CU511" i="10" a="1"/>
  <c r="CS516" i="10" a="1"/>
  <c r="CU539" i="10" a="1"/>
  <c r="CS537" i="10" a="1"/>
  <c r="CR550" i="10" a="1"/>
  <c r="CR522" i="10" a="1"/>
  <c r="CS554" i="10" a="1"/>
  <c r="CU545" i="10" a="1"/>
  <c r="CS511" i="10" a="1"/>
  <c r="CR549" i="10" a="1"/>
  <c r="CU540" i="10" a="1"/>
  <c r="CS519" i="10" a="1"/>
  <c r="CT514" i="10" a="1"/>
  <c r="CS542" i="10" a="1"/>
  <c r="CR514" i="10" a="1"/>
  <c r="CU512" i="10" a="1"/>
  <c r="CU505" i="10" a="1"/>
  <c r="CT505" i="10" a="1"/>
  <c r="CU557" i="10" a="1"/>
  <c r="CU546" i="10" a="1"/>
  <c r="CU509" i="10" a="1"/>
  <c r="CU547" i="10" a="1"/>
  <c r="CT542" i="10" a="1"/>
  <c r="CT534" i="10" a="1"/>
  <c r="CU526" i="10" a="1"/>
  <c r="CT528" i="10" a="1"/>
  <c r="CR513" i="10" a="1"/>
  <c r="CS557" i="10" a="1"/>
  <c r="CU504" i="10" a="1"/>
  <c r="CT548" i="10" a="1"/>
  <c r="CT553" i="10" a="1"/>
  <c r="CT526" i="10" a="1"/>
  <c r="CR559" i="10" a="1"/>
  <c r="CT518" i="10" a="1"/>
  <c r="CT519" i="10" a="1"/>
  <c r="CU518" i="10" a="1"/>
  <c r="CS508" i="10" a="1"/>
  <c r="CR531" i="10" a="1"/>
  <c r="CU554" i="10" a="1"/>
  <c r="CR512" i="10" a="1"/>
  <c r="CS507" i="10" a="1"/>
  <c r="CS512" i="10" a="1"/>
  <c r="CT507" i="10" a="1"/>
  <c r="CR538" i="10" a="1"/>
  <c r="CS538" i="10" a="1"/>
  <c r="CT502" i="10" a="1"/>
  <c r="CU530" i="10" a="1"/>
  <c r="CT563" i="10" a="1"/>
  <c r="CU506" i="10" a="1"/>
  <c r="CU522" i="10" a="1"/>
  <c r="CT517" i="10" a="1"/>
  <c r="CR555" i="10" a="1"/>
  <c r="CT554" i="10" a="1"/>
  <c r="CR537" i="10" a="1"/>
  <c r="CT515" i="10" a="1"/>
  <c r="CT510" i="10" a="1"/>
  <c r="G3987" i="3" l="1"/>
  <c r="G2977" i="3"/>
  <c r="G5098" i="3"/>
  <c r="G5199" i="3" s="1"/>
  <c r="BW973" i="10"/>
  <c r="BX872" i="10" s="1"/>
  <c r="BW1478" i="10"/>
  <c r="BW1276" i="10"/>
  <c r="BW1680" i="10"/>
  <c r="BW1579" i="10"/>
  <c r="BW1377" i="10"/>
  <c r="BW1781" i="10"/>
  <c r="BW988" i="10"/>
  <c r="BX887" i="10" s="1"/>
  <c r="BW1291" i="10"/>
  <c r="BW1493" i="10"/>
  <c r="BW1594" i="10"/>
  <c r="BW1695" i="10"/>
  <c r="BW1790" i="10"/>
  <c r="BW1801" i="10"/>
  <c r="BY1297" i="10"/>
  <c r="BW1306" i="10"/>
  <c r="BV1783" i="10"/>
  <c r="BW874" i="10"/>
  <c r="BX1003" i="10"/>
  <c r="BY902" i="10" s="1"/>
  <c r="BX1508" i="10"/>
  <c r="BX1710" i="10"/>
  <c r="BX1306" i="10"/>
  <c r="BX982" i="10"/>
  <c r="BY881" i="10" s="1"/>
  <c r="BX1588" i="10"/>
  <c r="BX1386" i="10"/>
  <c r="BX1790" i="10"/>
  <c r="BX1689" i="10"/>
  <c r="BX1487" i="10"/>
  <c r="BX1285" i="10"/>
  <c r="BZ994" i="10"/>
  <c r="BZ1802" i="10" s="1"/>
  <c r="BZ1600" i="10"/>
  <c r="BW1004" i="10"/>
  <c r="BX903" i="10" s="1"/>
  <c r="BW1408" i="10"/>
  <c r="BW1509" i="10"/>
  <c r="BW1812" i="10"/>
  <c r="BW1307" i="10"/>
  <c r="BW1711" i="10"/>
  <c r="BW1610" i="10"/>
  <c r="BW983" i="10"/>
  <c r="BX882" i="10" s="1"/>
  <c r="BX993" i="10"/>
  <c r="BY892" i="10" s="1"/>
  <c r="BX1296" i="10"/>
  <c r="BX1599" i="10"/>
  <c r="BX1801" i="10"/>
  <c r="BX1397" i="10"/>
  <c r="BX1700" i="10"/>
  <c r="BW1001" i="10"/>
  <c r="BX900" i="10" s="1"/>
  <c r="BW1506" i="10"/>
  <c r="BW1607" i="10"/>
  <c r="BW1708" i="10"/>
  <c r="BW1304" i="10"/>
  <c r="BW1809" i="10"/>
  <c r="BW1405" i="10"/>
  <c r="BX971" i="10"/>
  <c r="BY870" i="10" s="1"/>
  <c r="BX1779" i="10"/>
  <c r="BX1577" i="10"/>
  <c r="BX1678" i="10"/>
  <c r="BW970" i="10"/>
  <c r="BW1677" i="10"/>
  <c r="BW1273" i="10"/>
  <c r="BW1778" i="10"/>
  <c r="BW1475" i="10"/>
  <c r="BW1576" i="10"/>
  <c r="BV1496" i="10"/>
  <c r="BW890" i="10"/>
  <c r="BY972" i="10"/>
  <c r="BZ871" i="10" s="1"/>
  <c r="BW1378" i="10"/>
  <c r="BW1002" i="10"/>
  <c r="BX901" i="10" s="1"/>
  <c r="BW1406" i="10"/>
  <c r="BW1305" i="10"/>
  <c r="BW1709" i="10"/>
  <c r="BW1810" i="10"/>
  <c r="BW995" i="10"/>
  <c r="BX894" i="10" s="1"/>
  <c r="BW1601" i="10"/>
  <c r="BW1399" i="10"/>
  <c r="BW1298" i="10"/>
  <c r="BW1803" i="10"/>
  <c r="BW1702" i="10"/>
  <c r="BW1500" i="10"/>
  <c r="BV1388" i="10"/>
  <c r="BW883" i="10"/>
  <c r="BW1000" i="10"/>
  <c r="BX899" i="10" s="1"/>
  <c r="BW998" i="10"/>
  <c r="BX897" i="10" s="1"/>
  <c r="BW1301" i="10"/>
  <c r="BW1604" i="10"/>
  <c r="BW1806" i="10"/>
  <c r="BW1402" i="10"/>
  <c r="BW1503" i="10"/>
  <c r="BX974" i="10"/>
  <c r="BY873" i="10" s="1"/>
  <c r="BX1782" i="10"/>
  <c r="BX1479" i="10"/>
  <c r="BX1580" i="10"/>
  <c r="BX1277" i="10"/>
  <c r="BX1378" i="10"/>
  <c r="BX1681" i="10"/>
  <c r="BW996" i="10"/>
  <c r="BX895" i="10" s="1"/>
  <c r="BW1602" i="10"/>
  <c r="BW1299" i="10"/>
  <c r="BW1400" i="10"/>
  <c r="BW1508" i="10"/>
  <c r="BX990" i="10"/>
  <c r="BY889" i="10" s="1"/>
  <c r="BX1697" i="10"/>
  <c r="BX1495" i="10"/>
  <c r="BX1798" i="10"/>
  <c r="BX1596" i="10"/>
  <c r="BX1293" i="10"/>
  <c r="BV1380" i="10"/>
  <c r="BW875" i="10"/>
  <c r="BW999" i="10"/>
  <c r="BX898" i="10" s="1"/>
  <c r="BW1605" i="10"/>
  <c r="BW1807" i="10"/>
  <c r="BW1302" i="10"/>
  <c r="BW1706" i="10"/>
  <c r="BW1403" i="10"/>
  <c r="BW1504" i="10"/>
  <c r="BX978" i="10"/>
  <c r="BY877" i="10" s="1"/>
  <c r="BX1584" i="10"/>
  <c r="BW1588" i="10"/>
  <c r="BY1600" i="10"/>
  <c r="BW1609" i="10"/>
  <c r="BX980" i="10"/>
  <c r="BY879" i="10" s="1"/>
  <c r="BX1788" i="10"/>
  <c r="BX1687" i="10"/>
  <c r="BX1384" i="10"/>
  <c r="BX1586" i="10"/>
  <c r="BX1485" i="10"/>
  <c r="BW989" i="10"/>
  <c r="BX888" i="10" s="1"/>
  <c r="BW1595" i="10"/>
  <c r="BW1292" i="10"/>
  <c r="BW1797" i="10"/>
  <c r="BW1494" i="10"/>
  <c r="BW1696" i="10"/>
  <c r="BW1393" i="10"/>
  <c r="BW979" i="10"/>
  <c r="BX878" i="10" s="1"/>
  <c r="BW1484" i="10"/>
  <c r="BW1686" i="10"/>
  <c r="BW1585" i="10"/>
  <c r="BW1386" i="10"/>
  <c r="BW1296" i="10"/>
  <c r="BY1499" i="10"/>
  <c r="BW1407" i="10"/>
  <c r="BW987" i="10"/>
  <c r="BX886" i="10" s="1"/>
  <c r="BW1492" i="10"/>
  <c r="BW1593" i="10"/>
  <c r="BW1391" i="10"/>
  <c r="BW1795" i="10"/>
  <c r="BW1678" i="10"/>
  <c r="BX1497" i="10"/>
  <c r="BW1689" i="10"/>
  <c r="BW1700" i="10"/>
  <c r="BY1398" i="10"/>
  <c r="BW1710" i="10"/>
  <c r="BW997" i="10"/>
  <c r="BX896" i="10" s="1"/>
  <c r="BW1300" i="10"/>
  <c r="BX1275" i="10"/>
  <c r="BW1779" i="10"/>
  <c r="BY992" i="10"/>
  <c r="BZ891" i="10" s="1"/>
  <c r="BY1598" i="10"/>
  <c r="BY1295" i="10"/>
  <c r="BY1497" i="10"/>
  <c r="BY1800" i="10"/>
  <c r="BY1396" i="10"/>
  <c r="BY1699" i="10"/>
  <c r="BW977" i="10"/>
  <c r="BX876" i="10" s="1"/>
  <c r="BW1785" i="10"/>
  <c r="BW1684" i="10"/>
  <c r="BW1482" i="10"/>
  <c r="BW1381" i="10"/>
  <c r="BW1583" i="10"/>
  <c r="BW1280" i="10"/>
  <c r="BW1285" i="10"/>
  <c r="BW1397" i="10"/>
  <c r="BY1701" i="10"/>
  <c r="BW1811" i="10"/>
  <c r="BW986" i="10"/>
  <c r="BX885" i="10" s="1"/>
  <c r="G2878" i="3"/>
  <c r="G3989" i="3"/>
  <c r="G4494" i="3" s="1"/>
  <c r="G4008" i="1"/>
  <c r="G1661" i="1"/>
  <c r="G1474" i="3"/>
  <c r="G1686" i="1"/>
  <c r="G2888" i="3"/>
  <c r="G3182" i="3"/>
  <c r="G5110" i="3"/>
  <c r="G5211" i="3" s="1"/>
  <c r="G2980" i="3"/>
  <c r="G4005" i="1"/>
  <c r="G4893" i="1"/>
  <c r="G2863" i="3" s="1"/>
  <c r="G3065" i="3" s="1"/>
  <c r="G3991" i="1"/>
  <c r="G5106" i="3"/>
  <c r="G5207" i="3" s="1"/>
  <c r="G4500" i="3"/>
  <c r="G2884" i="3"/>
  <c r="G3187" i="3" s="1"/>
  <c r="G4399" i="3"/>
  <c r="G4590" i="1"/>
  <c r="G4691" i="1" s="1"/>
  <c r="G4792" i="1" s="1"/>
  <c r="E13" i="16"/>
  <c r="G3990" i="1"/>
  <c r="G3996" i="1"/>
  <c r="G5107" i="3"/>
  <c r="G5208" i="3" s="1"/>
  <c r="G4207" i="1"/>
  <c r="G2885" i="3"/>
  <c r="G4308" i="1" a="1"/>
  <c r="G4308" i="1" s="1"/>
  <c r="G4510" i="1" a="1"/>
  <c r="G4510" i="1" s="1"/>
  <c r="G4602" i="3"/>
  <c r="G4400" i="3"/>
  <c r="G4104" i="1"/>
  <c r="G4284" i="1" a="1"/>
  <c r="G4284" i="1" s="1"/>
  <c r="G4596" i="3"/>
  <c r="G1442" i="3"/>
  <c r="G4886" i="1"/>
  <c r="G4615" i="1"/>
  <c r="G4716" i="1" s="1"/>
  <c r="E39" i="16" s="1"/>
  <c r="G4394" i="3"/>
  <c r="E6" i="16"/>
  <c r="G4001" i="1"/>
  <c r="G4600" i="1"/>
  <c r="G4701" i="1" s="1"/>
  <c r="G4802" i="1" s="1"/>
  <c r="G4597" i="1"/>
  <c r="G4698" i="1" s="1"/>
  <c r="G4799" i="1" s="1"/>
  <c r="G1662" i="1"/>
  <c r="G1450" i="3"/>
  <c r="G4894" i="1"/>
  <c r="G4389" i="1"/>
  <c r="G4490" i="1" a="1"/>
  <c r="G4490" i="1" s="1"/>
  <c r="G4288" i="1" a="1"/>
  <c r="G4288" i="1" s="1"/>
  <c r="G4187" i="1"/>
  <c r="G4585" i="1"/>
  <c r="G4686" i="1" s="1"/>
  <c r="E9" i="16" s="1"/>
  <c r="G4595" i="1"/>
  <c r="G4696" i="1" s="1"/>
  <c r="E19" i="16" s="1"/>
  <c r="G4004" i="1"/>
  <c r="G1669" i="1"/>
  <c r="G1457" i="3"/>
  <c r="G4901" i="1"/>
  <c r="G4497" i="1" a="1"/>
  <c r="G4497" i="1" s="1"/>
  <c r="G4396" i="1"/>
  <c r="G4295" i="1" a="1"/>
  <c r="G4295" i="1" s="1"/>
  <c r="G4194" i="1"/>
  <c r="G3966" i="3"/>
  <c r="G4572" i="3" s="1"/>
  <c r="AZ1485" i="10"/>
  <c r="G4078" i="1"/>
  <c r="G3977" i="1"/>
  <c r="G4385" i="1"/>
  <c r="G2860" i="3"/>
  <c r="G5082" i="3"/>
  <c r="G5183" i="3" s="1"/>
  <c r="G4183" i="1"/>
  <c r="G4108" i="1"/>
  <c r="G4007" i="1"/>
  <c r="G4086" i="1"/>
  <c r="G1444" i="3"/>
  <c r="G4888" i="1"/>
  <c r="G5080" i="3" s="1"/>
  <c r="G5181" i="3" s="1"/>
  <c r="G3986" i="1"/>
  <c r="DL1592" i="10"/>
  <c r="DL1289" i="10"/>
  <c r="G1659" i="1"/>
  <c r="G4891" i="1"/>
  <c r="G1447" i="3"/>
  <c r="G4083" i="1"/>
  <c r="G3982" i="1"/>
  <c r="G5077" i="3"/>
  <c r="G5178" i="3" s="1"/>
  <c r="G4588" i="1"/>
  <c r="G4689" i="1" s="1"/>
  <c r="G2985" i="3"/>
  <c r="G4107" i="1"/>
  <c r="G3086" i="3"/>
  <c r="G4606" i="1"/>
  <c r="G4707" i="1" s="1"/>
  <c r="G4808" i="1" s="1"/>
  <c r="G4093" i="1"/>
  <c r="G3992" i="1"/>
  <c r="AZ1687" i="10"/>
  <c r="G1664" i="1"/>
  <c r="G4896" i="1"/>
  <c r="G1452" i="3"/>
  <c r="AF1687" i="10"/>
  <c r="DL1693" i="10"/>
  <c r="AZ1384" i="10"/>
  <c r="G4492" i="1" a="1"/>
  <c r="G4492" i="1" s="1"/>
  <c r="G4391" i="1"/>
  <c r="G4189" i="1"/>
  <c r="G4290" i="1" a="1"/>
  <c r="G4290" i="1" s="1"/>
  <c r="AF1788" i="10"/>
  <c r="DL1491" i="10"/>
  <c r="AZ1283" i="10"/>
  <c r="AF1283" i="10"/>
  <c r="DL1794" i="10"/>
  <c r="AZ1788" i="10"/>
  <c r="G4089" i="1"/>
  <c r="G3988" i="1"/>
  <c r="G3981" i="1"/>
  <c r="DL1390" i="10"/>
  <c r="AZ1586" i="10"/>
  <c r="E10" i="16"/>
  <c r="BA980" i="10"/>
  <c r="BB879" i="10" s="1"/>
  <c r="G3970" i="3"/>
  <c r="G2859" i="3"/>
  <c r="G5081" i="3"/>
  <c r="G5182" i="3" s="1"/>
  <c r="DM986" i="10"/>
  <c r="DN885" i="10" s="1"/>
  <c r="G4080" i="1"/>
  <c r="G3979" i="1"/>
  <c r="AF1384" i="10"/>
  <c r="AF1485" i="10"/>
  <c r="G4094" i="1"/>
  <c r="G3993" i="1"/>
  <c r="G2874" i="3"/>
  <c r="G3177" i="3" s="1"/>
  <c r="G5096" i="3"/>
  <c r="G5197" i="3" s="1"/>
  <c r="AF1586" i="10"/>
  <c r="AG980" i="10"/>
  <c r="AH879" i="10" s="1"/>
  <c r="G3280" i="3"/>
  <c r="G3684" i="3" s="1"/>
  <c r="DL1847" i="10"/>
  <c r="BV1597" i="10"/>
  <c r="BV1698" i="10"/>
  <c r="DL1333" i="10"/>
  <c r="G3976" i="1"/>
  <c r="G4077" i="1"/>
  <c r="DM1278" i="10"/>
  <c r="DN1573" i="10"/>
  <c r="G4391" i="3"/>
  <c r="G4492" i="3"/>
  <c r="G4593" i="3"/>
  <c r="DL1443" i="10"/>
  <c r="CP1476" i="10"/>
  <c r="AF1286" i="10"/>
  <c r="BA1385" i="10"/>
  <c r="BV1294" i="10"/>
  <c r="DL1645" i="10"/>
  <c r="DN1775" i="10"/>
  <c r="DO1068" i="10"/>
  <c r="DP967" i="10" s="1"/>
  <c r="CP1386" i="10"/>
  <c r="BV1395" i="10"/>
  <c r="DL1746" i="10"/>
  <c r="G3965" i="3"/>
  <c r="G5076" i="3"/>
  <c r="G5177" i="3" s="1"/>
  <c r="G2854" i="3"/>
  <c r="DL1765" i="10"/>
  <c r="BU1284" i="10"/>
  <c r="G2858" i="3"/>
  <c r="DN1674" i="10"/>
  <c r="BV1812" i="10"/>
  <c r="BA1682" i="10"/>
  <c r="DN1472" i="10"/>
  <c r="G4581" i="1"/>
  <c r="G4682" i="1" s="1"/>
  <c r="DN1876" i="10"/>
  <c r="DN1371" i="10"/>
  <c r="DL1800" i="10"/>
  <c r="BU1385" i="10"/>
  <c r="DM1792" i="10"/>
  <c r="BA1581" i="10"/>
  <c r="BU1587" i="10"/>
  <c r="G1453" i="3"/>
  <c r="G4897" i="1"/>
  <c r="G1665" i="1"/>
  <c r="DL1342" i="10"/>
  <c r="AF1707" i="10"/>
  <c r="G4493" i="1" a="1"/>
  <c r="G4493" i="1" s="1"/>
  <c r="G4291" i="1" a="1"/>
  <c r="G4291" i="1" s="1"/>
  <c r="G4392" i="1"/>
  <c r="G4190" i="1"/>
  <c r="G1451" i="3"/>
  <c r="G4895" i="1"/>
  <c r="G1663" i="1"/>
  <c r="DM1039" i="10"/>
  <c r="DN938" i="10" s="1"/>
  <c r="G4603" i="1"/>
  <c r="G4704" i="1" s="1"/>
  <c r="E27" i="16" s="1"/>
  <c r="G4289" i="1" a="1"/>
  <c r="G4289" i="1" s="1"/>
  <c r="G4390" i="1"/>
  <c r="G4188" i="1"/>
  <c r="G4491" i="1" a="1"/>
  <c r="G4491" i="1" s="1"/>
  <c r="DL1601" i="10"/>
  <c r="DM1682" i="10"/>
  <c r="BB1777" i="10"/>
  <c r="AF1589" i="10"/>
  <c r="DM1581" i="10"/>
  <c r="BB1676" i="10"/>
  <c r="BV1781" i="10"/>
  <c r="BU1789" i="10"/>
  <c r="BV1799" i="10"/>
  <c r="DL1544" i="10"/>
  <c r="BU1474" i="10"/>
  <c r="BB1474" i="10"/>
  <c r="BA1797" i="10"/>
  <c r="BV1590" i="10"/>
  <c r="AE1785" i="10"/>
  <c r="G4583" i="1"/>
  <c r="G4684" i="1" s="1"/>
  <c r="BA1789" i="10"/>
  <c r="CP1689" i="10"/>
  <c r="BA1379" i="10"/>
  <c r="AF1404" i="10"/>
  <c r="BA1587" i="10"/>
  <c r="CP1487" i="10"/>
  <c r="BA1480" i="10"/>
  <c r="CP1577" i="10"/>
  <c r="BA1405" i="10"/>
  <c r="AF1606" i="10"/>
  <c r="BA1284" i="10"/>
  <c r="CP1285" i="10"/>
  <c r="BA1278" i="10"/>
  <c r="DL1361" i="10"/>
  <c r="CP1274" i="10"/>
  <c r="G1475" i="3"/>
  <c r="G1687" i="1"/>
  <c r="G4919" i="1"/>
  <c r="G5078" i="3"/>
  <c r="G5179" i="3" s="1"/>
  <c r="G3967" i="3"/>
  <c r="G2856" i="3"/>
  <c r="G4313" i="1" a="1"/>
  <c r="G4313" i="1" s="1"/>
  <c r="G4212" i="1"/>
  <c r="G4515" i="1" a="1"/>
  <c r="G4515" i="1" s="1"/>
  <c r="G4414" i="1"/>
  <c r="BU1777" i="10"/>
  <c r="DM1489" i="10"/>
  <c r="BV1792" i="10"/>
  <c r="BA1783" i="10"/>
  <c r="DL1563" i="10"/>
  <c r="AE1482" i="10"/>
  <c r="BU1272" i="10"/>
  <c r="DM1691" i="10"/>
  <c r="BV1287" i="10"/>
  <c r="DL1807" i="10"/>
  <c r="DL1664" i="10"/>
  <c r="AE1684" i="10"/>
  <c r="BU1676" i="10"/>
  <c r="DM1590" i="10"/>
  <c r="BV1489" i="10"/>
  <c r="DL1403" i="10"/>
  <c r="DL1535" i="10"/>
  <c r="DL1462" i="10"/>
  <c r="AF1791" i="10"/>
  <c r="AE1381" i="10"/>
  <c r="BU1575" i="10"/>
  <c r="BA1292" i="10"/>
  <c r="BV1691" i="10"/>
  <c r="AE1583" i="10"/>
  <c r="BU1373" i="10"/>
  <c r="BB1575" i="10"/>
  <c r="BA1494" i="10"/>
  <c r="DL1331" i="10"/>
  <c r="DL1434" i="10"/>
  <c r="AE1280" i="10"/>
  <c r="DM992" i="10"/>
  <c r="DN891" i="10" s="1"/>
  <c r="DL1276" i="10"/>
  <c r="DM872" i="10"/>
  <c r="DK1415" i="10"/>
  <c r="BV1680" i="10"/>
  <c r="DL1598" i="10"/>
  <c r="BA1708" i="10"/>
  <c r="CQ1490" i="10"/>
  <c r="DM1047" i="10"/>
  <c r="DN946" i="10" s="1"/>
  <c r="DL1680" i="10"/>
  <c r="BV1711" i="10"/>
  <c r="DK1690" i="10"/>
  <c r="DL1735" i="10"/>
  <c r="DM1064" i="10"/>
  <c r="DN963" i="10" s="1"/>
  <c r="AG990" i="10"/>
  <c r="AH889" i="10" s="1"/>
  <c r="CQ1695" i="10"/>
  <c r="DM1379" i="10"/>
  <c r="BB1272" i="10"/>
  <c r="DM1287" i="10"/>
  <c r="BA1595" i="10"/>
  <c r="BA1486" i="10"/>
  <c r="CP1588" i="10"/>
  <c r="DL1504" i="10"/>
  <c r="DL1737" i="10"/>
  <c r="AF1387" i="10"/>
  <c r="DL983" i="10"/>
  <c r="DM882" i="10" s="1"/>
  <c r="DL1027" i="10"/>
  <c r="DL1633" i="10" s="1"/>
  <c r="DM1783" i="10"/>
  <c r="BB1373" i="10"/>
  <c r="DM1388" i="10"/>
  <c r="BA1393" i="10"/>
  <c r="BB981" i="10"/>
  <c r="BC880" i="10" s="1"/>
  <c r="CP1790" i="10"/>
  <c r="DL1302" i="10"/>
  <c r="DL1636" i="10"/>
  <c r="DM1058" i="10"/>
  <c r="DN957" i="10" s="1"/>
  <c r="CP1678" i="10"/>
  <c r="AF1488" i="10"/>
  <c r="BU1486" i="10"/>
  <c r="DL1011" i="10"/>
  <c r="DM910" i="10" s="1"/>
  <c r="DL1702" i="10"/>
  <c r="DM894" i="10"/>
  <c r="BA995" i="10"/>
  <c r="BB894" i="10" s="1"/>
  <c r="DM1030" i="10"/>
  <c r="DN929" i="10" s="1"/>
  <c r="AG983" i="10"/>
  <c r="AH882" i="10" s="1"/>
  <c r="DL1754" i="10"/>
  <c r="DM1480" i="10"/>
  <c r="DN984" i="10"/>
  <c r="DO883" i="10" s="1"/>
  <c r="CQ982" i="10"/>
  <c r="CQ1689" i="10" s="1"/>
  <c r="DL1569" i="10"/>
  <c r="CP1375" i="10"/>
  <c r="AF1798" i="10"/>
  <c r="BU1688" i="10"/>
  <c r="DK1819" i="10"/>
  <c r="DL1350" i="10"/>
  <c r="DN975" i="10"/>
  <c r="DO874" i="10" s="1"/>
  <c r="DK1589" i="10"/>
  <c r="DL1706" i="10"/>
  <c r="DM898" i="10"/>
  <c r="DL1468" i="10"/>
  <c r="AF1293" i="10"/>
  <c r="BV981" i="10"/>
  <c r="DK1617" i="10"/>
  <c r="BV1579" i="10"/>
  <c r="DL1295" i="10"/>
  <c r="BA1607" i="10"/>
  <c r="CQ1288" i="10"/>
  <c r="DL1451" i="10"/>
  <c r="AF1808" i="10"/>
  <c r="BC969" i="10"/>
  <c r="BD868" i="10" s="1"/>
  <c r="BV1307" i="10"/>
  <c r="BA1696" i="10"/>
  <c r="DK1286" i="10"/>
  <c r="DL1836" i="10"/>
  <c r="DM998" i="10"/>
  <c r="DN897" i="10" s="1"/>
  <c r="DL1367" i="10"/>
  <c r="CP1779" i="10"/>
  <c r="AF1394" i="10"/>
  <c r="CQ1796" i="10"/>
  <c r="AF977" i="10"/>
  <c r="AG876" i="10" s="1"/>
  <c r="DK1718" i="10"/>
  <c r="BV1276" i="10"/>
  <c r="DL1497" i="10"/>
  <c r="BA1809" i="10"/>
  <c r="CQ1692" i="10"/>
  <c r="DL1855" i="10"/>
  <c r="DL1377" i="10"/>
  <c r="DL1500" i="10"/>
  <c r="BV1610" i="10"/>
  <c r="BB989" i="10"/>
  <c r="BC888" i="10" s="1"/>
  <c r="DK1387" i="10"/>
  <c r="DL1634" i="10"/>
  <c r="DL1771" i="10"/>
  <c r="CQ971" i="10"/>
  <c r="CQ1375" i="10" s="1"/>
  <c r="AF1495" i="10"/>
  <c r="CQ1392" i="10"/>
  <c r="BB1001" i="10"/>
  <c r="BC900" i="10" s="1"/>
  <c r="DM1028" i="10"/>
  <c r="DN927" i="10" s="1"/>
  <c r="DK1516" i="10"/>
  <c r="BV1377" i="10"/>
  <c r="DL1699" i="10"/>
  <c r="BA1506" i="10"/>
  <c r="CQ1389" i="10"/>
  <c r="DL1552" i="10"/>
  <c r="DL1579" i="10"/>
  <c r="AF1303" i="10"/>
  <c r="AG899" i="10"/>
  <c r="DL1298" i="10"/>
  <c r="BV1408" i="10"/>
  <c r="DK1488" i="10"/>
  <c r="DL1432" i="10"/>
  <c r="BB975" i="10"/>
  <c r="BC874" i="10" s="1"/>
  <c r="DL1872" i="10"/>
  <c r="AF1697" i="10"/>
  <c r="CQ1493" i="10"/>
  <c r="DL1016" i="10"/>
  <c r="DM915" i="10" s="1"/>
  <c r="DK1314" i="10"/>
  <c r="BV1478" i="10"/>
  <c r="BV969" i="10"/>
  <c r="DL1396" i="10"/>
  <c r="BA1304" i="10"/>
  <c r="CQ1591" i="10"/>
  <c r="DL1653" i="10"/>
  <c r="DL1781" i="10"/>
  <c r="DL1399" i="10"/>
  <c r="BV1509" i="10"/>
  <c r="BA1688" i="10"/>
  <c r="DK1791" i="10"/>
  <c r="DL1533" i="10"/>
  <c r="DL1838" i="10"/>
  <c r="DL1866" i="10"/>
  <c r="DL1670" i="10"/>
  <c r="AF1690" i="10"/>
  <c r="AF1596" i="10"/>
  <c r="CQ1594" i="10"/>
  <c r="G4577" i="3"/>
  <c r="G4375" i="3"/>
  <c r="G4476" i="3"/>
  <c r="G3986" i="3"/>
  <c r="G5097" i="3"/>
  <c r="G5198" i="3" s="1"/>
  <c r="G2875" i="3"/>
  <c r="G4602" i="1"/>
  <c r="G4703" i="1" s="1"/>
  <c r="G4810" i="1"/>
  <c r="G4599" i="1"/>
  <c r="G4700" i="1" s="1"/>
  <c r="G4387" i="3"/>
  <c r="G4488" i="3"/>
  <c r="G4589" i="3"/>
  <c r="G2973" i="3"/>
  <c r="G3175" i="3"/>
  <c r="G3074" i="3"/>
  <c r="G3173" i="3"/>
  <c r="G2971" i="3"/>
  <c r="G3072" i="3"/>
  <c r="G4486" i="3"/>
  <c r="G4385" i="3"/>
  <c r="G4587" i="3"/>
  <c r="G5099" i="3"/>
  <c r="G5200" i="3" s="1"/>
  <c r="G3988" i="3"/>
  <c r="G2877" i="3"/>
  <c r="G4604" i="1"/>
  <c r="G4705" i="1" s="1"/>
  <c r="G5091" i="3"/>
  <c r="G5192" i="3" s="1"/>
  <c r="G2869" i="3"/>
  <c r="G3980" i="3"/>
  <c r="G4596" i="1"/>
  <c r="G4697" i="1" s="1"/>
  <c r="G4610" i="1"/>
  <c r="G4711" i="1" s="1"/>
  <c r="E34" i="16" s="1"/>
  <c r="G2883" i="3"/>
  <c r="G3994" i="3"/>
  <c r="G5105" i="3"/>
  <c r="G5206" i="3" s="1"/>
  <c r="DM1366" i="10"/>
  <c r="G4598" i="3"/>
  <c r="G4497" i="3"/>
  <c r="G4396" i="3"/>
  <c r="E14" i="16"/>
  <c r="G3083" i="3"/>
  <c r="G2982" i="3"/>
  <c r="G3184" i="3"/>
  <c r="DN1827" i="10"/>
  <c r="BV1279" i="10"/>
  <c r="G4478" i="3"/>
  <c r="G4377" i="3"/>
  <c r="G4579" i="3"/>
  <c r="G3165" i="3"/>
  <c r="G2963" i="3"/>
  <c r="G3064" i="3"/>
  <c r="AG1598" i="10"/>
  <c r="AG1699" i="10"/>
  <c r="AG1497" i="10"/>
  <c r="AG1584" i="10"/>
  <c r="CQ1585" i="10"/>
  <c r="DM971" i="10"/>
  <c r="DN870" i="10" s="1"/>
  <c r="DL1587" i="10"/>
  <c r="BV1481" i="10"/>
  <c r="AG1800" i="10"/>
  <c r="BV1582" i="10"/>
  <c r="DO1293" i="10"/>
  <c r="G3158" i="3"/>
  <c r="G3057" i="3"/>
  <c r="G2956" i="3"/>
  <c r="CQ1282" i="10"/>
  <c r="CQ1787" i="10"/>
  <c r="CQ1484" i="10"/>
  <c r="AG1396" i="10"/>
  <c r="DM1761" i="10"/>
  <c r="CQ1686" i="10"/>
  <c r="AG1295" i="10"/>
  <c r="AF1408" i="10"/>
  <c r="DL1385" i="10"/>
  <c r="DL1498" i="10"/>
  <c r="G4613" i="1"/>
  <c r="G4714" i="1" s="1"/>
  <c r="BV1784" i="10"/>
  <c r="AF1711" i="10"/>
  <c r="DL1284" i="10"/>
  <c r="DL1397" i="10"/>
  <c r="DM1687" i="10"/>
  <c r="DM981" i="10"/>
  <c r="DN880" i="10" s="1"/>
  <c r="DL1801" i="10"/>
  <c r="DM993" i="10"/>
  <c r="DN892" i="10" s="1"/>
  <c r="G3997" i="3"/>
  <c r="G5108" i="3"/>
  <c r="G5209" i="3" s="1"/>
  <c r="G2886" i="3"/>
  <c r="DM1559" i="10"/>
  <c r="DO1697" i="10"/>
  <c r="DM1862" i="10"/>
  <c r="DO1798" i="10"/>
  <c r="AH992" i="10"/>
  <c r="AI891" i="10" s="1"/>
  <c r="DL1688" i="10"/>
  <c r="BB1497" i="10"/>
  <c r="DL1486" i="10"/>
  <c r="DL1296" i="10"/>
  <c r="BV1683" i="10"/>
  <c r="DL1700" i="10"/>
  <c r="DL1789" i="10"/>
  <c r="DL1599" i="10"/>
  <c r="BB1293" i="10"/>
  <c r="G3090" i="3"/>
  <c r="G3191" i="3"/>
  <c r="G2989" i="3"/>
  <c r="AG1786" i="10"/>
  <c r="AF1509" i="10"/>
  <c r="DM1871" i="10"/>
  <c r="DO1596" i="10"/>
  <c r="G4504" i="3"/>
  <c r="G4403" i="3"/>
  <c r="G4605" i="3"/>
  <c r="DM1357" i="10"/>
  <c r="DN1456" i="10"/>
  <c r="DN1557" i="10"/>
  <c r="E36" i="16"/>
  <c r="G4814" i="1"/>
  <c r="DN1658" i="10"/>
  <c r="DN1860" i="10"/>
  <c r="DN1759" i="10"/>
  <c r="CQ1281" i="10"/>
  <c r="DL1426" i="10"/>
  <c r="AF1812" i="10"/>
  <c r="G4088" i="1"/>
  <c r="DP990" i="10"/>
  <c r="DQ889" i="10" s="1"/>
  <c r="DL1527" i="10"/>
  <c r="BB1781" i="10"/>
  <c r="BV1581" i="10"/>
  <c r="DM1684" i="10"/>
  <c r="DO1394" i="10"/>
  <c r="DM1381" i="10"/>
  <c r="AG1483" i="10"/>
  <c r="DM1386" i="10"/>
  <c r="DM1384" i="10"/>
  <c r="DO1495" i="10"/>
  <c r="DL1729" i="10"/>
  <c r="DM1818" i="10"/>
  <c r="AG1698" i="10"/>
  <c r="BA1392" i="10"/>
  <c r="BA1594" i="10"/>
  <c r="BA1493" i="10"/>
  <c r="DM1586" i="10"/>
  <c r="DM1457" i="10"/>
  <c r="BB1478" i="10"/>
  <c r="DM1356" i="10"/>
  <c r="DL1315" i="10"/>
  <c r="BB1294" i="10"/>
  <c r="DM1844" i="10"/>
  <c r="DM1660" i="10"/>
  <c r="BB1503" i="10"/>
  <c r="BB1394" i="10"/>
  <c r="DN1355" i="10"/>
  <c r="DM1490" i="10"/>
  <c r="AG1301" i="10"/>
  <c r="DM1588" i="10"/>
  <c r="BB1295" i="10"/>
  <c r="BB1477" i="10"/>
  <c r="DM1515" i="10"/>
  <c r="DM1332" i="10"/>
  <c r="DM1347" i="10"/>
  <c r="DL1843" i="10"/>
  <c r="DM1852" i="10"/>
  <c r="DL1338" i="10"/>
  <c r="BB1596" i="10"/>
  <c r="DO1052" i="10"/>
  <c r="DP951" i="10" s="1"/>
  <c r="DM1751" i="10"/>
  <c r="DL1641" i="10"/>
  <c r="CQ1698" i="10"/>
  <c r="BB1680" i="10"/>
  <c r="DM1283" i="10"/>
  <c r="DM1659" i="10"/>
  <c r="DM1650" i="10"/>
  <c r="DL1439" i="10"/>
  <c r="CQ1597" i="10"/>
  <c r="DM1785" i="10"/>
  <c r="BB1276" i="10"/>
  <c r="DM1485" i="10"/>
  <c r="DM1549" i="10"/>
  <c r="CQ1496" i="10"/>
  <c r="AH1807" i="10"/>
  <c r="DM1591" i="10"/>
  <c r="DM1458" i="10"/>
  <c r="BB1799" i="10"/>
  <c r="DL1282" i="10"/>
  <c r="BA1706" i="10"/>
  <c r="DL1820" i="10"/>
  <c r="DM1770" i="10"/>
  <c r="AH1403" i="10"/>
  <c r="BB1275" i="10"/>
  <c r="BB1610" i="10"/>
  <c r="DM1313" i="10"/>
  <c r="DN980" i="10"/>
  <c r="DO879" i="10" s="1"/>
  <c r="DM1285" i="10"/>
  <c r="DL1484" i="10"/>
  <c r="BA1605" i="10"/>
  <c r="BB1812" i="10"/>
  <c r="CQ1786" i="10"/>
  <c r="BB1593" i="10"/>
  <c r="DM1689" i="10"/>
  <c r="DL1686" i="10"/>
  <c r="BA1504" i="10"/>
  <c r="AG1274" i="10"/>
  <c r="BA1375" i="10"/>
  <c r="BB1307" i="10"/>
  <c r="DM1556" i="10"/>
  <c r="BA1678" i="10"/>
  <c r="BB1509" i="10"/>
  <c r="DM1442" i="10"/>
  <c r="AG1402" i="10"/>
  <c r="DM1578" i="10"/>
  <c r="DM1644" i="10"/>
  <c r="DM1487" i="10"/>
  <c r="DL1628" i="10"/>
  <c r="DM1743" i="10"/>
  <c r="AG1604" i="10"/>
  <c r="BB1377" i="10"/>
  <c r="BB1288" i="10"/>
  <c r="DM1275" i="10"/>
  <c r="DM1846" i="10"/>
  <c r="AG1406" i="10"/>
  <c r="DM1861" i="10"/>
  <c r="DM1790" i="10"/>
  <c r="DL1830" i="10"/>
  <c r="BB1798" i="10"/>
  <c r="DM1642" i="10"/>
  <c r="AG1705" i="10"/>
  <c r="DM1341" i="10"/>
  <c r="AG1305" i="10"/>
  <c r="DM1440" i="10"/>
  <c r="AG1806" i="10"/>
  <c r="G3272" i="3"/>
  <c r="G3676" i="3" s="1"/>
  <c r="BB1705" i="10"/>
  <c r="DM1760" i="10"/>
  <c r="DL1325" i="10"/>
  <c r="CQ1395" i="10"/>
  <c r="BB1495" i="10"/>
  <c r="DL1719" i="10"/>
  <c r="DM1568" i="10"/>
  <c r="DM1280" i="10"/>
  <c r="DM1837" i="10"/>
  <c r="BB1784" i="10"/>
  <c r="DM1414" i="10"/>
  <c r="DM1788" i="10"/>
  <c r="DL1383" i="10"/>
  <c r="DL1517" i="10"/>
  <c r="DM1635" i="10"/>
  <c r="DM1616" i="10"/>
  <c r="CQ1584" i="10"/>
  <c r="AG1709" i="10"/>
  <c r="DL1585" i="10"/>
  <c r="AG1285" i="10"/>
  <c r="CQ1706" i="10"/>
  <c r="DM1389" i="10"/>
  <c r="CQ1799" i="10"/>
  <c r="AG1291" i="10"/>
  <c r="BA1302" i="10"/>
  <c r="DL1618" i="10"/>
  <c r="BB1785" i="10"/>
  <c r="DM1467" i="10"/>
  <c r="BA1577" i="10"/>
  <c r="BB1380" i="10"/>
  <c r="CQ1382" i="10"/>
  <c r="BV1278" i="10"/>
  <c r="AG1507" i="10"/>
  <c r="DM1288" i="10"/>
  <c r="BA1476" i="10"/>
  <c r="BB1582" i="10"/>
  <c r="G2857" i="3"/>
  <c r="G5079" i="3"/>
  <c r="G5180" i="3" s="1"/>
  <c r="G3968" i="3"/>
  <c r="BC976" i="10"/>
  <c r="BD875" i="10" s="1"/>
  <c r="G4584" i="1"/>
  <c r="G4685" i="1" s="1"/>
  <c r="AH1504" i="10"/>
  <c r="BC1289" i="10"/>
  <c r="CQ1507" i="10"/>
  <c r="AF1390" i="10"/>
  <c r="BC973" i="10"/>
  <c r="BD872" i="10" s="1"/>
  <c r="DN1494" i="10"/>
  <c r="DL1416" i="10"/>
  <c r="AH1706" i="10"/>
  <c r="BC1390" i="10"/>
  <c r="BB1679" i="10"/>
  <c r="DM1534" i="10"/>
  <c r="CQ1709" i="10"/>
  <c r="AF1794" i="10"/>
  <c r="DM1717" i="10"/>
  <c r="DM1874" i="10"/>
  <c r="DN1797" i="10"/>
  <c r="DM1413" i="10"/>
  <c r="DM1376" i="10"/>
  <c r="BB1806" i="10"/>
  <c r="DM1558" i="10"/>
  <c r="DM1448" i="10"/>
  <c r="AF1277" i="10"/>
  <c r="DL1540" i="10"/>
  <c r="AH1605" i="10"/>
  <c r="BC1794" i="10"/>
  <c r="BB1376" i="10"/>
  <c r="DN1029" i="10"/>
  <c r="DO928" i="10" s="1"/>
  <c r="G4686" i="3"/>
  <c r="G4888" i="3" s="1"/>
  <c r="CQ1810" i="10"/>
  <c r="AF1289" i="10"/>
  <c r="DN1010" i="10"/>
  <c r="DO909" i="10" s="1"/>
  <c r="DN1696" i="10"/>
  <c r="AF1782" i="10"/>
  <c r="AG1594" i="10"/>
  <c r="AG1678" i="10"/>
  <c r="BB1482" i="10"/>
  <c r="AH1302" i="10"/>
  <c r="BC1491" i="10"/>
  <c r="BB1780" i="10"/>
  <c r="DM1736" i="10"/>
  <c r="CQ1305" i="10"/>
  <c r="AF1592" i="10"/>
  <c r="DN1595" i="10"/>
  <c r="CQ1605" i="10"/>
  <c r="DM1327" i="10"/>
  <c r="AG1392" i="10"/>
  <c r="DM1380" i="10"/>
  <c r="BB1280" i="10"/>
  <c r="CQ1406" i="10"/>
  <c r="AF1491" i="10"/>
  <c r="DN1393" i="10"/>
  <c r="CQ1807" i="10"/>
  <c r="DM1428" i="10"/>
  <c r="AG1493" i="10"/>
  <c r="DM1582" i="10"/>
  <c r="BB1583" i="10"/>
  <c r="BC1585" i="10"/>
  <c r="BB1711" i="10"/>
  <c r="DM1433" i="10"/>
  <c r="BB1279" i="10"/>
  <c r="AF1693" i="10"/>
  <c r="AG1790" i="10"/>
  <c r="CQ1504" i="10"/>
  <c r="AG1796" i="10"/>
  <c r="BB1381" i="10"/>
  <c r="BB1683" i="10"/>
  <c r="AG986" i="10"/>
  <c r="AH885" i="10" s="1"/>
  <c r="CQ1685" i="10"/>
  <c r="DM1745" i="10"/>
  <c r="AG1810" i="10"/>
  <c r="BB1694" i="10"/>
  <c r="DL1787" i="10"/>
  <c r="AG1487" i="10"/>
  <c r="CQ1403" i="10"/>
  <c r="DM1793" i="10"/>
  <c r="AG1695" i="10"/>
  <c r="BB1684" i="10"/>
  <c r="DM1669" i="10"/>
  <c r="AG1503" i="10"/>
  <c r="BA1274" i="10"/>
  <c r="BB1408" i="10"/>
  <c r="BB1481" i="10"/>
  <c r="BB1579" i="10"/>
  <c r="BB1591" i="10"/>
  <c r="DN1009" i="10"/>
  <c r="DO908" i="10" s="1"/>
  <c r="DL1767" i="10"/>
  <c r="DN1322" i="10"/>
  <c r="AG973" i="10"/>
  <c r="AH872" i="10" s="1"/>
  <c r="DN1031" i="10"/>
  <c r="DO930" i="10" s="1"/>
  <c r="AG1597" i="10"/>
  <c r="DO1018" i="10"/>
  <c r="DP917" i="10" s="1"/>
  <c r="AG1476" i="10"/>
  <c r="DN1013" i="10"/>
  <c r="DO912" i="10" s="1"/>
  <c r="DM1008" i="10"/>
  <c r="DN907" i="10" s="1"/>
  <c r="BC1787" i="10"/>
  <c r="BB1692" i="10"/>
  <c r="DM1477" i="10"/>
  <c r="BC991" i="10"/>
  <c r="BD890" i="10" s="1"/>
  <c r="AG1281" i="10"/>
  <c r="DN1423" i="10"/>
  <c r="BB1301" i="10"/>
  <c r="BC987" i="10"/>
  <c r="BD886" i="10" s="1"/>
  <c r="AG974" i="10"/>
  <c r="AH873" i="10" s="1"/>
  <c r="AG1689" i="10"/>
  <c r="BA1796" i="10"/>
  <c r="DL1004" i="10"/>
  <c r="DM903" i="10" s="1"/>
  <c r="DM1657" i="10"/>
  <c r="DN1024" i="10"/>
  <c r="DO923" i="10" s="1"/>
  <c r="BC992" i="10"/>
  <c r="BD891" i="10" s="1"/>
  <c r="DN976" i="10"/>
  <c r="DO875" i="10" s="1"/>
  <c r="AG1779" i="10"/>
  <c r="G4609" i="1"/>
  <c r="G4710" i="1" s="1"/>
  <c r="DM1339" i="10"/>
  <c r="BC1686" i="10"/>
  <c r="BC985" i="10"/>
  <c r="BD884" i="10" s="1"/>
  <c r="DO1019" i="10"/>
  <c r="DP918" i="10" s="1"/>
  <c r="AG1395" i="10"/>
  <c r="AH890" i="10"/>
  <c r="DN1051" i="10"/>
  <c r="DO950" i="10" s="1"/>
  <c r="BD979" i="10"/>
  <c r="BE878" i="10" s="1"/>
  <c r="DO989" i="10"/>
  <c r="DP888" i="10" s="1"/>
  <c r="DM1780" i="10"/>
  <c r="AG1685" i="10"/>
  <c r="BB1604" i="10"/>
  <c r="AG1588" i="10"/>
  <c r="BA1695" i="10"/>
  <c r="DM1859" i="10"/>
  <c r="BB999" i="10"/>
  <c r="BC898" i="10" s="1"/>
  <c r="AG1577" i="10"/>
  <c r="AG1004" i="10"/>
  <c r="AH903" i="10" s="1"/>
  <c r="BD986" i="10"/>
  <c r="BE885" i="10" s="1"/>
  <c r="DN977" i="10"/>
  <c r="DO876" i="10" s="1"/>
  <c r="G2880" i="3"/>
  <c r="G5102" i="3"/>
  <c r="G5203" i="3" s="1"/>
  <c r="G3991" i="3"/>
  <c r="DN972" i="10"/>
  <c r="DO871" i="10" s="1"/>
  <c r="AH978" i="10"/>
  <c r="AI877" i="10" s="1"/>
  <c r="BC998" i="10"/>
  <c r="BD897" i="10" s="1"/>
  <c r="AH982" i="10"/>
  <c r="AI881" i="10" s="1"/>
  <c r="BB988" i="10"/>
  <c r="BC887" i="10" s="1"/>
  <c r="DM1455" i="10"/>
  <c r="AH971" i="10"/>
  <c r="AI870" i="10" s="1"/>
  <c r="DN1036" i="10"/>
  <c r="DO935" i="10" s="1"/>
  <c r="BC972" i="10"/>
  <c r="BD871" i="10" s="1"/>
  <c r="DM1369" i="10"/>
  <c r="DM1312" i="10"/>
  <c r="DM1032" i="10"/>
  <c r="DN931" i="10" s="1"/>
  <c r="DM979" i="10"/>
  <c r="DN878" i="10" s="1"/>
  <c r="DM1536" i="10"/>
  <c r="DN1321" i="10"/>
  <c r="DM1758" i="10"/>
  <c r="AH988" i="10"/>
  <c r="AI887" i="10" s="1"/>
  <c r="DM1821" i="10"/>
  <c r="DL1311" i="10"/>
  <c r="DM974" i="10"/>
  <c r="DN873" i="10" s="1"/>
  <c r="DL1666" i="10"/>
  <c r="DM1062" i="10"/>
  <c r="DN961" i="10" s="1"/>
  <c r="DM1839" i="10"/>
  <c r="DN1826" i="10"/>
  <c r="DM1354" i="10"/>
  <c r="DM1518" i="10"/>
  <c r="DL1614" i="10"/>
  <c r="G4607" i="1"/>
  <c r="G4708" i="1" s="1"/>
  <c r="DM988" i="10"/>
  <c r="DN887" i="10" s="1"/>
  <c r="DM1773" i="10"/>
  <c r="DM1514" i="10"/>
  <c r="DL1868" i="10"/>
  <c r="BB1496" i="10"/>
  <c r="DM1543" i="10"/>
  <c r="AG1608" i="10"/>
  <c r="BB1795" i="10"/>
  <c r="DN982" i="10"/>
  <c r="DO881" i="10" s="1"/>
  <c r="AF1681" i="10"/>
  <c r="DM1637" i="10"/>
  <c r="DL1742" i="10"/>
  <c r="DM1040" i="10"/>
  <c r="DN939" i="10" s="1"/>
  <c r="DM1022" i="10"/>
  <c r="DN921" i="10" s="1"/>
  <c r="DN1624" i="10"/>
  <c r="DM1692" i="10"/>
  <c r="DM1832" i="10"/>
  <c r="BB1598" i="10"/>
  <c r="BB1697" i="10"/>
  <c r="DM1683" i="10"/>
  <c r="DM1720" i="10"/>
  <c r="DN1063" i="10"/>
  <c r="DO962" i="10" s="1"/>
  <c r="DL1816" i="10"/>
  <c r="AI999" i="10"/>
  <c r="AJ898" i="10" s="1"/>
  <c r="BA1779" i="10"/>
  <c r="G2882" i="3"/>
  <c r="G3993" i="3"/>
  <c r="G5104" i="3"/>
  <c r="G5205" i="3" s="1"/>
  <c r="DM1470" i="10"/>
  <c r="BB1490" i="10"/>
  <c r="DM1817" i="10"/>
  <c r="BV1682" i="10"/>
  <c r="DL1464" i="10"/>
  <c r="BB1698" i="10"/>
  <c r="DN1524" i="10"/>
  <c r="BB1391" i="10"/>
  <c r="AF1580" i="10"/>
  <c r="DM1435" i="10"/>
  <c r="DN1523" i="10"/>
  <c r="DM1630" i="10"/>
  <c r="BB1800" i="10"/>
  <c r="BC990" i="10"/>
  <c r="BD889" i="10" s="1"/>
  <c r="DM1481" i="10"/>
  <c r="DM1316" i="10"/>
  <c r="DL1513" i="10"/>
  <c r="BC1282" i="10"/>
  <c r="BB971" i="10"/>
  <c r="BC870" i="10" s="1"/>
  <c r="DM1060" i="10"/>
  <c r="DN959" i="10" s="1"/>
  <c r="DM1672" i="10"/>
  <c r="BB1389" i="10"/>
  <c r="DM1615" i="10"/>
  <c r="BV1480" i="10"/>
  <c r="DL1565" i="10"/>
  <c r="BB1395" i="10"/>
  <c r="DL1000" i="10"/>
  <c r="DM899" i="10" s="1"/>
  <c r="DN1038" i="10"/>
  <c r="DO937" i="10" s="1"/>
  <c r="DN1726" i="10"/>
  <c r="AH1002" i="10"/>
  <c r="AI901" i="10" s="1"/>
  <c r="BB1290" i="10"/>
  <c r="AF1378" i="10"/>
  <c r="DM1334" i="10"/>
  <c r="DM1035" i="10"/>
  <c r="DN934" i="10" s="1"/>
  <c r="AG1294" i="10"/>
  <c r="DN1422" i="10"/>
  <c r="DN985" i="10"/>
  <c r="DO884" i="10" s="1"/>
  <c r="DM1529" i="10"/>
  <c r="BB1699" i="10"/>
  <c r="BA1403" i="10"/>
  <c r="DM1784" i="10"/>
  <c r="DM1012" i="10"/>
  <c r="DN911" i="10" s="1"/>
  <c r="AF1610" i="10"/>
  <c r="DM1619" i="10"/>
  <c r="DL1412" i="10"/>
  <c r="BC1383" i="10"/>
  <c r="AH998" i="10"/>
  <c r="AI897" i="10" s="1"/>
  <c r="BC1693" i="10"/>
  <c r="DM1583" i="10"/>
  <c r="DM1571" i="10"/>
  <c r="DN1292" i="10"/>
  <c r="BB1793" i="10"/>
  <c r="DM1716" i="10"/>
  <c r="DN1054" i="10"/>
  <c r="DO953" i="10" s="1"/>
  <c r="DM1679" i="10"/>
  <c r="BV1379" i="10"/>
  <c r="DL1363" i="10"/>
  <c r="BB1597" i="10"/>
  <c r="AG1382" i="10"/>
  <c r="DN1625" i="10"/>
  <c r="BB1402" i="10"/>
  <c r="BB1492" i="10"/>
  <c r="DM1042" i="10"/>
  <c r="DN941" i="10" s="1"/>
  <c r="DN1053" i="10"/>
  <c r="DO952" i="10" s="1"/>
  <c r="DN1044" i="10"/>
  <c r="DO943" i="10" s="1"/>
  <c r="AF1479" i="10"/>
  <c r="DM1738" i="10"/>
  <c r="AG1386" i="10"/>
  <c r="AG1799" i="10"/>
  <c r="BA1291" i="10"/>
  <c r="DN1725" i="10"/>
  <c r="DM1731" i="10"/>
  <c r="BB1396" i="10"/>
  <c r="BA1807" i="10"/>
  <c r="DM1279" i="10"/>
  <c r="AG1375" i="10"/>
  <c r="AF1307" i="10"/>
  <c r="BC977" i="10"/>
  <c r="BD876" i="10" s="1"/>
  <c r="DM1417" i="10"/>
  <c r="DM1541" i="10"/>
  <c r="DL1715" i="10"/>
  <c r="BC1484" i="10"/>
  <c r="BC1592" i="10"/>
  <c r="BB1578" i="10"/>
  <c r="DM1482" i="10"/>
  <c r="BC1004" i="10"/>
  <c r="BD903" i="10" s="1"/>
  <c r="DN1066" i="10"/>
  <c r="DO965" i="10" s="1"/>
  <c r="AG1591" i="10"/>
  <c r="AG1692" i="10"/>
  <c r="AG1490" i="10"/>
  <c r="AG1793" i="10"/>
  <c r="AG1389" i="10"/>
  <c r="AG1288" i="10"/>
  <c r="AH985" i="10"/>
  <c r="AI884" i="10" s="1"/>
  <c r="AH1401" i="10"/>
  <c r="AH1704" i="10"/>
  <c r="AH1603" i="10"/>
  <c r="AH1502" i="10"/>
  <c r="AH1300" i="10"/>
  <c r="AH1805" i="10"/>
  <c r="AI997" i="10"/>
  <c r="AJ896" i="10" s="1"/>
  <c r="AH1379" i="10"/>
  <c r="AH1480" i="10"/>
  <c r="AH1581" i="10"/>
  <c r="AH1682" i="10"/>
  <c r="AH1278" i="10"/>
  <c r="AH1783" i="10"/>
  <c r="AI975" i="10"/>
  <c r="AJ874" i="10" s="1"/>
  <c r="DM1452" i="10"/>
  <c r="DM1607" i="10"/>
  <c r="DN1620" i="10"/>
  <c r="DM1405" i="10"/>
  <c r="DN1721" i="10"/>
  <c r="DN1822" i="10"/>
  <c r="DN1612" i="10"/>
  <c r="DL1430" i="10"/>
  <c r="AG1575" i="10"/>
  <c r="AG1777" i="10"/>
  <c r="AG1373" i="10"/>
  <c r="G4691" i="3"/>
  <c r="G4893" i="3" s="1"/>
  <c r="DN1525" i="10"/>
  <c r="BC1507" i="10"/>
  <c r="DN1323" i="10"/>
  <c r="DM1429" i="10"/>
  <c r="DM1732" i="10"/>
  <c r="G4389" i="3"/>
  <c r="G4591" i="3"/>
  <c r="G4490" i="3"/>
  <c r="G4803" i="1"/>
  <c r="E25" i="16"/>
  <c r="AG1272" i="10"/>
  <c r="G3277" i="3"/>
  <c r="DN1823" i="10"/>
  <c r="DN1526" i="10"/>
  <c r="DN1600" i="10"/>
  <c r="DM1406" i="10"/>
  <c r="DN1317" i="10"/>
  <c r="AG1676" i="10"/>
  <c r="AH1599" i="10"/>
  <c r="DM1340" i="10"/>
  <c r="DM1447" i="10"/>
  <c r="DM1542" i="10"/>
  <c r="DM1833" i="10"/>
  <c r="DM1845" i="10"/>
  <c r="DN1550" i="10"/>
  <c r="AG1297" i="10"/>
  <c r="DN1713" i="10"/>
  <c r="AH1498" i="10"/>
  <c r="DN1676" i="10"/>
  <c r="DM1654" i="10"/>
  <c r="DM1530" i="10"/>
  <c r="DN1814" i="10"/>
  <c r="DN1626" i="10"/>
  <c r="DM1764" i="10"/>
  <c r="DN1449" i="10"/>
  <c r="BC1810" i="10"/>
  <c r="DN1651" i="10"/>
  <c r="DN1752" i="10"/>
  <c r="BB1685" i="10"/>
  <c r="DN1853" i="10"/>
  <c r="DN1318" i="10"/>
  <c r="BB1382" i="10"/>
  <c r="DN1419" i="10"/>
  <c r="DN1272" i="10"/>
  <c r="DN1728" i="10"/>
  <c r="BC1588" i="10"/>
  <c r="AG1474" i="10"/>
  <c r="BB1584" i="10"/>
  <c r="DM1643" i="10"/>
  <c r="DN1722" i="10"/>
  <c r="DN1828" i="10"/>
  <c r="DM1856" i="10"/>
  <c r="DM1360" i="10"/>
  <c r="DM1548" i="10"/>
  <c r="DM1382" i="10"/>
  <c r="DN1294" i="10"/>
  <c r="DL1733" i="10"/>
  <c r="DM1755" i="10"/>
  <c r="DN1698" i="10"/>
  <c r="BB1603" i="10"/>
  <c r="DL1632" i="10"/>
  <c r="DN1496" i="10"/>
  <c r="DN1576" i="10"/>
  <c r="DN1324" i="10"/>
  <c r="DN1395" i="10"/>
  <c r="DN1374" i="10"/>
  <c r="DN1511" i="10"/>
  <c r="DN1474" i="10"/>
  <c r="DN1425" i="10"/>
  <c r="DN1597" i="10"/>
  <c r="DN1677" i="10"/>
  <c r="DN1410" i="10"/>
  <c r="DN1519" i="10"/>
  <c r="DN1777" i="10"/>
  <c r="DN1627" i="10"/>
  <c r="DN1799" i="10"/>
  <c r="DN1309" i="10"/>
  <c r="DN1418" i="10"/>
  <c r="DN1621" i="10"/>
  <c r="DN1575" i="10"/>
  <c r="DN1829" i="10"/>
  <c r="BC1397" i="10"/>
  <c r="DM1305" i="10"/>
  <c r="AH1801" i="10"/>
  <c r="BC1404" i="10"/>
  <c r="BB1704" i="10"/>
  <c r="BC1690" i="10"/>
  <c r="BC1487" i="10"/>
  <c r="DM1841" i="10"/>
  <c r="DM1346" i="10"/>
  <c r="AH1397" i="10"/>
  <c r="BB1502" i="10"/>
  <c r="BC1285" i="10"/>
  <c r="DM1437" i="10"/>
  <c r="BC1689" i="10"/>
  <c r="DM1336" i="10"/>
  <c r="DM1649" i="10"/>
  <c r="BB1281" i="10"/>
  <c r="DN1297" i="10"/>
  <c r="DM1786" i="10"/>
  <c r="AH1296" i="10"/>
  <c r="DL1531" i="10"/>
  <c r="DN1727" i="10"/>
  <c r="DN1048" i="10"/>
  <c r="DO947" i="10" s="1"/>
  <c r="DM1328" i="10"/>
  <c r="DM1483" i="10"/>
  <c r="AH1700" i="10"/>
  <c r="DN1025" i="10"/>
  <c r="DO924" i="10" s="1"/>
  <c r="BC1505" i="10"/>
  <c r="AG1499" i="10"/>
  <c r="BC1498" i="10"/>
  <c r="BC1303" i="10"/>
  <c r="DO991" i="10"/>
  <c r="DP890" i="10" s="1"/>
  <c r="BC1599" i="10"/>
  <c r="DM1507" i="10"/>
  <c r="BC1606" i="10"/>
  <c r="BC1488" i="10"/>
  <c r="DN1673" i="10"/>
  <c r="DN1273" i="10"/>
  <c r="BC1296" i="10"/>
  <c r="DM1608" i="10"/>
  <c r="DN1348" i="10"/>
  <c r="BC1608" i="10"/>
  <c r="DM1744" i="10"/>
  <c r="BC1707" i="10"/>
  <c r="DM1304" i="10"/>
  <c r="BC1387" i="10"/>
  <c r="DM1351" i="10"/>
  <c r="DN1774" i="10"/>
  <c r="DM1663" i="10"/>
  <c r="BC1801" i="10"/>
  <c r="DM1709" i="10"/>
  <c r="BC1709" i="10"/>
  <c r="DM1441" i="10"/>
  <c r="BC1808" i="10"/>
  <c r="BC1286" i="10"/>
  <c r="DM1553" i="10"/>
  <c r="DO1021" i="10"/>
  <c r="DP920" i="10" s="1"/>
  <c r="DM1631" i="10"/>
  <c r="BC1790" i="10"/>
  <c r="DN1471" i="10"/>
  <c r="DN1033" i="10"/>
  <c r="DO932" i="10" s="1"/>
  <c r="DN1057" i="10"/>
  <c r="DO956" i="10" s="1"/>
  <c r="DN1825" i="10"/>
  <c r="AG1701" i="10"/>
  <c r="DO994" i="10"/>
  <c r="DP893" i="10" s="1"/>
  <c r="BC1602" i="10"/>
  <c r="AH1702" i="10"/>
  <c r="AI976" i="10"/>
  <c r="AJ875" i="10" s="1"/>
  <c r="BB1297" i="10"/>
  <c r="DN1005" i="10"/>
  <c r="DO904" i="10" s="1"/>
  <c r="DN1724" i="10"/>
  <c r="BD996" i="10"/>
  <c r="BE895" i="10" s="1"/>
  <c r="AI995" i="10"/>
  <c r="AJ894" i="10" s="1"/>
  <c r="BB1600" i="10"/>
  <c r="DO1017" i="10"/>
  <c r="DP916" i="10" s="1"/>
  <c r="BC994" i="10"/>
  <c r="BD893" i="10" s="1"/>
  <c r="BC1386" i="10"/>
  <c r="DN1370" i="10"/>
  <c r="AG1600" i="10"/>
  <c r="DN1043" i="10"/>
  <c r="DO942" i="10" s="1"/>
  <c r="BD1002" i="10"/>
  <c r="BE901" i="10" s="1"/>
  <c r="BC997" i="10"/>
  <c r="BD896" i="10" s="1"/>
  <c r="DO1067" i="10"/>
  <c r="DP966" i="10" s="1"/>
  <c r="E29" i="16"/>
  <c r="G4807" i="1"/>
  <c r="AG1398" i="10"/>
  <c r="BD993" i="10"/>
  <c r="BE892" i="10" s="1"/>
  <c r="DN1002" i="10"/>
  <c r="DO901" i="10" s="1"/>
  <c r="DM1026" i="10"/>
  <c r="DN925" i="10" s="1"/>
  <c r="BD983" i="10"/>
  <c r="BE882" i="10" s="1"/>
  <c r="AH994" i="10"/>
  <c r="AI893" i="10" s="1"/>
  <c r="DM996" i="10"/>
  <c r="DN895" i="10" s="1"/>
  <c r="G3089" i="3"/>
  <c r="G2988" i="3"/>
  <c r="G3190" i="3"/>
  <c r="BB1786" i="10"/>
  <c r="AI993" i="10"/>
  <c r="AJ892" i="10" s="1"/>
  <c r="DN1037" i="10"/>
  <c r="DO936" i="10" s="1"/>
  <c r="DN1520" i="10"/>
  <c r="DM1809" i="10"/>
  <c r="DN1424" i="10"/>
  <c r="BD982" i="10"/>
  <c r="BE881" i="10" s="1"/>
  <c r="G4604" i="3"/>
  <c r="G4503" i="3"/>
  <c r="G4402" i="3"/>
  <c r="BB1483" i="10"/>
  <c r="DN1802" i="10"/>
  <c r="DM1685" i="10"/>
  <c r="AH1784" i="10"/>
  <c r="DO1015" i="10"/>
  <c r="DP914" i="10" s="1"/>
  <c r="DM1409" i="10"/>
  <c r="DM1708" i="10"/>
  <c r="DO1020" i="10"/>
  <c r="DP919" i="10" s="1"/>
  <c r="BC978" i="10"/>
  <c r="BD877" i="10" s="1"/>
  <c r="BC1804" i="10"/>
  <c r="AH1803" i="10"/>
  <c r="AH1481" i="10"/>
  <c r="DM1308" i="10"/>
  <c r="DM1506" i="10"/>
  <c r="DN1421" i="10"/>
  <c r="BC1400" i="10"/>
  <c r="AH1601" i="10"/>
  <c r="AH1380" i="10"/>
  <c r="BB1398" i="10"/>
  <c r="DM1813" i="10"/>
  <c r="DN1001" i="10"/>
  <c r="DO900" i="10" s="1"/>
  <c r="DM1639" i="10"/>
  <c r="DM1865" i="10"/>
  <c r="DN1320" i="10"/>
  <c r="DM1750" i="10"/>
  <c r="DN1778" i="10"/>
  <c r="AH969" i="10"/>
  <c r="AI868" i="10" s="1"/>
  <c r="DN1701" i="10"/>
  <c r="BC1299" i="10"/>
  <c r="DO1006" i="10"/>
  <c r="DP905" i="10" s="1"/>
  <c r="DM1281" i="10"/>
  <c r="AH1298" i="10"/>
  <c r="BC1305" i="10"/>
  <c r="AH1683" i="10"/>
  <c r="BB1802" i="10"/>
  <c r="BD1000" i="10"/>
  <c r="BE899" i="10" s="1"/>
  <c r="BB1401" i="10"/>
  <c r="DM1510" i="10"/>
  <c r="G3080" i="3"/>
  <c r="G3181" i="3"/>
  <c r="G2979" i="3"/>
  <c r="DN1875" i="10"/>
  <c r="DM1740" i="10"/>
  <c r="DM1461" i="10"/>
  <c r="DN1522" i="10"/>
  <c r="DM1851" i="10"/>
  <c r="G4816" i="1"/>
  <c r="E38" i="16"/>
  <c r="DN1475" i="10"/>
  <c r="BC1700" i="10"/>
  <c r="DN1499" i="10"/>
  <c r="BC1501" i="10"/>
  <c r="DM1810" i="10"/>
  <c r="DM1584" i="10"/>
  <c r="AH1500" i="10"/>
  <c r="DO1045" i="10"/>
  <c r="DP944" i="10" s="1"/>
  <c r="BC1406" i="10"/>
  <c r="DO1014" i="10"/>
  <c r="DP913" i="10" s="1"/>
  <c r="AH1279" i="10"/>
  <c r="BB1499" i="10"/>
  <c r="BB1805" i="10"/>
  <c r="DM1712" i="10"/>
  <c r="DL1834" i="10"/>
  <c r="DN1373" i="10"/>
  <c r="BC1791" i="10"/>
  <c r="DN1572" i="10"/>
  <c r="DM1538" i="10"/>
  <c r="DM1562" i="10"/>
  <c r="DN1623" i="10"/>
  <c r="AG1802" i="10"/>
  <c r="DO970" i="10"/>
  <c r="DP869" i="10" s="1"/>
  <c r="DN1398" i="10"/>
  <c r="BC1703" i="10"/>
  <c r="DN978" i="10"/>
  <c r="DO877" i="10" s="1"/>
  <c r="AH1399" i="10"/>
  <c r="AH1582" i="10"/>
  <c r="BB1701" i="10"/>
  <c r="BB1300" i="10"/>
  <c r="DM1611" i="10"/>
  <c r="DL1329" i="10"/>
  <c r="DO969" i="10"/>
  <c r="DP868" i="10" s="1"/>
  <c r="BC1589" i="10"/>
  <c r="DT1313" i="10"/>
  <c r="DT1451" i="10"/>
  <c r="DT1804" i="10"/>
  <c r="DT1754" i="10"/>
  <c r="DT1299" i="10"/>
  <c r="DT1350" i="10"/>
  <c r="DS1455" i="10"/>
  <c r="DS1692" i="10"/>
  <c r="DS1555" i="10"/>
  <c r="DT1818" i="10"/>
  <c r="DS1793" i="10"/>
  <c r="DS1475" i="10"/>
  <c r="DS1490" i="10"/>
  <c r="DS1576" i="10"/>
  <c r="DS1288" i="10"/>
  <c r="DS1859" i="10"/>
  <c r="DS1273" i="10"/>
  <c r="DS1389" i="10"/>
  <c r="DS1657" i="10"/>
  <c r="DS1677" i="10"/>
  <c r="DT1552" i="10"/>
  <c r="DT1653" i="10"/>
  <c r="DT1325" i="10"/>
  <c r="DT1553" i="10"/>
  <c r="DT1855" i="10"/>
  <c r="DT1527" i="10"/>
  <c r="DT1452" i="10"/>
  <c r="DT1729" i="10"/>
  <c r="DS1353" i="10"/>
  <c r="DT1755" i="10"/>
  <c r="DU1625" i="10"/>
  <c r="DT1426" i="10"/>
  <c r="DS1858" i="10"/>
  <c r="DT1654" i="10"/>
  <c r="DU1827" i="10"/>
  <c r="DT1628" i="10"/>
  <c r="DS1656" i="10"/>
  <c r="DT1856" i="10"/>
  <c r="DU1524" i="10"/>
  <c r="DT1830" i="10"/>
  <c r="DS1454" i="10"/>
  <c r="DT1515" i="10"/>
  <c r="DT1351" i="10"/>
  <c r="DS890" i="10"/>
  <c r="DS966" i="10"/>
  <c r="DT1057" i="10"/>
  <c r="DU956" i="10" s="1"/>
  <c r="DS1013" i="10"/>
  <c r="DT912" i="10" s="1"/>
  <c r="DS1009" i="10"/>
  <c r="DT908" i="10" s="1"/>
  <c r="DS984" i="10"/>
  <c r="DT883" i="10" s="1"/>
  <c r="DS1287" i="10"/>
  <c r="DS1448" i="10"/>
  <c r="DS911" i="10"/>
  <c r="DS951" i="10"/>
  <c r="DS893" i="10"/>
  <c r="DS962" i="10"/>
  <c r="DT1044" i="10"/>
  <c r="DU943" i="10" s="1"/>
  <c r="DS879" i="10"/>
  <c r="DS905" i="10"/>
  <c r="DS1020" i="10"/>
  <c r="DT919" i="10" s="1"/>
  <c r="DU996" i="10"/>
  <c r="DV895" i="10" s="1"/>
  <c r="DS1037" i="10"/>
  <c r="DT936" i="10" s="1"/>
  <c r="DS1031" i="10"/>
  <c r="DT930" i="10" s="1"/>
  <c r="DS925" i="10"/>
  <c r="DV1019" i="10"/>
  <c r="DW918" i="10" s="1"/>
  <c r="DV1322" i="10"/>
  <c r="DU1010" i="10"/>
  <c r="DV909" i="10" s="1"/>
  <c r="DS990" i="10"/>
  <c r="DT889" i="10" s="1"/>
  <c r="DT1051" i="10"/>
  <c r="DU950" i="10" s="1"/>
  <c r="DS881" i="10"/>
  <c r="DS870" i="10"/>
  <c r="DS1014" i="10"/>
  <c r="DT913" i="10" s="1"/>
  <c r="DS1029" i="10"/>
  <c r="DT928" i="10" s="1"/>
  <c r="DS998" i="10"/>
  <c r="DT897" i="10" s="1"/>
  <c r="DT970" i="10"/>
  <c r="DU869" i="10" s="1"/>
  <c r="DT1576" i="10"/>
  <c r="DS1001" i="10"/>
  <c r="DT900" i="10" s="1"/>
  <c r="DR1337" i="10"/>
  <c r="DS933" i="10"/>
  <c r="DS952" i="10"/>
  <c r="DS875" i="10"/>
  <c r="DS901" i="10"/>
  <c r="DS1038" i="10"/>
  <c r="DT937" i="10" s="1"/>
  <c r="DS903" i="10"/>
  <c r="DR1300" i="10"/>
  <c r="DS896" i="10"/>
  <c r="DS953" i="10"/>
  <c r="DS1562" i="10"/>
  <c r="DS1027" i="10"/>
  <c r="DT926" i="10" s="1"/>
  <c r="DS1024" i="10"/>
  <c r="DT923" i="10" s="1"/>
  <c r="DS1062" i="10"/>
  <c r="DT961" i="10" s="1"/>
  <c r="DU1047" i="10"/>
  <c r="DV946" i="10" s="1"/>
  <c r="DS978" i="10"/>
  <c r="DT877" i="10" s="1"/>
  <c r="DS891" i="10"/>
  <c r="DS932" i="10"/>
  <c r="DS1865" i="10"/>
  <c r="DS1015" i="10"/>
  <c r="DT914" i="10" s="1"/>
  <c r="DS1751" i="10"/>
  <c r="DS927" i="10"/>
  <c r="DS916" i="10"/>
  <c r="DS1764" i="10"/>
  <c r="DT1501" i="10"/>
  <c r="DS1008" i="10"/>
  <c r="DT907" i="10" s="1"/>
  <c r="DS1549" i="10"/>
  <c r="DS1018" i="10"/>
  <c r="DT917" i="10" s="1"/>
  <c r="DS963" i="10"/>
  <c r="DS967" i="10"/>
  <c r="DS868" i="10"/>
  <c r="DS920" i="10"/>
  <c r="DU1423" i="10"/>
  <c r="DS1461" i="10"/>
  <c r="DU1022" i="10"/>
  <c r="DV921" i="10" s="1"/>
  <c r="DT1717" i="10"/>
  <c r="DT1400" i="10"/>
  <c r="DS1354" i="10"/>
  <c r="DS1347" i="10"/>
  <c r="DS888" i="10"/>
  <c r="DU1322" i="10"/>
  <c r="DS1360" i="10"/>
  <c r="DS977" i="10"/>
  <c r="DT876" i="10" s="1"/>
  <c r="DS1757" i="10"/>
  <c r="DT1616" i="10"/>
  <c r="DT1602" i="10"/>
  <c r="DS1591" i="10"/>
  <c r="DS1758" i="10"/>
  <c r="DS1374" i="10"/>
  <c r="DS1852" i="10"/>
  <c r="DS974" i="10"/>
  <c r="DT873" i="10" s="1"/>
  <c r="DU1726" i="10"/>
  <c r="DS1663" i="10"/>
  <c r="DT1050" i="10"/>
  <c r="DU949" i="10" s="1"/>
  <c r="DT1414" i="10"/>
  <c r="DT1703" i="10"/>
  <c r="DT985" i="10"/>
  <c r="DU884" i="10" s="1"/>
  <c r="DS1556" i="10"/>
  <c r="DS1778" i="10"/>
  <c r="DU1048" i="10"/>
  <c r="DV947" i="10" s="1"/>
  <c r="DS1650" i="10"/>
  <c r="BF981" i="10"/>
  <c r="BG880" i="10" s="1"/>
  <c r="BF1688" i="10"/>
  <c r="BF973" i="10"/>
  <c r="BG872" i="10" s="1"/>
  <c r="BF1001" i="10"/>
  <c r="BG900" i="10" s="1"/>
  <c r="BF990" i="10"/>
  <c r="BG889" i="10" s="1"/>
  <c r="BF1495" i="10"/>
  <c r="BF970" i="10"/>
  <c r="BG869" i="10" s="1"/>
  <c r="AK970" i="10"/>
  <c r="AL869" i="10" s="1"/>
  <c r="AK980" i="10"/>
  <c r="AL879" i="10" s="1"/>
  <c r="AK1003" i="10"/>
  <c r="AL902" i="10" s="1"/>
  <c r="AK984" i="10"/>
  <c r="AL883" i="10" s="1"/>
  <c r="AK986" i="10"/>
  <c r="AL885" i="10" s="1"/>
  <c r="AK1491" i="10"/>
  <c r="AK1390" i="10"/>
  <c r="AK988" i="10"/>
  <c r="AL887" i="10" s="1"/>
  <c r="AK987" i="10"/>
  <c r="AL886" i="10" s="1"/>
  <c r="AK982" i="10"/>
  <c r="AL881" i="10" s="1"/>
  <c r="AK989" i="10"/>
  <c r="AL888" i="10" s="1"/>
  <c r="AK983" i="10"/>
  <c r="AL882" i="10" s="1"/>
  <c r="AI1602" i="10"/>
  <c r="AI1400" i="10"/>
  <c r="AI1703" i="10"/>
  <c r="AI1501" i="10"/>
  <c r="AI1299" i="10"/>
  <c r="AI1804" i="10"/>
  <c r="AI1376" i="10"/>
  <c r="AJ996" i="10"/>
  <c r="AK895" i="10" s="1"/>
  <c r="DO1647" i="10"/>
  <c r="DO1546" i="10"/>
  <c r="DO1748" i="10"/>
  <c r="DO1445" i="10"/>
  <c r="AJ1273" i="10"/>
  <c r="AJ1374" i="10"/>
  <c r="AJ1475" i="10"/>
  <c r="AJ1576" i="10"/>
  <c r="AI1578" i="10"/>
  <c r="AJ1677" i="10"/>
  <c r="DO1344" i="10"/>
  <c r="AJ1778" i="10"/>
  <c r="AI1477" i="10"/>
  <c r="AI1679" i="10"/>
  <c r="DO1849" i="10"/>
  <c r="AI1275" i="10"/>
  <c r="AI1780" i="10"/>
  <c r="AJ972" i="10"/>
  <c r="AK871" i="10" s="1"/>
  <c r="BC1479" i="10"/>
  <c r="DP1041" i="10"/>
  <c r="DQ940" i="10" s="1"/>
  <c r="BC1378" i="10"/>
  <c r="AJ1393" i="10"/>
  <c r="BC1681" i="10"/>
  <c r="BC1287" i="10"/>
  <c r="BC1691" i="10"/>
  <c r="AJ1696" i="10"/>
  <c r="AJ1494" i="10"/>
  <c r="AJ1797" i="10"/>
  <c r="AJ1595" i="10"/>
  <c r="AJ1292" i="10"/>
  <c r="BC1792" i="10"/>
  <c r="DO1453" i="10"/>
  <c r="BC1489" i="10"/>
  <c r="BC1388" i="10"/>
  <c r="BC1590" i="10"/>
  <c r="BD984" i="10"/>
  <c r="BE883" i="10" s="1"/>
  <c r="DO1554" i="10"/>
  <c r="DO1857" i="10"/>
  <c r="DO1756" i="10"/>
  <c r="DO1655" i="10"/>
  <c r="BC1277" i="10"/>
  <c r="DO1352" i="10"/>
  <c r="DP1049" i="10"/>
  <c r="DQ948" i="10" s="1"/>
  <c r="BC1580" i="10"/>
  <c r="DO1450" i="10"/>
  <c r="BC1782" i="10"/>
  <c r="BD974" i="10"/>
  <c r="BE873" i="10" s="1"/>
  <c r="DO1753" i="10"/>
  <c r="DO1551" i="10"/>
  <c r="DN1358" i="10"/>
  <c r="AI1284" i="10"/>
  <c r="AI1787" i="10"/>
  <c r="AI1686" i="10"/>
  <c r="AI1282" i="10"/>
  <c r="DO1349" i="10"/>
  <c r="DO1854" i="10"/>
  <c r="DN1306" i="10"/>
  <c r="DO1652" i="10"/>
  <c r="AI1585" i="10"/>
  <c r="AI1484" i="10"/>
  <c r="DN1863" i="10"/>
  <c r="AI1383" i="10"/>
  <c r="AJ979" i="10"/>
  <c r="AK878" i="10" s="1"/>
  <c r="DN1560" i="10"/>
  <c r="DN1459" i="10"/>
  <c r="DO1831" i="10"/>
  <c r="DN1762" i="10"/>
  <c r="DO1629" i="10"/>
  <c r="DN1661" i="10"/>
  <c r="DN1811" i="10"/>
  <c r="DN1508" i="10"/>
  <c r="DN1407" i="10"/>
  <c r="DN1710" i="10"/>
  <c r="AI1506" i="10"/>
  <c r="AI1688" i="10"/>
  <c r="AI1486" i="10"/>
  <c r="AI1708" i="10"/>
  <c r="AI1385" i="10"/>
  <c r="AI1405" i="10"/>
  <c r="AI1789" i="10"/>
  <c r="AI1304" i="10"/>
  <c r="AI1587" i="10"/>
  <c r="DO1055" i="10"/>
  <c r="DP954" i="10" s="1"/>
  <c r="BD1003" i="10"/>
  <c r="BE902" i="10" s="1"/>
  <c r="DO1427" i="10"/>
  <c r="DO1326" i="10"/>
  <c r="DO1003" i="10"/>
  <c r="DP902" i="10" s="1"/>
  <c r="DO1730" i="10"/>
  <c r="BC1811" i="10"/>
  <c r="AI1607" i="10"/>
  <c r="DO1528" i="10"/>
  <c r="DP1046" i="10"/>
  <c r="DQ945" i="10" s="1"/>
  <c r="BC1306" i="10"/>
  <c r="AI1809" i="10"/>
  <c r="DP1023" i="10"/>
  <c r="DQ922" i="10" s="1"/>
  <c r="BC1407" i="10"/>
  <c r="AJ1001" i="10"/>
  <c r="AK900" i="10" s="1"/>
  <c r="BC1710" i="10"/>
  <c r="BC1609" i="10"/>
  <c r="DN1609" i="10"/>
  <c r="BC1508" i="10"/>
  <c r="AJ981" i="10"/>
  <c r="AK880" i="10" s="1"/>
  <c r="DO1290" i="10"/>
  <c r="DO1593" i="10"/>
  <c r="DO1694" i="10"/>
  <c r="DO1492" i="10"/>
  <c r="DO1795" i="10"/>
  <c r="DO1391" i="10"/>
  <c r="DP987" i="10"/>
  <c r="DQ886" i="10" s="1"/>
  <c r="CT1609" i="10"/>
  <c r="CT1307" i="10"/>
  <c r="CT1508" i="10"/>
  <c r="CT1711" i="10"/>
  <c r="CT971" i="10"/>
  <c r="CU870" i="10" s="1"/>
  <c r="CU1003" i="10"/>
  <c r="CU1710" i="10" s="1"/>
  <c r="CU1306" i="10"/>
  <c r="CU1811" i="10"/>
  <c r="CU1508" i="10"/>
  <c r="CU1004" i="10"/>
  <c r="CU1307" i="10" s="1"/>
  <c r="CU1812" i="10"/>
  <c r="CU1610" i="10"/>
  <c r="CU1711" i="10"/>
  <c r="CU1408" i="10"/>
  <c r="CU1509" i="10"/>
  <c r="CU989" i="10"/>
  <c r="CU1595" i="10" s="1"/>
  <c r="CU1797" i="10"/>
  <c r="CU1292" i="10"/>
  <c r="CU1393" i="10"/>
  <c r="CS1699" i="10"/>
  <c r="CU1506" i="10"/>
  <c r="CU1607" i="10"/>
  <c r="CT992" i="10"/>
  <c r="CU891" i="10" s="1"/>
  <c r="CT1699" i="10"/>
  <c r="CT1295" i="10"/>
  <c r="CT1800" i="10"/>
  <c r="CT1598" i="10"/>
  <c r="CT1396" i="10"/>
  <c r="CU1708" i="10"/>
  <c r="CT1306" i="10"/>
  <c r="CT1509" i="10"/>
  <c r="CT1393" i="10"/>
  <c r="CS1779" i="10"/>
  <c r="AJ1492" i="10"/>
  <c r="AJ1593" i="10"/>
  <c r="AJ1795" i="10"/>
  <c r="AJ1290" i="10"/>
  <c r="DQ1364" i="10"/>
  <c r="AJ1694" i="10"/>
  <c r="AJ1391" i="10"/>
  <c r="DQ1768" i="10"/>
  <c r="DQ1869" i="10"/>
  <c r="DO1469" i="10"/>
  <c r="DO1772" i="10"/>
  <c r="DO1570" i="10"/>
  <c r="DO1873" i="10"/>
  <c r="DQ1566" i="10"/>
  <c r="DO1368" i="10"/>
  <c r="DQ1465" i="10"/>
  <c r="DO1671" i="10"/>
  <c r="DQ1667" i="10"/>
  <c r="DR1061" i="10"/>
  <c r="DP1065" i="10"/>
  <c r="DQ964" i="10" s="1"/>
  <c r="DP1763" i="10"/>
  <c r="DP1662" i="10"/>
  <c r="DP1864" i="10"/>
  <c r="DP1561" i="10"/>
  <c r="DP1359" i="10"/>
  <c r="DP1460" i="10"/>
  <c r="DQ1056" i="10"/>
  <c r="DR955" i="10" s="1"/>
  <c r="BE1475" i="10"/>
  <c r="BE1273" i="10"/>
  <c r="BE1677" i="10"/>
  <c r="BE1374" i="10"/>
  <c r="BE1576" i="10"/>
  <c r="BE1778" i="10"/>
  <c r="AJ1489" i="10"/>
  <c r="AJ1792" i="10"/>
  <c r="AJ1691" i="10"/>
  <c r="AJ1388" i="10"/>
  <c r="DP1310" i="10"/>
  <c r="AJ1287" i="10"/>
  <c r="DP1815" i="10"/>
  <c r="AJ1590" i="10"/>
  <c r="AJ1811" i="10"/>
  <c r="DP1714" i="10"/>
  <c r="DP1613" i="10"/>
  <c r="DP1411" i="10"/>
  <c r="DP1512" i="10"/>
  <c r="AJ1609" i="10"/>
  <c r="DN1463" i="10"/>
  <c r="DQ1007" i="10"/>
  <c r="DR906" i="10" s="1"/>
  <c r="DN1564" i="10"/>
  <c r="DN1766" i="10"/>
  <c r="AJ1407" i="10"/>
  <c r="AJ1710" i="10"/>
  <c r="AJ1508" i="10"/>
  <c r="DN1665" i="10"/>
  <c r="DN1362" i="10"/>
  <c r="AJ1306" i="10"/>
  <c r="DN1867" i="10"/>
  <c r="DO1059" i="10"/>
  <c r="DP958" i="10" s="1"/>
  <c r="CV1679" i="10"/>
  <c r="CV1783" i="10"/>
  <c r="CV1480" i="10"/>
  <c r="CV1287" i="10"/>
  <c r="CV1802" i="10"/>
  <c r="CU1483" i="10"/>
  <c r="CV1682" i="10"/>
  <c r="CU1491" i="10"/>
  <c r="CV1499" i="10"/>
  <c r="CU1693" i="10"/>
  <c r="CU1399" i="10"/>
  <c r="CW1587" i="10"/>
  <c r="CU1281" i="10"/>
  <c r="CV1804" i="10"/>
  <c r="CV1489" i="10"/>
  <c r="CW1688" i="10"/>
  <c r="CU1683" i="10"/>
  <c r="CU1382" i="10"/>
  <c r="CW1789" i="10"/>
  <c r="CW1304" i="10"/>
  <c r="CW1506" i="10"/>
  <c r="CW1303" i="10"/>
  <c r="CT1788" i="10"/>
  <c r="CW1809" i="10"/>
  <c r="CV1394" i="10"/>
  <c r="CX1811" i="10"/>
  <c r="CU1588" i="10"/>
  <c r="CU1380" i="10"/>
  <c r="CX1609" i="10"/>
  <c r="CV1581" i="10"/>
  <c r="CV1700" i="10"/>
  <c r="CW1404" i="10"/>
  <c r="CV1603" i="10"/>
  <c r="CW1707" i="10"/>
  <c r="CU1810" i="10"/>
  <c r="CV1805" i="10"/>
  <c r="CV1401" i="10"/>
  <c r="CU1784" i="10"/>
  <c r="CU1582" i="10"/>
  <c r="CV1596" i="10"/>
  <c r="CV1278" i="10"/>
  <c r="CV1699" i="10"/>
  <c r="CV1701" i="10"/>
  <c r="CV1397" i="10"/>
  <c r="CW1607" i="10"/>
  <c r="CV1497" i="10"/>
  <c r="CV1498" i="10"/>
  <c r="CV1509" i="10"/>
  <c r="CV1598" i="10"/>
  <c r="CV1599" i="10"/>
  <c r="CU1302" i="10"/>
  <c r="CU1507" i="10"/>
  <c r="CV1792" i="10"/>
  <c r="CV1610" i="10"/>
  <c r="CV1800" i="10"/>
  <c r="CV1801" i="10"/>
  <c r="CU1403" i="10"/>
  <c r="CV1711" i="10"/>
  <c r="CU1689" i="10"/>
  <c r="CV1388" i="10"/>
  <c r="CX1710" i="10"/>
  <c r="CV1812" i="10"/>
  <c r="CV1277" i="10"/>
  <c r="CU1285" i="10"/>
  <c r="CV1590" i="10"/>
  <c r="CX1306" i="10"/>
  <c r="CV1307" i="10"/>
  <c r="CU1799" i="10"/>
  <c r="CT1384" i="10"/>
  <c r="CV1479" i="10"/>
  <c r="CU1386" i="10"/>
  <c r="CV1579" i="10"/>
  <c r="CV1691" i="10"/>
  <c r="CX1508" i="10"/>
  <c r="CT1485" i="10"/>
  <c r="CV1578" i="10"/>
  <c r="CV1396" i="10"/>
  <c r="CV1297" i="10"/>
  <c r="CW1405" i="10"/>
  <c r="CV1295" i="10"/>
  <c r="CV971" i="10"/>
  <c r="CW870" i="10" s="1"/>
  <c r="CV998" i="10"/>
  <c r="CW897" i="10" s="1"/>
  <c r="CX970" i="10"/>
  <c r="CY869" i="10" s="1"/>
  <c r="CX977" i="10"/>
  <c r="CY876" i="10" s="1"/>
  <c r="CX989" i="10"/>
  <c r="CY888" i="10" s="1"/>
  <c r="CW985" i="10"/>
  <c r="CX884" i="10" s="1"/>
  <c r="CW1385" i="10"/>
  <c r="CW1808" i="10"/>
  <c r="CV1377" i="10"/>
  <c r="CU1685" i="10"/>
  <c r="CV877" i="10"/>
  <c r="CV1697" i="10"/>
  <c r="CV1400" i="10"/>
  <c r="CW975" i="10"/>
  <c r="CX874" i="10" s="1"/>
  <c r="CU1395" i="10"/>
  <c r="CT1586" i="10"/>
  <c r="CV1704" i="10"/>
  <c r="CX981" i="10"/>
  <c r="CY880" i="10" s="1"/>
  <c r="CX1000" i="10"/>
  <c r="CY899" i="10" s="1"/>
  <c r="CV1478" i="10"/>
  <c r="CV1798" i="10"/>
  <c r="CV1299" i="10"/>
  <c r="CU1608" i="10"/>
  <c r="CV901" i="10"/>
  <c r="CV1477" i="10"/>
  <c r="CU1390" i="10"/>
  <c r="CV885" i="10"/>
  <c r="CU980" i="10"/>
  <c r="CU1586" i="10" s="1"/>
  <c r="CW997" i="10"/>
  <c r="CX896" i="10" s="1"/>
  <c r="CU1706" i="10"/>
  <c r="CV898" i="10"/>
  <c r="CW990" i="10"/>
  <c r="CX889" i="10" s="1"/>
  <c r="CV1602" i="10"/>
  <c r="CV1780" i="10"/>
  <c r="CU1597" i="10"/>
  <c r="CV890" i="10"/>
  <c r="CV1680" i="10"/>
  <c r="CV1501" i="10"/>
  <c r="CV1275" i="10"/>
  <c r="CU1702" i="10"/>
  <c r="CV1600" i="10"/>
  <c r="CV1378" i="10"/>
  <c r="CX1001" i="10"/>
  <c r="CY900" i="10" s="1"/>
  <c r="CU1481" i="10"/>
  <c r="CV875" i="10"/>
  <c r="CV1276" i="10"/>
  <c r="CV1703" i="10"/>
  <c r="CV1376" i="10"/>
  <c r="CW984" i="10"/>
  <c r="CX883" i="10" s="1"/>
  <c r="CX1407" i="10"/>
  <c r="CV1408" i="10"/>
  <c r="CU1601" i="10"/>
  <c r="CW992" i="10"/>
  <c r="CX891" i="10" s="1"/>
  <c r="CV1398" i="10"/>
  <c r="CW993" i="10"/>
  <c r="CX892" i="10" s="1"/>
  <c r="CV1580" i="10"/>
  <c r="CV987" i="10"/>
  <c r="CW886" i="10" s="1"/>
  <c r="CV1781" i="10"/>
  <c r="CW1576" i="10"/>
  <c r="CW1280" i="10"/>
  <c r="CW1696" i="10"/>
  <c r="CV979" i="10"/>
  <c r="CW878" i="10" s="1"/>
  <c r="CV988" i="10"/>
  <c r="CW887" i="10" s="1"/>
  <c r="CV983" i="10"/>
  <c r="CW882" i="10" s="1"/>
  <c r="CV1288" i="10"/>
  <c r="CV969" i="10"/>
  <c r="CW868" i="10" s="1"/>
  <c r="CW973" i="10"/>
  <c r="CX872" i="10" s="1"/>
  <c r="CW1778" i="10"/>
  <c r="CW996" i="10"/>
  <c r="CX895" i="10" s="1"/>
  <c r="CW1381" i="10"/>
  <c r="CW1797" i="10"/>
  <c r="CU1500" i="10"/>
  <c r="CV1793" i="10"/>
  <c r="CV1782" i="10"/>
  <c r="CW1677" i="10"/>
  <c r="CW1684" i="10"/>
  <c r="CW972" i="10"/>
  <c r="CX871" i="10" s="1"/>
  <c r="CW1393" i="10"/>
  <c r="CV1490" i="10"/>
  <c r="CV1681" i="10"/>
  <c r="CW1374" i="10"/>
  <c r="CW1785" i="10"/>
  <c r="CW1292" i="10"/>
  <c r="CU1803" i="10"/>
  <c r="CV894" i="10"/>
  <c r="CV1692" i="10"/>
  <c r="CW974" i="10"/>
  <c r="CX873" i="10" s="1"/>
  <c r="CW1486" i="10"/>
  <c r="CU1790" i="10"/>
  <c r="CV881" i="10"/>
  <c r="CW1606" i="10"/>
  <c r="CV1495" i="10"/>
  <c r="CW1475" i="10"/>
  <c r="CU1406" i="10"/>
  <c r="CW1583" i="10"/>
  <c r="CW1494" i="10"/>
  <c r="CU1496" i="10"/>
  <c r="CU1289" i="10"/>
  <c r="CV1389" i="10"/>
  <c r="CT1687" i="10"/>
  <c r="CW994" i="10"/>
  <c r="CX893" i="10" s="1"/>
  <c r="CV1300" i="10"/>
  <c r="CU1807" i="10"/>
  <c r="CW1284" i="10"/>
  <c r="CW1505" i="10"/>
  <c r="CU1584" i="10"/>
  <c r="CV1293" i="10"/>
  <c r="CW1273" i="10"/>
  <c r="CU1305" i="10"/>
  <c r="CW1482" i="10"/>
  <c r="CW1595" i="10"/>
  <c r="CY1003" i="10"/>
  <c r="CZ902" i="10" s="1"/>
  <c r="CW1004" i="10"/>
  <c r="CX903" i="10" s="1"/>
  <c r="CV1379" i="10"/>
  <c r="CU1294" i="10"/>
  <c r="CU1592" i="10"/>
  <c r="CV1591" i="10"/>
  <c r="CT1283" i="10"/>
  <c r="CV1296" i="10"/>
  <c r="CV1502" i="10"/>
  <c r="CU1504" i="10"/>
  <c r="CW1708" i="10"/>
  <c r="BY1288" i="10"/>
  <c r="BY1490" i="10"/>
  <c r="CA1682" i="10"/>
  <c r="CC1275" i="10"/>
  <c r="CA1498" i="10"/>
  <c r="CA1278" i="10"/>
  <c r="CA1709" i="10"/>
  <c r="CA1406" i="10"/>
  <c r="CA1595" i="10"/>
  <c r="CB1381" i="10"/>
  <c r="CA1608" i="10"/>
  <c r="CA1507" i="10"/>
  <c r="CA1801" i="10"/>
  <c r="CA1393" i="10"/>
  <c r="CA1494" i="10"/>
  <c r="CA1696" i="10"/>
  <c r="CA1810" i="10"/>
  <c r="CA1292" i="10"/>
  <c r="CA1599" i="10"/>
  <c r="CA1305" i="10"/>
  <c r="CA1404" i="10"/>
  <c r="CC1499" i="10"/>
  <c r="CA1303" i="10"/>
  <c r="CA1606" i="10"/>
  <c r="CA1707" i="10"/>
  <c r="CC1780" i="10"/>
  <c r="CC1378" i="10"/>
  <c r="CC1293" i="10"/>
  <c r="CD1281" i="10"/>
  <c r="BY1793" i="10"/>
  <c r="CC1477" i="10"/>
  <c r="CC1277" i="10"/>
  <c r="CA1480" i="10"/>
  <c r="CB1482" i="10"/>
  <c r="CA1501" i="10"/>
  <c r="CD1478" i="10"/>
  <c r="CA1386" i="10"/>
  <c r="CD1382" i="10"/>
  <c r="CC1394" i="10"/>
  <c r="CA1397" i="10"/>
  <c r="CD1685" i="10"/>
  <c r="CD1584" i="10"/>
  <c r="CA1385" i="10"/>
  <c r="CC1782" i="10"/>
  <c r="CC1297" i="10"/>
  <c r="CD1786" i="10"/>
  <c r="CA1486" i="10"/>
  <c r="CD1680" i="10"/>
  <c r="CA1689" i="10"/>
  <c r="CA1284" i="10"/>
  <c r="CD1377" i="10"/>
  <c r="CA1790" i="10"/>
  <c r="CA1789" i="10"/>
  <c r="CC1580" i="10"/>
  <c r="CA1797" i="10"/>
  <c r="CB1280" i="10"/>
  <c r="CD1276" i="10"/>
  <c r="CA1487" i="10"/>
  <c r="CA1808" i="10"/>
  <c r="CA1299" i="10"/>
  <c r="CB1785" i="10"/>
  <c r="CD1781" i="10"/>
  <c r="CA1588" i="10"/>
  <c r="CA1703" i="10"/>
  <c r="CD1579" i="10"/>
  <c r="CA1285" i="10"/>
  <c r="CC1578" i="10"/>
  <c r="CA1587" i="10"/>
  <c r="CC1701" i="10"/>
  <c r="CA1581" i="10"/>
  <c r="CA1804" i="10"/>
  <c r="CA1283" i="10"/>
  <c r="CB1583" i="10"/>
  <c r="CD1483" i="10"/>
  <c r="CB1002" i="10"/>
  <c r="CC901" i="10" s="1"/>
  <c r="CB982" i="10"/>
  <c r="CC881" i="10" s="1"/>
  <c r="BY1591" i="10"/>
  <c r="CA1001" i="10"/>
  <c r="CB900" i="10" s="1"/>
  <c r="CA995" i="10"/>
  <c r="CB894" i="10" s="1"/>
  <c r="CB980" i="10"/>
  <c r="CC879" i="10" s="1"/>
  <c r="CA979" i="10"/>
  <c r="CB878" i="10" s="1"/>
  <c r="CA869" i="10"/>
  <c r="CD994" i="10"/>
  <c r="CE893" i="10" s="1"/>
  <c r="CC1679" i="10"/>
  <c r="CA1688" i="10"/>
  <c r="CC1479" i="10"/>
  <c r="CA1783" i="10"/>
  <c r="CA1400" i="10"/>
  <c r="CC1596" i="10"/>
  <c r="CB1684" i="10"/>
  <c r="CE978" i="10"/>
  <c r="CF877" i="10" s="1"/>
  <c r="BY1389" i="10"/>
  <c r="CA1289" i="10"/>
  <c r="CB981" i="10"/>
  <c r="CC880" i="10" s="1"/>
  <c r="CC977" i="10"/>
  <c r="CD876" i="10" s="1"/>
  <c r="CB1508" i="10"/>
  <c r="CA991" i="10"/>
  <c r="CB890" i="10" s="1"/>
  <c r="CD1408" i="10"/>
  <c r="CA1592" i="10"/>
  <c r="CC1376" i="10"/>
  <c r="CA999" i="10"/>
  <c r="CB898" i="10" s="1"/>
  <c r="CA1379" i="10"/>
  <c r="CA992" i="10"/>
  <c r="CB891" i="10" s="1"/>
  <c r="CA1602" i="10"/>
  <c r="CC1697" i="10"/>
  <c r="CB1609" i="10"/>
  <c r="CA1700" i="10"/>
  <c r="CD1812" i="10"/>
  <c r="BY1692" i="10"/>
  <c r="CA1390" i="10"/>
  <c r="CD972" i="10"/>
  <c r="CE871" i="10" s="1"/>
  <c r="CA868" i="10"/>
  <c r="CB975" i="10"/>
  <c r="CC874" i="10" s="1"/>
  <c r="CB996" i="10"/>
  <c r="CC895" i="10" s="1"/>
  <c r="CC1495" i="10"/>
  <c r="CB1407" i="10"/>
  <c r="CD1307" i="10"/>
  <c r="BZ985" i="10"/>
  <c r="BZ1793" i="10" s="1"/>
  <c r="CA1491" i="10"/>
  <c r="CC1681" i="10"/>
  <c r="CB989" i="10"/>
  <c r="CC888" i="10" s="1"/>
  <c r="CA1687" i="10"/>
  <c r="CC1798" i="10"/>
  <c r="CB1811" i="10"/>
  <c r="CA1296" i="10"/>
  <c r="CE973" i="10"/>
  <c r="CF872" i="10" s="1"/>
  <c r="CD1610" i="10"/>
  <c r="CA988" i="10"/>
  <c r="CB887" i="10" s="1"/>
  <c r="CA1505" i="10"/>
  <c r="CA1693" i="10"/>
  <c r="CC1398" i="10"/>
  <c r="CA1586" i="10"/>
  <c r="CD990" i="10"/>
  <c r="CE889" i="10" s="1"/>
  <c r="CB1710" i="10"/>
  <c r="CD1711" i="10"/>
  <c r="CA1794" i="10"/>
  <c r="CD974" i="10"/>
  <c r="CE873" i="10" s="1"/>
  <c r="CA896" i="10"/>
  <c r="CA983" i="10"/>
  <c r="CB882" i="10" s="1"/>
  <c r="CC1802" i="10"/>
  <c r="CA1384" i="10"/>
  <c r="CB1306" i="10"/>
  <c r="CB993" i="10"/>
  <c r="CC892" i="10" s="1"/>
  <c r="CD1509" i="10"/>
  <c r="CB1000" i="10"/>
  <c r="CC899" i="10" s="1"/>
  <c r="CB986" i="10"/>
  <c r="CC885" i="10" s="1"/>
  <c r="CA998" i="10"/>
  <c r="CB897" i="10" s="1"/>
  <c r="CA984" i="10"/>
  <c r="CB883" i="10" s="1"/>
  <c r="CA987" i="10"/>
  <c r="CB886" i="10" s="1"/>
  <c r="CA1788" i="10"/>
  <c r="CA875" i="10"/>
  <c r="CC1003" i="10"/>
  <c r="CD902" i="10" s="1"/>
  <c r="CE1004" i="10"/>
  <c r="CF903" i="10" s="1"/>
  <c r="CC1600" i="10"/>
  <c r="CA1485" i="10"/>
  <c r="CA870" i="10"/>
  <c r="BI1305" i="10"/>
  <c r="BI1779" i="10"/>
  <c r="BJ1508" i="10"/>
  <c r="BI1375" i="10"/>
  <c r="BJ1489" i="10"/>
  <c r="BI1507" i="10"/>
  <c r="BI1403" i="10"/>
  <c r="BJ1506" i="10"/>
  <c r="BH1488" i="10"/>
  <c r="BH1701" i="10"/>
  <c r="BI1476" i="10"/>
  <c r="BI1302" i="10"/>
  <c r="BI1678" i="10"/>
  <c r="BJ1407" i="10"/>
  <c r="BJ1710" i="10"/>
  <c r="BJ1811" i="10"/>
  <c r="BJ1607" i="10"/>
  <c r="BH1791" i="10"/>
  <c r="BG1380" i="10"/>
  <c r="BH875" i="10"/>
  <c r="BI1608" i="10"/>
  <c r="BI1706" i="10"/>
  <c r="BI1577" i="10"/>
  <c r="BH1286" i="10"/>
  <c r="BJ1609" i="10"/>
  <c r="BG1797" i="10"/>
  <c r="BH888" i="10"/>
  <c r="BG1793" i="10"/>
  <c r="BH884" i="10"/>
  <c r="BJ1708" i="10"/>
  <c r="BI1406" i="10"/>
  <c r="BI1605" i="10"/>
  <c r="BI1274" i="10"/>
  <c r="BH1589" i="10"/>
  <c r="BJ1306" i="10"/>
  <c r="BJ1002" i="10"/>
  <c r="BK901" i="10" s="1"/>
  <c r="BJ999" i="10"/>
  <c r="BH1387" i="10"/>
  <c r="BK1003" i="10"/>
  <c r="BL902" i="10" s="1"/>
  <c r="BJ1405" i="10"/>
  <c r="BH993" i="10"/>
  <c r="BI892" i="10" s="1"/>
  <c r="BJ971" i="10"/>
  <c r="BK870" i="10" s="1"/>
  <c r="BH1690" i="10"/>
  <c r="BG1379" i="10"/>
  <c r="BH874" i="10"/>
  <c r="BG1303" i="10"/>
  <c r="BH899" i="10"/>
  <c r="BI983" i="10"/>
  <c r="BJ882" i="10" s="1"/>
  <c r="BG1376" i="10"/>
  <c r="BH871" i="10"/>
  <c r="BJ1304" i="10"/>
  <c r="BJ1388" i="10"/>
  <c r="BH998" i="10"/>
  <c r="BI897" i="10" s="1"/>
  <c r="BH978" i="10"/>
  <c r="BI877" i="10" s="1"/>
  <c r="BH982" i="10"/>
  <c r="BI881" i="10" s="1"/>
  <c r="BH1297" i="10"/>
  <c r="BJ1809" i="10"/>
  <c r="BJ1792" i="10"/>
  <c r="BH992" i="10"/>
  <c r="BI891" i="10" s="1"/>
  <c r="BH1398" i="10"/>
  <c r="BK1001" i="10"/>
  <c r="BL900" i="10" s="1"/>
  <c r="BH969" i="10"/>
  <c r="BI868" i="10" s="1"/>
  <c r="BH977" i="10"/>
  <c r="BI876" i="10" s="1"/>
  <c r="BH1499" i="10"/>
  <c r="BG1291" i="10"/>
  <c r="BH887" i="10"/>
  <c r="BG1400" i="10"/>
  <c r="BH895" i="10"/>
  <c r="BI1810" i="10"/>
  <c r="BJ1590" i="10"/>
  <c r="BI1504" i="10"/>
  <c r="BH1802" i="10"/>
  <c r="BG1484" i="10"/>
  <c r="BH878" i="10"/>
  <c r="BG1610" i="10"/>
  <c r="BH903" i="10"/>
  <c r="BI1709" i="10"/>
  <c r="BJ1287" i="10"/>
  <c r="BI1807" i="10"/>
  <c r="BH1600" i="10"/>
  <c r="BG1289" i="10"/>
  <c r="BH885" i="10"/>
  <c r="BG1698" i="10"/>
  <c r="BH890" i="10"/>
  <c r="BJ1691" i="10"/>
  <c r="BG1687" i="10"/>
  <c r="BH879" i="10"/>
  <c r="BH987" i="10"/>
  <c r="BI886" i="10" s="1"/>
  <c r="BK984" i="10"/>
  <c r="BL883" i="10" s="1"/>
  <c r="BI994" i="10"/>
  <c r="BJ893" i="10" s="1"/>
  <c r="AO1290" i="10"/>
  <c r="AO1795" i="10"/>
  <c r="AO1593" i="10"/>
  <c r="AO1694" i="10"/>
  <c r="AO1492" i="10"/>
  <c r="AN1682" i="10"/>
  <c r="AM1305" i="10"/>
  <c r="AL1295" i="10"/>
  <c r="AN1581" i="10"/>
  <c r="AL1599" i="10"/>
  <c r="AL1705" i="10"/>
  <c r="AL1503" i="10"/>
  <c r="AO1787" i="10"/>
  <c r="AO1784" i="10"/>
  <c r="AL1806" i="10"/>
  <c r="AO1282" i="10"/>
  <c r="AL1396" i="10"/>
  <c r="AN1278" i="10"/>
  <c r="AL1807" i="10"/>
  <c r="AM1300" i="10"/>
  <c r="AM1478" i="10"/>
  <c r="AM1603" i="10"/>
  <c r="AO1391" i="10"/>
  <c r="AL1801" i="10"/>
  <c r="AM1781" i="10"/>
  <c r="AM1401" i="10"/>
  <c r="AO1484" i="10"/>
  <c r="AM1596" i="10"/>
  <c r="AL1504" i="10"/>
  <c r="AM1601" i="10"/>
  <c r="AM1608" i="10"/>
  <c r="AM1697" i="10"/>
  <c r="AM1406" i="10"/>
  <c r="AM1495" i="10"/>
  <c r="AM1709" i="10"/>
  <c r="AO1585" i="10"/>
  <c r="AM1293" i="10"/>
  <c r="AO1380" i="10"/>
  <c r="AK1490" i="10"/>
  <c r="AM1399" i="10"/>
  <c r="AM1680" i="10"/>
  <c r="AO1686" i="10"/>
  <c r="AO1279" i="10"/>
  <c r="AK1389" i="10"/>
  <c r="AM1803" i="10"/>
  <c r="AK1591" i="10"/>
  <c r="AK1288" i="10"/>
  <c r="AN1783" i="10"/>
  <c r="AL1302" i="10"/>
  <c r="AN1480" i="10"/>
  <c r="AM1507" i="10"/>
  <c r="AM1805" i="10"/>
  <c r="AO1383" i="10"/>
  <c r="AL1605" i="10"/>
  <c r="AN1379" i="10"/>
  <c r="AK1676" i="10"/>
  <c r="AL1397" i="10"/>
  <c r="AM1579" i="10"/>
  <c r="AM1810" i="10"/>
  <c r="AO1683" i="10"/>
  <c r="AK1398" i="10"/>
  <c r="AO1506" i="10"/>
  <c r="AL1301" i="10"/>
  <c r="AL1498" i="10"/>
  <c r="AK1272" i="10"/>
  <c r="AL1479" i="10"/>
  <c r="AO980" i="10"/>
  <c r="AP879" i="10" s="1"/>
  <c r="AO1000" i="10"/>
  <c r="AP899" i="10" s="1"/>
  <c r="AO981" i="10"/>
  <c r="AP880" i="10" s="1"/>
  <c r="AO1582" i="10"/>
  <c r="AO975" i="10"/>
  <c r="AP874" i="10" s="1"/>
  <c r="AK1297" i="10"/>
  <c r="AM971" i="10"/>
  <c r="AN870" i="10" s="1"/>
  <c r="AO1405" i="10"/>
  <c r="AK1373" i="10"/>
  <c r="AL1681" i="10"/>
  <c r="AP976" i="10"/>
  <c r="AQ875" i="10" s="1"/>
  <c r="AK1499" i="10"/>
  <c r="AO1607" i="10"/>
  <c r="AL1402" i="10"/>
  <c r="AM897" i="10"/>
  <c r="AK1575" i="10"/>
  <c r="AK1802" i="10"/>
  <c r="AO977" i="10"/>
  <c r="AP876" i="10" s="1"/>
  <c r="AO1708" i="10"/>
  <c r="AM1702" i="10"/>
  <c r="AK1777" i="10"/>
  <c r="AL1277" i="10"/>
  <c r="AM873" i="10"/>
  <c r="AM1004" i="10"/>
  <c r="AN903" i="10" s="1"/>
  <c r="AL994" i="10"/>
  <c r="AL1499" i="10" s="1"/>
  <c r="AP1001" i="10"/>
  <c r="AQ900" i="10" s="1"/>
  <c r="AL1497" i="10"/>
  <c r="AK1692" i="10"/>
  <c r="AM978" i="10"/>
  <c r="AN877" i="10" s="1"/>
  <c r="AO1809" i="10"/>
  <c r="AM1500" i="10"/>
  <c r="AL1700" i="10"/>
  <c r="AM892" i="10"/>
  <c r="AM1276" i="10"/>
  <c r="AM1502" i="10"/>
  <c r="AK1474" i="10"/>
  <c r="AM1394" i="10"/>
  <c r="AL969" i="10"/>
  <c r="AL1575" i="10" s="1"/>
  <c r="AP987" i="10"/>
  <c r="AQ886" i="10" s="1"/>
  <c r="AL1598" i="10"/>
  <c r="AK1793" i="10"/>
  <c r="AM1298" i="10"/>
  <c r="AM1377" i="10"/>
  <c r="AN1002" i="10"/>
  <c r="AO901" i="10" s="1"/>
  <c r="AM1704" i="10"/>
  <c r="AP979" i="10"/>
  <c r="AQ878" i="10" s="1"/>
  <c r="AL1706" i="10"/>
  <c r="AM898" i="10"/>
  <c r="AM1798" i="10"/>
  <c r="AN995" i="10"/>
  <c r="AO894" i="10" s="1"/>
  <c r="AN973" i="10"/>
  <c r="AO872" i="10" s="1"/>
  <c r="AN997" i="10"/>
  <c r="AO896" i="10" s="1"/>
  <c r="AL1800" i="10"/>
  <c r="AM891" i="10"/>
  <c r="AK1701" i="10"/>
  <c r="AL1580" i="10"/>
  <c r="AO1481" i="10"/>
  <c r="AK1600" i="10"/>
  <c r="AL985" i="10"/>
  <c r="AL1692" i="10" s="1"/>
  <c r="AO1304" i="10"/>
  <c r="AL1782" i="10"/>
  <c r="AN990" i="10"/>
  <c r="AO889" i="10" s="1"/>
  <c r="BG1597" i="10"/>
  <c r="BG1505" i="10"/>
  <c r="BG1389" i="10"/>
  <c r="BG1288" i="10"/>
  <c r="BG1294" i="10"/>
  <c r="BG1692" i="10"/>
  <c r="BG1591" i="10"/>
  <c r="BG1490" i="10"/>
  <c r="BG1581" i="10"/>
  <c r="BG1799" i="10"/>
  <c r="BF1704" i="10"/>
  <c r="BG1278" i="10"/>
  <c r="BG1606" i="10"/>
  <c r="BG1783" i="10"/>
  <c r="BG1808" i="10"/>
  <c r="BG1788" i="10"/>
  <c r="BG1485" i="10"/>
  <c r="BG1586" i="10"/>
  <c r="BG1794" i="10"/>
  <c r="BG1491" i="10"/>
  <c r="BG1693" i="10"/>
  <c r="BG1408" i="10"/>
  <c r="BG1707" i="10"/>
  <c r="BG1496" i="10"/>
  <c r="BG1501" i="10"/>
  <c r="BF1300" i="10"/>
  <c r="BG1787" i="10"/>
  <c r="BG1582" i="10"/>
  <c r="BG1780" i="10"/>
  <c r="BG1299" i="10"/>
  <c r="BG1282" i="10"/>
  <c r="BG1481" i="10"/>
  <c r="BG1679" i="10"/>
  <c r="BG1804" i="10"/>
  <c r="BG1283" i="10"/>
  <c r="BG1480" i="10"/>
  <c r="BG1686" i="10"/>
  <c r="BG1279" i="10"/>
  <c r="BG1275" i="10"/>
  <c r="BG1703" i="10"/>
  <c r="BG1384" i="10"/>
  <c r="BG1585" i="10"/>
  <c r="BG1578" i="10"/>
  <c r="BG1602" i="10"/>
  <c r="BF1401" i="10"/>
  <c r="BF1603" i="10"/>
  <c r="BF1805" i="10"/>
  <c r="BG1393" i="10"/>
  <c r="BG1509" i="10"/>
  <c r="BG1682" i="10"/>
  <c r="BG1307" i="10"/>
  <c r="BG1812" i="10"/>
  <c r="BG1711" i="10"/>
  <c r="BG1595" i="10"/>
  <c r="BG1390" i="10"/>
  <c r="BG1696" i="10"/>
  <c r="BF1502" i="10"/>
  <c r="BG1383" i="10"/>
  <c r="BG1404" i="10"/>
  <c r="BG1592" i="10"/>
  <c r="BG1292" i="10"/>
  <c r="BG997" i="10"/>
  <c r="BG1784" i="10"/>
  <c r="BG1494" i="10"/>
  <c r="BG1683" i="10"/>
  <c r="BG1395" i="10"/>
  <c r="BG1477" i="10"/>
  <c r="DR1502" i="10"/>
  <c r="DR1603" i="10"/>
  <c r="DR1401" i="10"/>
  <c r="DR1805" i="10"/>
  <c r="DR1704" i="10"/>
  <c r="BG1493" i="10"/>
  <c r="DR1640" i="10"/>
  <c r="BG1594" i="10"/>
  <c r="DR1438" i="10"/>
  <c r="BG1392" i="10"/>
  <c r="DR1741" i="10"/>
  <c r="BG1796" i="10"/>
  <c r="DR1842" i="10"/>
  <c r="BG1695" i="10"/>
  <c r="DR1539" i="10"/>
  <c r="CT545" i="10"/>
  <c r="CT848" i="10" s="1"/>
  <c r="CS545" i="10"/>
  <c r="CS848" i="10" s="1"/>
  <c r="CU545" i="10"/>
  <c r="CU848" i="10" s="1"/>
  <c r="CR545" i="10"/>
  <c r="CR848" i="10" s="1"/>
  <c r="CR543" i="10"/>
  <c r="CR846" i="10" s="1"/>
  <c r="CU543" i="10"/>
  <c r="CU846" i="10" s="1"/>
  <c r="CT543" i="10"/>
  <c r="CT846" i="10" s="1"/>
  <c r="CS543" i="10"/>
  <c r="CS846" i="10" s="1"/>
  <c r="CU501" i="10"/>
  <c r="CU804" i="10" s="1"/>
  <c r="CT501" i="10"/>
  <c r="CT804" i="10" s="1"/>
  <c r="CS501" i="10"/>
  <c r="CS804" i="10" s="1"/>
  <c r="CR501" i="10"/>
  <c r="CR804" i="10" s="1"/>
  <c r="CS511" i="10"/>
  <c r="CS814" i="10" s="1"/>
  <c r="CT511" i="10"/>
  <c r="CT814" i="10" s="1"/>
  <c r="CR511" i="10"/>
  <c r="CR814" i="10" s="1"/>
  <c r="CU511" i="10"/>
  <c r="CU814" i="10" s="1"/>
  <c r="CU532" i="10"/>
  <c r="CU835" i="10" s="1"/>
  <c r="CT532" i="10"/>
  <c r="CT835" i="10" s="1"/>
  <c r="CS532" i="10"/>
  <c r="CS835" i="10" s="1"/>
  <c r="CR532" i="10"/>
  <c r="CR835" i="10" s="1"/>
  <c r="CT560" i="10"/>
  <c r="CT863" i="10" s="1"/>
  <c r="CU560" i="10"/>
  <c r="CU863" i="10" s="1"/>
  <c r="CS560" i="10"/>
  <c r="CS863" i="10" s="1"/>
  <c r="CR560" i="10"/>
  <c r="CR863" i="10" s="1"/>
  <c r="CR505" i="10"/>
  <c r="CR808" i="10" s="1"/>
  <c r="CT505" i="10"/>
  <c r="CT808" i="10" s="1"/>
  <c r="CS505" i="10"/>
  <c r="CS808" i="10" s="1"/>
  <c r="CU505" i="10"/>
  <c r="CU808" i="10" s="1"/>
  <c r="CT535" i="10"/>
  <c r="CT838" i="10" s="1"/>
  <c r="CS535" i="10"/>
  <c r="CS838" i="10" s="1"/>
  <c r="CR535" i="10"/>
  <c r="CR838" i="10" s="1"/>
  <c r="CU535" i="10"/>
  <c r="CU838" i="10" s="1"/>
  <c r="CR520" i="10"/>
  <c r="CR823" i="10" s="1"/>
  <c r="CT520" i="10"/>
  <c r="CT823" i="10" s="1"/>
  <c r="CS520" i="10"/>
  <c r="CS823" i="10" s="1"/>
  <c r="CU520" i="10"/>
  <c r="CU823" i="10" s="1"/>
  <c r="CS529" i="10"/>
  <c r="CS832" i="10" s="1"/>
  <c r="CT529" i="10"/>
  <c r="CT832" i="10" s="1"/>
  <c r="CU529" i="10"/>
  <c r="CU832" i="10" s="1"/>
  <c r="CR529" i="10"/>
  <c r="CR832" i="10" s="1"/>
  <c r="CT503" i="10"/>
  <c r="CT806" i="10" s="1"/>
  <c r="CU503" i="10"/>
  <c r="CU806" i="10" s="1"/>
  <c r="CS503" i="10"/>
  <c r="CS806" i="10" s="1"/>
  <c r="CR503" i="10"/>
  <c r="CR806" i="10" s="1"/>
  <c r="CS510" i="10"/>
  <c r="CS813" i="10" s="1"/>
  <c r="CT510" i="10"/>
  <c r="CT813" i="10" s="1"/>
  <c r="CR510" i="10"/>
  <c r="CR813" i="10" s="1"/>
  <c r="CU510" i="10"/>
  <c r="CU813" i="10" s="1"/>
  <c r="CU553" i="10"/>
  <c r="CU856" i="10" s="1"/>
  <c r="CR553" i="10"/>
  <c r="CR856" i="10" s="1"/>
  <c r="CS553" i="10"/>
  <c r="CS856" i="10" s="1"/>
  <c r="CT553" i="10"/>
  <c r="CT856" i="10" s="1"/>
  <c r="CU521" i="10"/>
  <c r="CU824" i="10" s="1"/>
  <c r="CS521" i="10"/>
  <c r="CS824" i="10" s="1"/>
  <c r="CT521" i="10"/>
  <c r="CT824" i="10" s="1"/>
  <c r="CR521" i="10"/>
  <c r="CR824" i="10" s="1"/>
  <c r="CT508" i="10"/>
  <c r="CT811" i="10" s="1"/>
  <c r="CS508" i="10"/>
  <c r="CS811" i="10" s="1"/>
  <c r="CU508" i="10"/>
  <c r="CU811" i="10" s="1"/>
  <c r="CR508" i="10"/>
  <c r="CR811" i="10" s="1"/>
  <c r="CU522" i="10"/>
  <c r="CU825" i="10" s="1"/>
  <c r="CS522" i="10"/>
  <c r="CS825" i="10" s="1"/>
  <c r="CT522" i="10"/>
  <c r="CT825" i="10" s="1"/>
  <c r="CR522" i="10"/>
  <c r="CR825" i="10" s="1"/>
  <c r="CS539" i="10"/>
  <c r="CS842" i="10" s="1"/>
  <c r="CU539" i="10"/>
  <c r="CU842" i="10" s="1"/>
  <c r="CT539" i="10"/>
  <c r="CT842" i="10" s="1"/>
  <c r="CR539" i="10"/>
  <c r="CR842" i="10" s="1"/>
  <c r="CU528" i="10"/>
  <c r="CU831" i="10" s="1"/>
  <c r="CT528" i="10"/>
  <c r="CT831" i="10" s="1"/>
  <c r="CR528" i="10"/>
  <c r="CR831" i="10" s="1"/>
  <c r="CS528" i="10"/>
  <c r="CS831" i="10" s="1"/>
  <c r="CT524" i="10"/>
  <c r="CT827" i="10" s="1"/>
  <c r="CR524" i="10"/>
  <c r="CR827" i="10" s="1"/>
  <c r="CS524" i="10"/>
  <c r="CS827" i="10" s="1"/>
  <c r="CU524" i="10"/>
  <c r="CU827" i="10" s="1"/>
  <c r="CU502" i="10"/>
  <c r="CU805" i="10" s="1"/>
  <c r="CR502" i="10"/>
  <c r="CR805" i="10" s="1"/>
  <c r="CS502" i="10"/>
  <c r="CS805" i="10" s="1"/>
  <c r="CT502" i="10"/>
  <c r="CT805" i="10" s="1"/>
  <c r="CT534" i="10"/>
  <c r="CT837" i="10" s="1"/>
  <c r="CR534" i="10"/>
  <c r="CR837" i="10" s="1"/>
  <c r="CU534" i="10"/>
  <c r="CU837" i="10" s="1"/>
  <c r="CS534" i="10"/>
  <c r="CS837" i="10" s="1"/>
  <c r="CR500" i="10"/>
  <c r="CR803" i="10" s="1"/>
  <c r="CU500" i="10"/>
  <c r="CU803" i="10" s="1"/>
  <c r="CS500" i="10"/>
  <c r="CS803" i="10" s="1"/>
  <c r="CT500" i="10"/>
  <c r="CT803" i="10" s="1"/>
  <c r="CS556" i="10"/>
  <c r="CS859" i="10" s="1"/>
  <c r="CR556" i="10"/>
  <c r="CR859" i="10" s="1"/>
  <c r="CT556" i="10"/>
  <c r="CT859" i="10" s="1"/>
  <c r="CU556" i="10"/>
  <c r="CU859" i="10" s="1"/>
  <c r="CR552" i="10"/>
  <c r="CR855" i="10" s="1"/>
  <c r="CT552" i="10"/>
  <c r="CT855" i="10" s="1"/>
  <c r="CU552" i="10"/>
  <c r="CU855" i="10" s="1"/>
  <c r="CS552" i="10"/>
  <c r="CS855" i="10" s="1"/>
  <c r="CR541" i="10"/>
  <c r="CR844" i="10" s="1"/>
  <c r="CT541" i="10"/>
  <c r="CT844" i="10" s="1"/>
  <c r="CS541" i="10"/>
  <c r="CS844" i="10" s="1"/>
  <c r="CU541" i="10"/>
  <c r="CU844" i="10" s="1"/>
  <c r="CT530" i="10"/>
  <c r="CT833" i="10" s="1"/>
  <c r="CU530" i="10"/>
  <c r="CU833" i="10" s="1"/>
  <c r="CR530" i="10"/>
  <c r="CR833" i="10" s="1"/>
  <c r="CS530" i="10"/>
  <c r="CS833" i="10" s="1"/>
  <c r="CU507" i="10"/>
  <c r="CU810" i="10" s="1"/>
  <c r="CR507" i="10"/>
  <c r="CR810" i="10" s="1"/>
  <c r="CT507" i="10"/>
  <c r="CT810" i="10" s="1"/>
  <c r="CS507" i="10"/>
  <c r="CS810" i="10" s="1"/>
  <c r="CS519" i="10"/>
  <c r="CS822" i="10" s="1"/>
  <c r="CU519" i="10"/>
  <c r="CU822" i="10" s="1"/>
  <c r="CT519" i="10"/>
  <c r="CT822" i="10" s="1"/>
  <c r="CR519" i="10"/>
  <c r="CR822" i="10" s="1"/>
  <c r="CT513" i="10"/>
  <c r="CT816" i="10" s="1"/>
  <c r="CS513" i="10"/>
  <c r="CS816" i="10" s="1"/>
  <c r="CU513" i="10"/>
  <c r="CU816" i="10" s="1"/>
  <c r="CR513" i="10"/>
  <c r="CR816" i="10" s="1"/>
  <c r="CT547" i="10"/>
  <c r="CT850" i="10" s="1"/>
  <c r="CU547" i="10"/>
  <c r="CU850" i="10" s="1"/>
  <c r="CS547" i="10"/>
  <c r="CS850" i="10" s="1"/>
  <c r="CR547" i="10"/>
  <c r="CR850" i="10" s="1"/>
  <c r="CS531" i="10"/>
  <c r="CS834" i="10" s="1"/>
  <c r="CR531" i="10"/>
  <c r="CR834" i="10" s="1"/>
  <c r="CU531" i="10"/>
  <c r="CU834" i="10" s="1"/>
  <c r="CT531" i="10"/>
  <c r="CT834" i="10" s="1"/>
  <c r="CT526" i="10"/>
  <c r="CT829" i="10" s="1"/>
  <c r="CR526" i="10"/>
  <c r="CR829" i="10" s="1"/>
  <c r="CU526" i="10"/>
  <c r="CU829" i="10" s="1"/>
  <c r="CS526" i="10"/>
  <c r="CS829" i="10" s="1"/>
  <c r="CR523" i="10"/>
  <c r="CR826" i="10" s="1"/>
  <c r="CS523" i="10"/>
  <c r="CS826" i="10" s="1"/>
  <c r="CT523" i="10"/>
  <c r="CT826" i="10" s="1"/>
  <c r="CU523" i="10"/>
  <c r="CU826" i="10" s="1"/>
  <c r="CU563" i="10"/>
  <c r="CU866" i="10" s="1"/>
  <c r="CS563" i="10"/>
  <c r="CS866" i="10" s="1"/>
  <c r="CR563" i="10"/>
  <c r="CR866" i="10" s="1"/>
  <c r="CT563" i="10"/>
  <c r="CT866" i="10" s="1"/>
  <c r="CU557" i="10"/>
  <c r="CU860" i="10" s="1"/>
  <c r="CR557" i="10"/>
  <c r="CR860" i="10" s="1"/>
  <c r="CS557" i="10"/>
  <c r="CS860" i="10" s="1"/>
  <c r="CT557" i="10"/>
  <c r="CT860" i="10" s="1"/>
  <c r="CS514" i="10"/>
  <c r="CS817" i="10" s="1"/>
  <c r="CU514" i="10"/>
  <c r="CU817" i="10" s="1"/>
  <c r="CR514" i="10"/>
  <c r="CR817" i="10" s="1"/>
  <c r="CT514" i="10"/>
  <c r="CT817" i="10" s="1"/>
  <c r="CU554" i="10"/>
  <c r="CU857" i="10" s="1"/>
  <c r="CT554" i="10"/>
  <c r="CT857" i="10" s="1"/>
  <c r="CS554" i="10"/>
  <c r="CS857" i="10" s="1"/>
  <c r="CR554" i="10"/>
  <c r="CR857" i="10" s="1"/>
  <c r="CT504" i="10"/>
  <c r="CT807" i="10" s="1"/>
  <c r="CS504" i="10"/>
  <c r="CS807" i="10" s="1"/>
  <c r="CU504" i="10"/>
  <c r="CU807" i="10" s="1"/>
  <c r="CR504" i="10"/>
  <c r="CR807" i="10" s="1"/>
  <c r="CT544" i="10"/>
  <c r="CT847" i="10" s="1"/>
  <c r="CS544" i="10"/>
  <c r="CS847" i="10" s="1"/>
  <c r="CU544" i="10"/>
  <c r="CU847" i="10" s="1"/>
  <c r="CR544" i="10"/>
  <c r="CR847" i="10" s="1"/>
  <c r="CT549" i="10"/>
  <c r="CT852" i="10" s="1"/>
  <c r="CR549" i="10"/>
  <c r="CR852" i="10" s="1"/>
  <c r="CS549" i="10"/>
  <c r="CS852" i="10" s="1"/>
  <c r="CU549" i="10"/>
  <c r="CU852" i="10" s="1"/>
  <c r="CS537" i="10"/>
  <c r="CS840" i="10" s="1"/>
  <c r="CT537" i="10"/>
  <c r="CT840" i="10" s="1"/>
  <c r="CR537" i="10"/>
  <c r="CR840" i="10" s="1"/>
  <c r="CU537" i="10"/>
  <c r="CU840" i="10" s="1"/>
  <c r="CT558" i="10"/>
  <c r="CT861" i="10" s="1"/>
  <c r="CR558" i="10"/>
  <c r="CR861" i="10" s="1"/>
  <c r="CU558" i="10"/>
  <c r="CU861" i="10" s="1"/>
  <c r="CS558" i="10"/>
  <c r="CS861" i="10" s="1"/>
  <c r="CT559" i="10"/>
  <c r="CT862" i="10" s="1"/>
  <c r="CS559" i="10"/>
  <c r="CS862" i="10" s="1"/>
  <c r="CU559" i="10"/>
  <c r="CU862" i="10" s="1"/>
  <c r="CR559" i="10"/>
  <c r="CR862" i="10" s="1"/>
  <c r="CT525" i="10"/>
  <c r="CT828" i="10" s="1"/>
  <c r="CS525" i="10"/>
  <c r="CS828" i="10" s="1"/>
  <c r="CR525" i="10"/>
  <c r="CR828" i="10" s="1"/>
  <c r="CU525" i="10"/>
  <c r="CU828" i="10" s="1"/>
  <c r="CR515" i="10"/>
  <c r="CR818" i="10" s="1"/>
  <c r="CT515" i="10"/>
  <c r="CT818" i="10" s="1"/>
  <c r="CS515" i="10"/>
  <c r="CS818" i="10" s="1"/>
  <c r="CU515" i="10"/>
  <c r="CU818" i="10" s="1"/>
  <c r="CU506" i="10"/>
  <c r="CU809" i="10" s="1"/>
  <c r="CR506" i="10"/>
  <c r="CR809" i="10" s="1"/>
  <c r="CT506" i="10"/>
  <c r="CT809" i="10" s="1"/>
  <c r="CS506" i="10"/>
  <c r="CS809" i="10" s="1"/>
  <c r="CS546" i="10"/>
  <c r="CS849" i="10" s="1"/>
  <c r="CT546" i="10"/>
  <c r="CT849" i="10" s="1"/>
  <c r="CU546" i="10"/>
  <c r="CU849" i="10" s="1"/>
  <c r="CR546" i="10"/>
  <c r="CR849" i="10" s="1"/>
  <c r="CS538" i="10"/>
  <c r="CS841" i="10" s="1"/>
  <c r="CR538" i="10"/>
  <c r="CR841" i="10" s="1"/>
  <c r="CU538" i="10"/>
  <c r="CU841" i="10" s="1"/>
  <c r="CT538" i="10"/>
  <c r="CT841" i="10" s="1"/>
  <c r="CR561" i="10"/>
  <c r="CR864" i="10" s="1"/>
  <c r="CU561" i="10"/>
  <c r="CU864" i="10" s="1"/>
  <c r="CS561" i="10"/>
  <c r="CS864" i="10" s="1"/>
  <c r="CT561" i="10"/>
  <c r="CT864" i="10" s="1"/>
  <c r="CT555" i="10"/>
  <c r="CT858" i="10" s="1"/>
  <c r="CU555" i="10"/>
  <c r="CU858" i="10" s="1"/>
  <c r="CR555" i="10"/>
  <c r="CR858" i="10" s="1"/>
  <c r="CS555" i="10"/>
  <c r="CS858" i="10" s="1"/>
  <c r="CT516" i="10"/>
  <c r="CT819" i="10" s="1"/>
  <c r="CS516" i="10"/>
  <c r="CS819" i="10" s="1"/>
  <c r="CU516" i="10"/>
  <c r="CU819" i="10" s="1"/>
  <c r="CR516" i="10"/>
  <c r="CR819" i="10" s="1"/>
  <c r="CT550" i="10"/>
  <c r="CT853" i="10" s="1"/>
  <c r="CU550" i="10"/>
  <c r="CU853" i="10" s="1"/>
  <c r="CS550" i="10"/>
  <c r="CS853" i="10" s="1"/>
  <c r="CR550" i="10"/>
  <c r="CR853" i="10" s="1"/>
  <c r="CT527" i="10"/>
  <c r="CT830" i="10" s="1"/>
  <c r="CS527" i="10"/>
  <c r="CS830" i="10" s="1"/>
  <c r="CU527" i="10"/>
  <c r="CU830" i="10" s="1"/>
  <c r="CR527" i="10"/>
  <c r="CR830" i="10" s="1"/>
  <c r="CU517" i="10"/>
  <c r="CU820" i="10" s="1"/>
  <c r="CS517" i="10"/>
  <c r="CS820" i="10" s="1"/>
  <c r="CT517" i="10"/>
  <c r="CT820" i="10" s="1"/>
  <c r="CR517" i="10"/>
  <c r="CR820" i="10" s="1"/>
  <c r="CR533" i="10"/>
  <c r="CR836" i="10" s="1"/>
  <c r="CT533" i="10"/>
  <c r="CT836" i="10" s="1"/>
  <c r="CU533" i="10"/>
  <c r="CU836" i="10" s="1"/>
  <c r="CS533" i="10"/>
  <c r="CS836" i="10" s="1"/>
  <c r="CU548" i="10"/>
  <c r="CU851" i="10" s="1"/>
  <c r="CT548" i="10"/>
  <c r="CT851" i="10" s="1"/>
  <c r="CR548" i="10"/>
  <c r="CR851" i="10" s="1"/>
  <c r="CS548" i="10"/>
  <c r="CS851" i="10" s="1"/>
  <c r="CT542" i="10"/>
  <c r="CT845" i="10" s="1"/>
  <c r="CS542" i="10"/>
  <c r="CS845" i="10" s="1"/>
  <c r="CU542" i="10"/>
  <c r="CU845" i="10" s="1"/>
  <c r="CR542" i="10"/>
  <c r="CR845" i="10" s="1"/>
  <c r="CT551" i="10"/>
  <c r="CT854" i="10" s="1"/>
  <c r="CU551" i="10"/>
  <c r="CU854" i="10" s="1"/>
  <c r="CR551" i="10"/>
  <c r="CR854" i="10" s="1"/>
  <c r="CS551" i="10"/>
  <c r="CS854" i="10" s="1"/>
  <c r="CT509" i="10"/>
  <c r="CT812" i="10" s="1"/>
  <c r="CU509" i="10"/>
  <c r="CU812" i="10" s="1"/>
  <c r="CS509" i="10"/>
  <c r="CS812" i="10" s="1"/>
  <c r="CR509" i="10"/>
  <c r="CR812" i="10" s="1"/>
  <c r="CT562" i="10"/>
  <c r="CT865" i="10" s="1"/>
  <c r="CR562" i="10"/>
  <c r="CR865" i="10" s="1"/>
  <c r="CU562" i="10"/>
  <c r="CU865" i="10" s="1"/>
  <c r="CS562" i="10"/>
  <c r="CS865" i="10" s="1"/>
  <c r="CU540" i="10"/>
  <c r="CU843" i="10" s="1"/>
  <c r="CS540" i="10"/>
  <c r="CS843" i="10" s="1"/>
  <c r="CR540" i="10"/>
  <c r="CR843" i="10" s="1"/>
  <c r="CT540" i="10"/>
  <c r="CT843" i="10" s="1"/>
  <c r="CU536" i="10"/>
  <c r="CU839" i="10" s="1"/>
  <c r="CS536" i="10"/>
  <c r="CS839" i="10" s="1"/>
  <c r="CR536" i="10"/>
  <c r="CR839" i="10" s="1"/>
  <c r="CT536" i="10"/>
  <c r="CT839" i="10" s="1"/>
  <c r="CT512" i="10"/>
  <c r="CT815" i="10" s="1"/>
  <c r="CU512" i="10"/>
  <c r="CU815" i="10" s="1"/>
  <c r="CS512" i="10"/>
  <c r="CS815" i="10" s="1"/>
  <c r="CR512" i="10"/>
  <c r="CR815" i="10" s="1"/>
  <c r="CU518" i="10"/>
  <c r="CU821" i="10" s="1"/>
  <c r="CR518" i="10"/>
  <c r="CR821" i="10" s="1"/>
  <c r="CT518" i="10"/>
  <c r="CT821" i="10" s="1"/>
  <c r="CS518" i="10"/>
  <c r="CS821" i="10" s="1"/>
  <c r="DV1686" i="10"/>
  <c r="DV1383" i="10"/>
  <c r="DV1282" i="10"/>
  <c r="DV1585" i="10"/>
  <c r="DV1787" i="10"/>
  <c r="DV1484" i="10"/>
  <c r="DY969" i="10"/>
  <c r="DZ868" i="10" s="1"/>
  <c r="DY1019" i="10"/>
  <c r="DZ918" i="10" s="1"/>
  <c r="DY1038" i="10"/>
  <c r="DZ937" i="10" s="1"/>
  <c r="DY986" i="10"/>
  <c r="DZ885" i="10" s="1"/>
  <c r="DY1017" i="10"/>
  <c r="DZ916" i="10" s="1"/>
  <c r="DY1061" i="10"/>
  <c r="DZ960" i="10" s="1"/>
  <c r="DY998" i="10"/>
  <c r="DZ897" i="10" s="1"/>
  <c r="DY989" i="10"/>
  <c r="DZ888" i="10" s="1"/>
  <c r="DY1058" i="10"/>
  <c r="DZ957" i="10" s="1"/>
  <c r="DY1047" i="10"/>
  <c r="DZ946" i="10" s="1"/>
  <c r="DY1068" i="10"/>
  <c r="DZ967" i="10" s="1"/>
  <c r="DY1021" i="10"/>
  <c r="DZ920" i="10" s="1"/>
  <c r="DY980" i="10"/>
  <c r="DZ879" i="10" s="1"/>
  <c r="DW979" i="10"/>
  <c r="DX878" i="10" s="1"/>
  <c r="DY981" i="10"/>
  <c r="DZ880" i="10" s="1"/>
  <c r="DY1063" i="10"/>
  <c r="DZ962" i="10" s="1"/>
  <c r="DY984" i="10"/>
  <c r="DZ883" i="10" s="1"/>
  <c r="DY1013" i="10"/>
  <c r="DZ912" i="10" s="1"/>
  <c r="DY1029" i="10"/>
  <c r="DZ928" i="10" s="1"/>
  <c r="DY1031" i="10"/>
  <c r="DZ930" i="10" s="1"/>
  <c r="DY1046" i="10"/>
  <c r="DZ945" i="10" s="1"/>
  <c r="DY1018" i="10"/>
  <c r="DZ917" i="10" s="1"/>
  <c r="DY1009" i="10"/>
  <c r="DZ908" i="10" s="1"/>
  <c r="DY982" i="10"/>
  <c r="DZ881" i="10" s="1"/>
  <c r="DY1006" i="10"/>
  <c r="DZ905" i="10" s="1"/>
  <c r="DY976" i="10"/>
  <c r="DZ875" i="10" s="1"/>
  <c r="DY1020" i="10"/>
  <c r="DZ919" i="10" s="1"/>
  <c r="DY977" i="10"/>
  <c r="DZ876" i="10" s="1"/>
  <c r="DY991" i="10"/>
  <c r="DZ890" i="10" s="1"/>
  <c r="DY1053" i="10"/>
  <c r="DZ952" i="10" s="1"/>
  <c r="O284" i="1"/>
  <c r="BR308" i="10"/>
  <c r="P2547" i="10"/>
  <c r="P2749" i="10" s="1"/>
  <c r="P2951" i="10" s="1"/>
  <c r="P2648" i="10"/>
  <c r="P2850" i="10" s="1"/>
  <c r="P3052" i="10" s="1"/>
  <c r="P628" i="10"/>
  <c r="P2635" i="10"/>
  <c r="P2837" i="10" s="1"/>
  <c r="P3039" i="10" s="1"/>
  <c r="P615" i="10"/>
  <c r="P2534" i="10"/>
  <c r="P2736" i="10" s="1"/>
  <c r="P2938" i="10" s="1"/>
  <c r="Q2622" i="10"/>
  <c r="Q2824" i="10" s="1"/>
  <c r="Q3026" i="10" s="1"/>
  <c r="Q2521" i="10"/>
  <c r="Q2723" i="10" s="1"/>
  <c r="Q2925" i="10" s="1"/>
  <c r="Q602" i="10"/>
  <c r="Q664" i="10"/>
  <c r="Q2583" i="10"/>
  <c r="Q2785" i="10" s="1"/>
  <c r="Q2987" i="10" s="1"/>
  <c r="Q2684" i="10"/>
  <c r="Q2886" i="10" s="1"/>
  <c r="Q3088" i="10" s="1"/>
  <c r="Q2570" i="10"/>
  <c r="Q2772" i="10" s="1"/>
  <c r="Q2974" i="10" s="1"/>
  <c r="Q651" i="10"/>
  <c r="Q2671" i="10"/>
  <c r="Q2873" i="10" s="1"/>
  <c r="Q3075" i="10" s="1"/>
  <c r="Q2555" i="10"/>
  <c r="Q2757" i="10" s="1"/>
  <c r="Q2959" i="10" s="1"/>
  <c r="Q636" i="10"/>
  <c r="Q2656" i="10"/>
  <c r="Q2858" i="10" s="1"/>
  <c r="Q3060" i="10" s="1"/>
  <c r="P2662" i="10"/>
  <c r="P2864" i="10" s="1"/>
  <c r="P3066" i="10" s="1"/>
  <c r="P642" i="10"/>
  <c r="P2561" i="10"/>
  <c r="P2763" i="10" s="1"/>
  <c r="P2965" i="10" s="1"/>
  <c r="Q2535" i="10"/>
  <c r="Q2737" i="10" s="1"/>
  <c r="Q2939" i="10" s="1"/>
  <c r="Q616" i="10"/>
  <c r="Q2636" i="10"/>
  <c r="Q2838" i="10" s="1"/>
  <c r="Q3040" i="10" s="1"/>
  <c r="Q619" i="10"/>
  <c r="Q2639" i="10"/>
  <c r="Q2841" i="10" s="1"/>
  <c r="Q3043" i="10" s="1"/>
  <c r="Q2538" i="10"/>
  <c r="Q2740" i="10" s="1"/>
  <c r="Q2942" i="10" s="1"/>
  <c r="Q2631" i="10"/>
  <c r="Q2833" i="10" s="1"/>
  <c r="Q3035" i="10" s="1"/>
  <c r="Q2530" i="10"/>
  <c r="Q2732" i="10" s="1"/>
  <c r="Q2934" i="10" s="1"/>
  <c r="Q611" i="10"/>
  <c r="P2579" i="10"/>
  <c r="P2781" i="10" s="1"/>
  <c r="P2983" i="10" s="1"/>
  <c r="P660" i="10"/>
  <c r="P2680" i="10"/>
  <c r="P2882" i="10" s="1"/>
  <c r="P3084" i="10" s="1"/>
  <c r="O296" i="1"/>
  <c r="BR320" i="10"/>
  <c r="CM431" i="10"/>
  <c r="CM435" i="10"/>
  <c r="CM457" i="10"/>
  <c r="CM444" i="10"/>
  <c r="O302" i="1"/>
  <c r="BR326" i="10"/>
  <c r="BR314" i="10"/>
  <c r="O290" i="1"/>
  <c r="CM450" i="10"/>
  <c r="O315" i="1"/>
  <c r="BR339" i="10"/>
  <c r="O319" i="1"/>
  <c r="BR343" i="10"/>
  <c r="CM442" i="10"/>
  <c r="O287" i="1"/>
  <c r="BR311" i="10"/>
  <c r="CM449" i="10"/>
  <c r="CM415" i="10"/>
  <c r="CM446" i="10"/>
  <c r="CM461" i="10"/>
  <c r="CM439" i="10"/>
  <c r="CM422" i="10"/>
  <c r="CM429" i="10"/>
  <c r="CM409" i="10"/>
  <c r="O335" i="1"/>
  <c r="BR359" i="10"/>
  <c r="P2532" i="10"/>
  <c r="P2734" i="10" s="1"/>
  <c r="P2936" i="10" s="1"/>
  <c r="P2633" i="10"/>
  <c r="P2835" i="10" s="1"/>
  <c r="P3037" i="10" s="1"/>
  <c r="P613" i="10"/>
  <c r="P2644" i="10"/>
  <c r="P2846" i="10" s="1"/>
  <c r="P3048" i="10" s="1"/>
  <c r="P2543" i="10"/>
  <c r="P2745" i="10" s="1"/>
  <c r="P2947" i="10" s="1"/>
  <c r="P624" i="10"/>
  <c r="Q2634" i="10"/>
  <c r="Q2836" i="10" s="1"/>
  <c r="Q3038" i="10" s="1"/>
  <c r="Q2533" i="10"/>
  <c r="Q2735" i="10" s="1"/>
  <c r="Q2937" i="10" s="1"/>
  <c r="Q614" i="10"/>
  <c r="P2545" i="10"/>
  <c r="P2747" i="10" s="1"/>
  <c r="P2949" i="10" s="1"/>
  <c r="P2646" i="10"/>
  <c r="P2848" i="10" s="1"/>
  <c r="P3050" i="10" s="1"/>
  <c r="P626" i="10"/>
  <c r="Q2672" i="10"/>
  <c r="Q2874" i="10" s="1"/>
  <c r="Q3076" i="10" s="1"/>
  <c r="Q652" i="10"/>
  <c r="Q2571" i="10"/>
  <c r="Q2773" i="10" s="1"/>
  <c r="Q2975" i="10" s="1"/>
  <c r="Q617" i="10"/>
  <c r="Q2637" i="10"/>
  <c r="Q2839" i="10" s="1"/>
  <c r="Q3041" i="10" s="1"/>
  <c r="Q2536" i="10"/>
  <c r="Q2738" i="10" s="1"/>
  <c r="Q2940" i="10" s="1"/>
  <c r="P2529" i="10"/>
  <c r="P2731" i="10" s="1"/>
  <c r="P2933" i="10" s="1"/>
  <c r="P2630" i="10"/>
  <c r="P2832" i="10" s="1"/>
  <c r="P3034" i="10" s="1"/>
  <c r="P610" i="10"/>
  <c r="P2645" i="10"/>
  <c r="P2847" i="10" s="1"/>
  <c r="P3049" i="10" s="1"/>
  <c r="P2544" i="10"/>
  <c r="P2746" i="10" s="1"/>
  <c r="P2948" i="10" s="1"/>
  <c r="P625" i="10"/>
  <c r="P623" i="10"/>
  <c r="P2542" i="10"/>
  <c r="P2744" i="10" s="1"/>
  <c r="P2946" i="10" s="1"/>
  <c r="P2643" i="10"/>
  <c r="P2845" i="10" s="1"/>
  <c r="P3047" i="10" s="1"/>
  <c r="Q2526" i="10"/>
  <c r="Q2728" i="10" s="1"/>
  <c r="Q2930" i="10" s="1"/>
  <c r="Q2627" i="10"/>
  <c r="Q2829" i="10" s="1"/>
  <c r="Q3031" i="10" s="1"/>
  <c r="Q607" i="10"/>
  <c r="P654" i="10"/>
  <c r="P2573" i="10"/>
  <c r="P2775" i="10" s="1"/>
  <c r="P2977" i="10" s="1"/>
  <c r="P2674" i="10"/>
  <c r="P2876" i="10" s="1"/>
  <c r="P3078" i="10" s="1"/>
  <c r="CM400" i="10"/>
  <c r="CM424" i="10"/>
  <c r="CM408" i="10"/>
  <c r="O321" i="1"/>
  <c r="BR345" i="10"/>
  <c r="O308" i="1"/>
  <c r="BR332" i="10"/>
  <c r="CM421" i="10"/>
  <c r="CM448" i="10"/>
  <c r="CM436" i="10"/>
  <c r="Q2581" i="10"/>
  <c r="Q2783" i="10" s="1"/>
  <c r="Q2985" i="10" s="1"/>
  <c r="Q662" i="10"/>
  <c r="Q2682" i="10"/>
  <c r="Q2884" i="10" s="1"/>
  <c r="Q3086" i="10" s="1"/>
  <c r="P2660" i="10"/>
  <c r="P2862" i="10" s="1"/>
  <c r="P3064" i="10" s="1"/>
  <c r="P2559" i="10"/>
  <c r="P2761" i="10" s="1"/>
  <c r="P2963" i="10" s="1"/>
  <c r="P640" i="10"/>
  <c r="P658" i="10"/>
  <c r="P2577" i="10"/>
  <c r="P2779" i="10" s="1"/>
  <c r="P2981" i="10" s="1"/>
  <c r="P2678" i="10"/>
  <c r="P2880" i="10" s="1"/>
  <c r="P3082" i="10" s="1"/>
  <c r="Q622" i="10"/>
  <c r="Q2541" i="10"/>
  <c r="Q2743" i="10" s="1"/>
  <c r="Q2945" i="10" s="1"/>
  <c r="Q2642" i="10"/>
  <c r="Q2844" i="10" s="1"/>
  <c r="Q3046" i="10" s="1"/>
  <c r="P2571" i="10"/>
  <c r="P2773" i="10" s="1"/>
  <c r="P2975" i="10" s="1"/>
  <c r="P2672" i="10"/>
  <c r="P2874" i="10" s="1"/>
  <c r="P3076" i="10" s="1"/>
  <c r="P652" i="10"/>
  <c r="Q2675" i="10"/>
  <c r="Q2877" i="10" s="1"/>
  <c r="Q3079" i="10" s="1"/>
  <c r="Q655" i="10"/>
  <c r="Q2574" i="10"/>
  <c r="Q2776" i="10" s="1"/>
  <c r="Q2978" i="10" s="1"/>
  <c r="Q645" i="10"/>
  <c r="Q2564" i="10"/>
  <c r="Q2766" i="10" s="1"/>
  <c r="Q2968" i="10" s="1"/>
  <c r="Q2665" i="10"/>
  <c r="Q2867" i="10" s="1"/>
  <c r="Q3069" i="10" s="1"/>
  <c r="P2578" i="10"/>
  <c r="P2780" i="10" s="1"/>
  <c r="P2982" i="10" s="1"/>
  <c r="P659" i="10"/>
  <c r="P2679" i="10"/>
  <c r="P2881" i="10" s="1"/>
  <c r="P3083" i="10" s="1"/>
  <c r="Q2623" i="10"/>
  <c r="Q2825" i="10" s="1"/>
  <c r="Q3027" i="10" s="1"/>
  <c r="Q603" i="10"/>
  <c r="Q2522" i="10"/>
  <c r="Q2724" i="10" s="1"/>
  <c r="Q2926" i="10" s="1"/>
  <c r="P2647" i="10"/>
  <c r="P2849" i="10" s="1"/>
  <c r="P3051" i="10" s="1"/>
  <c r="P2546" i="10"/>
  <c r="P2748" i="10" s="1"/>
  <c r="P2950" i="10" s="1"/>
  <c r="P627" i="10"/>
  <c r="P635" i="10"/>
  <c r="P2655" i="10"/>
  <c r="P2857" i="10" s="1"/>
  <c r="P3059" i="10" s="1"/>
  <c r="P2554" i="10"/>
  <c r="P2756" i="10" s="1"/>
  <c r="P2958" i="10" s="1"/>
  <c r="O275" i="1"/>
  <c r="BR299" i="10"/>
  <c r="O299" i="1"/>
  <c r="BR323" i="10"/>
  <c r="CM403" i="10"/>
  <c r="CM410" i="10"/>
  <c r="O325" i="1"/>
  <c r="BR349" i="10"/>
  <c r="CM433" i="10"/>
  <c r="CM399" i="10"/>
  <c r="CM428" i="10"/>
  <c r="O336" i="1"/>
  <c r="BR360" i="10"/>
  <c r="O306" i="1"/>
  <c r="BR330" i="10"/>
  <c r="CM418" i="10"/>
  <c r="Q2633" i="10"/>
  <c r="Q2835" i="10" s="1"/>
  <c r="Q3037" i="10" s="1"/>
  <c r="Q613" i="10"/>
  <c r="Q2532" i="10"/>
  <c r="Q2734" i="10" s="1"/>
  <c r="Q2936" i="10" s="1"/>
  <c r="P636" i="10"/>
  <c r="P2656" i="10"/>
  <c r="P2858" i="10" s="1"/>
  <c r="P3060" i="10" s="1"/>
  <c r="P2555" i="10"/>
  <c r="P2757" i="10" s="1"/>
  <c r="P2959" i="10" s="1"/>
  <c r="P2637" i="10"/>
  <c r="P2839" i="10" s="1"/>
  <c r="P3041" i="10" s="1"/>
  <c r="P617" i="10"/>
  <c r="P2536" i="10"/>
  <c r="P2738" i="10" s="1"/>
  <c r="P2940" i="10" s="1"/>
  <c r="P655" i="10"/>
  <c r="P2675" i="10"/>
  <c r="P2877" i="10" s="1"/>
  <c r="P3079" i="10" s="1"/>
  <c r="P2574" i="10"/>
  <c r="P2776" i="10" s="1"/>
  <c r="P2978" i="10" s="1"/>
  <c r="P2566" i="10"/>
  <c r="P2768" i="10" s="1"/>
  <c r="P2970" i="10" s="1"/>
  <c r="P647" i="10"/>
  <c r="P2667" i="10"/>
  <c r="P2869" i="10" s="1"/>
  <c r="P3071" i="10" s="1"/>
  <c r="P657" i="10"/>
  <c r="P2576" i="10"/>
  <c r="P2778" i="10" s="1"/>
  <c r="P2980" i="10" s="1"/>
  <c r="P2677" i="10"/>
  <c r="P2879" i="10" s="1"/>
  <c r="P3081" i="10" s="1"/>
  <c r="CM459" i="10"/>
  <c r="CM420" i="10"/>
  <c r="O278" i="1"/>
  <c r="BR302" i="10"/>
  <c r="CM434" i="10"/>
  <c r="O298" i="1"/>
  <c r="BR322" i="10"/>
  <c r="CM419" i="10"/>
  <c r="O303" i="1"/>
  <c r="BR327" i="10"/>
  <c r="CM416" i="10"/>
  <c r="CM455" i="10"/>
  <c r="O310" i="1"/>
  <c r="BR334" i="10"/>
  <c r="BR347" i="10"/>
  <c r="O323" i="1"/>
  <c r="O311" i="1"/>
  <c r="BR335" i="10"/>
  <c r="O332" i="1"/>
  <c r="BR356" i="10"/>
  <c r="Q650" i="10"/>
  <c r="Q2670" i="10"/>
  <c r="Q2872" i="10" s="1"/>
  <c r="Q3074" i="10" s="1"/>
  <c r="Q2569" i="10"/>
  <c r="Q2771" i="10" s="1"/>
  <c r="Q2973" i="10" s="1"/>
  <c r="Q2534" i="10"/>
  <c r="Q2736" i="10" s="1"/>
  <c r="Q2938" i="10" s="1"/>
  <c r="Q615" i="10"/>
  <c r="Q2635" i="10"/>
  <c r="Q2837" i="10" s="1"/>
  <c r="Q3039" i="10" s="1"/>
  <c r="P637" i="10"/>
  <c r="P2657" i="10"/>
  <c r="P2859" i="10" s="1"/>
  <c r="P3061" i="10" s="1"/>
  <c r="P2556" i="10"/>
  <c r="P2758" i="10" s="1"/>
  <c r="P2960" i="10" s="1"/>
  <c r="P2659" i="10"/>
  <c r="P2861" i="10" s="1"/>
  <c r="P3063" i="10" s="1"/>
  <c r="P2558" i="10"/>
  <c r="P2760" i="10" s="1"/>
  <c r="P2962" i="10" s="1"/>
  <c r="P639" i="10"/>
  <c r="P2629" i="10"/>
  <c r="P2831" i="10" s="1"/>
  <c r="P3033" i="10" s="1"/>
  <c r="P609" i="10"/>
  <c r="P2528" i="10"/>
  <c r="P2730" i="10" s="1"/>
  <c r="P2932" i="10" s="1"/>
  <c r="Q605" i="10"/>
  <c r="Q2625" i="10"/>
  <c r="Q2827" i="10" s="1"/>
  <c r="Q3029" i="10" s="1"/>
  <c r="Q2524" i="10"/>
  <c r="Q2726" i="10" s="1"/>
  <c r="Q2928" i="10" s="1"/>
  <c r="Q2669" i="10"/>
  <c r="Q2871" i="10" s="1"/>
  <c r="Q3073" i="10" s="1"/>
  <c r="Q649" i="10"/>
  <c r="Q2568" i="10"/>
  <c r="Q2770" i="10" s="1"/>
  <c r="Q2972" i="10" s="1"/>
  <c r="Q2624" i="10"/>
  <c r="Q2826" i="10" s="1"/>
  <c r="Q3028" i="10" s="1"/>
  <c r="Q604" i="10"/>
  <c r="Q2523" i="10"/>
  <c r="Q2725" i="10" s="1"/>
  <c r="Q2927" i="10" s="1"/>
  <c r="O334" i="1"/>
  <c r="BR358" i="10"/>
  <c r="CM456" i="10"/>
  <c r="CM454" i="10"/>
  <c r="O283" i="1"/>
  <c r="BR307" i="10"/>
  <c r="O294" i="1"/>
  <c r="BR318" i="10"/>
  <c r="O274" i="1"/>
  <c r="BR298" i="10"/>
  <c r="O291" i="1"/>
  <c r="BR315" i="10"/>
  <c r="O330" i="1"/>
  <c r="BR354" i="10"/>
  <c r="O293" i="1"/>
  <c r="BR317" i="10"/>
  <c r="O322" i="1"/>
  <c r="BR346" i="10"/>
  <c r="CM452" i="10"/>
  <c r="Q2537" i="10"/>
  <c r="Q2739" i="10" s="1"/>
  <c r="Q2941" i="10" s="1"/>
  <c r="Q618" i="10"/>
  <c r="Q2638" i="10"/>
  <c r="Q2840" i="10" s="1"/>
  <c r="Q3042" i="10" s="1"/>
  <c r="Q2659" i="10"/>
  <c r="Q2861" i="10" s="1"/>
  <c r="Q3063" i="10" s="1"/>
  <c r="Q639" i="10"/>
  <c r="Q2558" i="10"/>
  <c r="Q2760" i="10" s="1"/>
  <c r="Q2962" i="10" s="1"/>
  <c r="Q2550" i="10"/>
  <c r="Q2752" i="10" s="1"/>
  <c r="Q2954" i="10" s="1"/>
  <c r="Q631" i="10"/>
  <c r="Q2651" i="10"/>
  <c r="Q2853" i="10" s="1"/>
  <c r="Q3055" i="10" s="1"/>
  <c r="P2565" i="10"/>
  <c r="P2767" i="10" s="1"/>
  <c r="P2969" i="10" s="1"/>
  <c r="P646" i="10"/>
  <c r="P2666" i="10"/>
  <c r="P2868" i="10" s="1"/>
  <c r="P3070" i="10" s="1"/>
  <c r="P2683" i="10"/>
  <c r="P2885" i="10" s="1"/>
  <c r="P3087" i="10" s="1"/>
  <c r="P2582" i="10"/>
  <c r="P2784" i="10" s="1"/>
  <c r="P2986" i="10" s="1"/>
  <c r="P663" i="10"/>
  <c r="P605" i="10"/>
  <c r="P2524" i="10"/>
  <c r="P2726" i="10" s="1"/>
  <c r="P2928" i="10" s="1"/>
  <c r="P2625" i="10"/>
  <c r="P2827" i="10" s="1"/>
  <c r="P3029" i="10" s="1"/>
  <c r="Q2529" i="10"/>
  <c r="Q2731" i="10" s="1"/>
  <c r="Q2933" i="10" s="1"/>
  <c r="Q610" i="10"/>
  <c r="Q2630" i="10"/>
  <c r="Q2832" i="10" s="1"/>
  <c r="Q3034" i="10" s="1"/>
  <c r="Q648" i="10"/>
  <c r="Q2567" i="10"/>
  <c r="Q2769" i="10" s="1"/>
  <c r="Q2971" i="10" s="1"/>
  <c r="Q2668" i="10"/>
  <c r="Q2870" i="10" s="1"/>
  <c r="Q3072" i="10" s="1"/>
  <c r="P2535" i="10"/>
  <c r="P2737" i="10" s="1"/>
  <c r="P2939" i="10" s="1"/>
  <c r="P616" i="10"/>
  <c r="P2636" i="10"/>
  <c r="P2838" i="10" s="1"/>
  <c r="P3040" i="10" s="1"/>
  <c r="P2538" i="10"/>
  <c r="P2740" i="10" s="1"/>
  <c r="P2942" i="10" s="1"/>
  <c r="P2639" i="10"/>
  <c r="P2841" i="10" s="1"/>
  <c r="P3043" i="10" s="1"/>
  <c r="P619" i="10"/>
  <c r="Q2542" i="10"/>
  <c r="Q2744" i="10" s="1"/>
  <c r="Q2946" i="10" s="1"/>
  <c r="Q2643" i="10"/>
  <c r="Q2845" i="10" s="1"/>
  <c r="Q3047" i="10" s="1"/>
  <c r="Q623" i="10"/>
  <c r="Q634" i="10"/>
  <c r="Q2654" i="10"/>
  <c r="Q2856" i="10" s="1"/>
  <c r="Q3058" i="10" s="1"/>
  <c r="Q2553" i="10"/>
  <c r="Q2755" i="10" s="1"/>
  <c r="Q2957" i="10" s="1"/>
  <c r="CM453" i="10"/>
  <c r="O295" i="1"/>
  <c r="BR319" i="10"/>
  <c r="CM441" i="10"/>
  <c r="CM423" i="10"/>
  <c r="O285" i="1"/>
  <c r="BR309" i="10"/>
  <c r="O277" i="1"/>
  <c r="BR301" i="10"/>
  <c r="CM425" i="10"/>
  <c r="CM411" i="10"/>
  <c r="CM447" i="10"/>
  <c r="P662" i="10"/>
  <c r="P2682" i="10"/>
  <c r="P2884" i="10" s="1"/>
  <c r="P3086" i="10" s="1"/>
  <c r="P2581" i="10"/>
  <c r="P2783" i="10" s="1"/>
  <c r="P2985" i="10" s="1"/>
  <c r="Q2527" i="10"/>
  <c r="Q2729" i="10" s="1"/>
  <c r="Q2931" i="10" s="1"/>
  <c r="Q608" i="10"/>
  <c r="Q2628" i="10"/>
  <c r="Q2830" i="10" s="1"/>
  <c r="Q3032" i="10" s="1"/>
  <c r="P2663" i="10"/>
  <c r="P2865" i="10" s="1"/>
  <c r="P3067" i="10" s="1"/>
  <c r="P2562" i="10"/>
  <c r="P2764" i="10" s="1"/>
  <c r="P2966" i="10" s="1"/>
  <c r="P643" i="10"/>
  <c r="Q2548" i="10"/>
  <c r="Q2750" i="10" s="1"/>
  <c r="Q2952" i="10" s="1"/>
  <c r="Q629" i="10"/>
  <c r="Q2649" i="10"/>
  <c r="Q2851" i="10" s="1"/>
  <c r="Q3053" i="10" s="1"/>
  <c r="P2684" i="10"/>
  <c r="P2886" i="10" s="1"/>
  <c r="P3088" i="10" s="1"/>
  <c r="P2583" i="10"/>
  <c r="P2785" i="10" s="1"/>
  <c r="P2987" i="10" s="1"/>
  <c r="P664" i="10"/>
  <c r="P606" i="10"/>
  <c r="P2525" i="10"/>
  <c r="P2727" i="10" s="1"/>
  <c r="P2929" i="10" s="1"/>
  <c r="P2626" i="10"/>
  <c r="P2828" i="10" s="1"/>
  <c r="P3030" i="10" s="1"/>
  <c r="Q2544" i="10"/>
  <c r="Q2746" i="10" s="1"/>
  <c r="Q2948" i="10" s="1"/>
  <c r="Q625" i="10"/>
  <c r="Q2645" i="10"/>
  <c r="Q2847" i="10" s="1"/>
  <c r="Q3049" i="10" s="1"/>
  <c r="P2567" i="10"/>
  <c r="P2769" i="10" s="1"/>
  <c r="P2971" i="10" s="1"/>
  <c r="P648" i="10"/>
  <c r="P2668" i="10"/>
  <c r="P2870" i="10" s="1"/>
  <c r="P3072" i="10" s="1"/>
  <c r="P2572" i="10"/>
  <c r="P2774" i="10" s="1"/>
  <c r="P2976" i="10" s="1"/>
  <c r="P2673" i="10"/>
  <c r="P2875" i="10" s="1"/>
  <c r="P3077" i="10" s="1"/>
  <c r="P653" i="10"/>
  <c r="Q2578" i="10"/>
  <c r="Q2780" i="10" s="1"/>
  <c r="Q2982" i="10" s="1"/>
  <c r="Q2679" i="10"/>
  <c r="Q2881" i="10" s="1"/>
  <c r="Q3083" i="10" s="1"/>
  <c r="Q659" i="10"/>
  <c r="P2522" i="10"/>
  <c r="P2724" i="10" s="1"/>
  <c r="P2926" i="10" s="1"/>
  <c r="P603" i="10"/>
  <c r="P2623" i="10"/>
  <c r="P2825" i="10" s="1"/>
  <c r="P3027" i="10" s="1"/>
  <c r="Q2552" i="10"/>
  <c r="Q2754" i="10" s="1"/>
  <c r="Q2956" i="10" s="1"/>
  <c r="Q633" i="10"/>
  <c r="Q2653" i="10"/>
  <c r="Q2855" i="10" s="1"/>
  <c r="Q3057" i="10" s="1"/>
  <c r="O328" i="1"/>
  <c r="BR352" i="10"/>
  <c r="O309" i="1"/>
  <c r="BR333" i="10"/>
  <c r="CM451" i="10"/>
  <c r="O276" i="1"/>
  <c r="BR300" i="10"/>
  <c r="CM443" i="10"/>
  <c r="CM402" i="10"/>
  <c r="O286" i="1"/>
  <c r="BR310" i="10"/>
  <c r="BR305" i="10"/>
  <c r="O281" i="1"/>
  <c r="Q2543" i="10"/>
  <c r="Q2745" i="10" s="1"/>
  <c r="Q2947" i="10" s="1"/>
  <c r="Q624" i="10"/>
  <c r="Q2644" i="10"/>
  <c r="Q2846" i="10" s="1"/>
  <c r="Q3048" i="10" s="1"/>
  <c r="Q2577" i="10"/>
  <c r="Q2779" i="10" s="1"/>
  <c r="Q2981" i="10" s="1"/>
  <c r="Q2678" i="10"/>
  <c r="Q2880" i="10" s="1"/>
  <c r="Q3082" i="10" s="1"/>
  <c r="Q658" i="10"/>
  <c r="Q2572" i="10"/>
  <c r="Q2774" i="10" s="1"/>
  <c r="Q2976" i="10" s="1"/>
  <c r="Q653" i="10"/>
  <c r="Q2673" i="10"/>
  <c r="Q2875" i="10" s="1"/>
  <c r="Q3077" i="10" s="1"/>
  <c r="P2568" i="10"/>
  <c r="P2770" i="10" s="1"/>
  <c r="P2972" i="10" s="1"/>
  <c r="P649" i="10"/>
  <c r="P2669" i="10"/>
  <c r="P2871" i="10" s="1"/>
  <c r="P3073" i="10" s="1"/>
  <c r="P611" i="10"/>
  <c r="P2631" i="10"/>
  <c r="P2833" i="10" s="1"/>
  <c r="P3035" i="10" s="1"/>
  <c r="P2530" i="10"/>
  <c r="P2732" i="10" s="1"/>
  <c r="P2934" i="10" s="1"/>
  <c r="Q2554" i="10"/>
  <c r="Q2756" i="10" s="1"/>
  <c r="Q2958" i="10" s="1"/>
  <c r="Q2655" i="10"/>
  <c r="Q2857" i="10" s="1"/>
  <c r="Q3059" i="10" s="1"/>
  <c r="Q635" i="10"/>
  <c r="O331" i="1"/>
  <c r="BR355" i="10"/>
  <c r="CM462" i="10"/>
  <c r="BR353" i="10"/>
  <c r="O329" i="1"/>
  <c r="O289" i="1"/>
  <c r="BR313" i="10"/>
  <c r="O326" i="1"/>
  <c r="BR350" i="10"/>
  <c r="O305" i="1"/>
  <c r="BR329" i="10"/>
  <c r="O300" i="1"/>
  <c r="BR324" i="10"/>
  <c r="CM406" i="10"/>
  <c r="BR351" i="10"/>
  <c r="O327" i="1"/>
  <c r="P2557" i="10"/>
  <c r="P2759" i="10" s="1"/>
  <c r="P2961" i="10" s="1"/>
  <c r="P638" i="10"/>
  <c r="P2658" i="10"/>
  <c r="P2860" i="10" s="1"/>
  <c r="P3062" i="10" s="1"/>
  <c r="Q640" i="10"/>
  <c r="Q2660" i="10"/>
  <c r="Q2862" i="10" s="1"/>
  <c r="Q3064" i="10" s="1"/>
  <c r="Q2559" i="10"/>
  <c r="Q2761" i="10" s="1"/>
  <c r="Q2963" i="10" s="1"/>
  <c r="P2640" i="10"/>
  <c r="P2842" i="10" s="1"/>
  <c r="P3044" i="10" s="1"/>
  <c r="P2539" i="10"/>
  <c r="P2741" i="10" s="1"/>
  <c r="P2943" i="10" s="1"/>
  <c r="P620" i="10"/>
  <c r="P2563" i="10"/>
  <c r="P2765" i="10" s="1"/>
  <c r="P2967" i="10" s="1"/>
  <c r="P644" i="10"/>
  <c r="P2664" i="10"/>
  <c r="P2866" i="10" s="1"/>
  <c r="P3068" i="10" s="1"/>
  <c r="P2634" i="10"/>
  <c r="P2836" i="10" s="1"/>
  <c r="P3038" i="10" s="1"/>
  <c r="P2533" i="10"/>
  <c r="P2735" i="10" s="1"/>
  <c r="P2937" i="10" s="1"/>
  <c r="P614" i="10"/>
  <c r="P2580" i="10"/>
  <c r="P2782" i="10" s="1"/>
  <c r="P2984" i="10" s="1"/>
  <c r="P2681" i="10"/>
  <c r="P2883" i="10" s="1"/>
  <c r="P3085" i="10" s="1"/>
  <c r="P661" i="10"/>
  <c r="P2649" i="10"/>
  <c r="P2851" i="10" s="1"/>
  <c r="P3053" i="10" s="1"/>
  <c r="P629" i="10"/>
  <c r="P2548" i="10"/>
  <c r="P2750" i="10" s="1"/>
  <c r="P2952" i="10" s="1"/>
  <c r="P2570" i="10"/>
  <c r="P2772" i="10" s="1"/>
  <c r="P2974" i="10" s="1"/>
  <c r="P651" i="10"/>
  <c r="P2671" i="10"/>
  <c r="P2873" i="10" s="1"/>
  <c r="P3075" i="10" s="1"/>
  <c r="Q606" i="10"/>
  <c r="Q2525" i="10"/>
  <c r="Q2727" i="10" s="1"/>
  <c r="Q2929" i="10" s="1"/>
  <c r="Q2626" i="10"/>
  <c r="Q2828" i="10" s="1"/>
  <c r="Q3030" i="10" s="1"/>
  <c r="Q663" i="10"/>
  <c r="Q2582" i="10"/>
  <c r="Q2784" i="10" s="1"/>
  <c r="Q2986" i="10" s="1"/>
  <c r="Q2683" i="10"/>
  <c r="Q2885" i="10" s="1"/>
  <c r="Q3087" i="10" s="1"/>
  <c r="Q2531" i="10"/>
  <c r="Q2733" i="10" s="1"/>
  <c r="Q2935" i="10" s="1"/>
  <c r="Q2632" i="10"/>
  <c r="Q2834" i="10" s="1"/>
  <c r="Q3036" i="10" s="1"/>
  <c r="Q612" i="10"/>
  <c r="Q2641" i="10"/>
  <c r="Q2843" i="10" s="1"/>
  <c r="Q3045" i="10" s="1"/>
  <c r="Q621" i="10"/>
  <c r="Q2540" i="10"/>
  <c r="Q2742" i="10" s="1"/>
  <c r="Q2944" i="10" s="1"/>
  <c r="Q2661" i="10"/>
  <c r="Q2863" i="10" s="1"/>
  <c r="Q3065" i="10" s="1"/>
  <c r="Q641" i="10"/>
  <c r="Q2560" i="10"/>
  <c r="Q2762" i="10" s="1"/>
  <c r="Q2964" i="10" s="1"/>
  <c r="P633" i="10"/>
  <c r="P2653" i="10"/>
  <c r="P2855" i="10" s="1"/>
  <c r="P3057" i="10" s="1"/>
  <c r="P2552" i="10"/>
  <c r="P2754" i="10" s="1"/>
  <c r="P2956" i="10" s="1"/>
  <c r="Q2652" i="10"/>
  <c r="Q2854" i="10" s="1"/>
  <c r="Q3056" i="10" s="1"/>
  <c r="Q2551" i="10"/>
  <c r="Q2753" i="10" s="1"/>
  <c r="Q2955" i="10" s="1"/>
  <c r="Q632" i="10"/>
  <c r="CM458" i="10"/>
  <c r="CM412" i="10"/>
  <c r="CM404" i="10"/>
  <c r="O316" i="1"/>
  <c r="BR340" i="10"/>
  <c r="O280" i="1"/>
  <c r="BR304" i="10"/>
  <c r="O301" i="1"/>
  <c r="BR325" i="10"/>
  <c r="O318" i="1"/>
  <c r="BR342" i="10"/>
  <c r="CM430" i="10"/>
  <c r="CM413" i="10"/>
  <c r="CM438" i="10"/>
  <c r="Q638" i="10"/>
  <c r="Q2557" i="10"/>
  <c r="Q2759" i="10" s="1"/>
  <c r="Q2961" i="10" s="1"/>
  <c r="Q2658" i="10"/>
  <c r="Q2860" i="10" s="1"/>
  <c r="Q3062" i="10" s="1"/>
  <c r="P2537" i="10"/>
  <c r="P2739" i="10" s="1"/>
  <c r="P2941" i="10" s="1"/>
  <c r="P2638" i="10"/>
  <c r="P2840" i="10" s="1"/>
  <c r="P3042" i="10" s="1"/>
  <c r="P618" i="10"/>
  <c r="P2670" i="10"/>
  <c r="P2872" i="10" s="1"/>
  <c r="P3074" i="10" s="1"/>
  <c r="P650" i="10"/>
  <c r="P2569" i="10"/>
  <c r="P2771" i="10" s="1"/>
  <c r="P2973" i="10" s="1"/>
  <c r="P2651" i="10"/>
  <c r="P2853" i="10" s="1"/>
  <c r="P3055" i="10" s="1"/>
  <c r="P631" i="10"/>
  <c r="P2550" i="10"/>
  <c r="P2752" i="10" s="1"/>
  <c r="P2954" i="10" s="1"/>
  <c r="P2541" i="10"/>
  <c r="P2743" i="10" s="1"/>
  <c r="P2945" i="10" s="1"/>
  <c r="P2642" i="10"/>
  <c r="P2844" i="10" s="1"/>
  <c r="P3046" i="10" s="1"/>
  <c r="P622" i="10"/>
  <c r="P2632" i="10"/>
  <c r="P2834" i="10" s="1"/>
  <c r="P3036" i="10" s="1"/>
  <c r="P2531" i="10"/>
  <c r="P2733" i="10" s="1"/>
  <c r="P2935" i="10" s="1"/>
  <c r="P612" i="10"/>
  <c r="Q2629" i="10"/>
  <c r="Q2831" i="10" s="1"/>
  <c r="Q3033" i="10" s="1"/>
  <c r="Q609" i="10"/>
  <c r="Q2528" i="10"/>
  <c r="Q2730" i="10" s="1"/>
  <c r="Q2932" i="10" s="1"/>
  <c r="Q647" i="10"/>
  <c r="Q2566" i="10"/>
  <c r="Q2768" i="10" s="1"/>
  <c r="Q2970" i="10" s="1"/>
  <c r="Q2667" i="10"/>
  <c r="Q2869" i="10" s="1"/>
  <c r="Q3071" i="10" s="1"/>
  <c r="P2665" i="10"/>
  <c r="P2867" i="10" s="1"/>
  <c r="P3069" i="10" s="1"/>
  <c r="P645" i="10"/>
  <c r="P2564" i="10"/>
  <c r="P2766" i="10" s="1"/>
  <c r="P2968" i="10" s="1"/>
  <c r="P641" i="10"/>
  <c r="P2560" i="10"/>
  <c r="P2762" i="10" s="1"/>
  <c r="P2964" i="10" s="1"/>
  <c r="P2661" i="10"/>
  <c r="P2863" i="10" s="1"/>
  <c r="P3065" i="10" s="1"/>
  <c r="P2553" i="10"/>
  <c r="P2755" i="10" s="1"/>
  <c r="P2957" i="10" s="1"/>
  <c r="P2654" i="10"/>
  <c r="P2856" i="10" s="1"/>
  <c r="P3058" i="10" s="1"/>
  <c r="P634" i="10"/>
  <c r="Q654" i="10"/>
  <c r="Q2573" i="10"/>
  <c r="Q2775" i="10" s="1"/>
  <c r="Q2977" i="10" s="1"/>
  <c r="Q2674" i="10"/>
  <c r="Q2876" i="10" s="1"/>
  <c r="Q3078" i="10" s="1"/>
  <c r="BR361" i="10"/>
  <c r="O337" i="1"/>
  <c r="O279" i="1"/>
  <c r="BR303" i="10"/>
  <c r="CM407" i="10"/>
  <c r="O320" i="1"/>
  <c r="BR344" i="10"/>
  <c r="CM401" i="10"/>
  <c r="CM440" i="10"/>
  <c r="CM426" i="10"/>
  <c r="CM437" i="10"/>
  <c r="O307" i="1"/>
  <c r="BR331" i="10"/>
  <c r="O297" i="1"/>
  <c r="BR321" i="10"/>
  <c r="O288" i="1"/>
  <c r="BR312" i="10"/>
  <c r="CM417" i="10"/>
  <c r="Q2556" i="10"/>
  <c r="Q2758" i="10" s="1"/>
  <c r="Q2960" i="10" s="1"/>
  <c r="Q637" i="10"/>
  <c r="Q2657" i="10"/>
  <c r="Q2859" i="10" s="1"/>
  <c r="Q3061" i="10" s="1"/>
  <c r="Q2664" i="10"/>
  <c r="Q2866" i="10" s="1"/>
  <c r="Q3068" i="10" s="1"/>
  <c r="Q2563" i="10"/>
  <c r="Q2765" i="10" s="1"/>
  <c r="Q2967" i="10" s="1"/>
  <c r="Q644" i="10"/>
  <c r="Q2580" i="10"/>
  <c r="Q2782" i="10" s="1"/>
  <c r="Q2984" i="10" s="1"/>
  <c r="Q661" i="10"/>
  <c r="Q2681" i="10"/>
  <c r="Q2883" i="10" s="1"/>
  <c r="Q3085" i="10" s="1"/>
  <c r="Q2663" i="10"/>
  <c r="Q2865" i="10" s="1"/>
  <c r="Q3067" i="10" s="1"/>
  <c r="Q643" i="10"/>
  <c r="Q2562" i="10"/>
  <c r="Q2764" i="10" s="1"/>
  <c r="Q2966" i="10" s="1"/>
  <c r="P656" i="10"/>
  <c r="P2575" i="10"/>
  <c r="P2777" i="10" s="1"/>
  <c r="P2979" i="10" s="1"/>
  <c r="P2676" i="10"/>
  <c r="P2878" i="10" s="1"/>
  <c r="P3080" i="10" s="1"/>
  <c r="P2624" i="10"/>
  <c r="P2826" i="10" s="1"/>
  <c r="P3028" i="10" s="1"/>
  <c r="P2523" i="10"/>
  <c r="P2725" i="10" s="1"/>
  <c r="P2927" i="10" s="1"/>
  <c r="P604" i="10"/>
  <c r="Q2546" i="10"/>
  <c r="Q2748" i="10" s="1"/>
  <c r="Q2950" i="10" s="1"/>
  <c r="Q627" i="10"/>
  <c r="Q2647" i="10"/>
  <c r="Q2849" i="10" s="1"/>
  <c r="Q3051" i="10" s="1"/>
  <c r="P607" i="10"/>
  <c r="P2627" i="10"/>
  <c r="P2829" i="10" s="1"/>
  <c r="P3031" i="10" s="1"/>
  <c r="P2526" i="10"/>
  <c r="P2728" i="10" s="1"/>
  <c r="P2930" i="10" s="1"/>
  <c r="P2551" i="10"/>
  <c r="P2753" i="10" s="1"/>
  <c r="P2955" i="10" s="1"/>
  <c r="P632" i="10"/>
  <c r="P2652" i="10"/>
  <c r="P2854" i="10" s="1"/>
  <c r="P3056" i="10" s="1"/>
  <c r="Q2677" i="10"/>
  <c r="Q2879" i="10" s="1"/>
  <c r="Q3081" i="10" s="1"/>
  <c r="Q2576" i="10"/>
  <c r="Q2778" i="10" s="1"/>
  <c r="Q2980" i="10" s="1"/>
  <c r="Q657" i="10"/>
  <c r="Q2680" i="10"/>
  <c r="Q2882" i="10" s="1"/>
  <c r="Q3084" i="10" s="1"/>
  <c r="Q2579" i="10"/>
  <c r="Q2781" i="10" s="1"/>
  <c r="Q2983" i="10" s="1"/>
  <c r="Q660" i="10"/>
  <c r="P2549" i="10"/>
  <c r="P2751" i="10" s="1"/>
  <c r="P2953" i="10" s="1"/>
  <c r="P2650" i="10"/>
  <c r="P2852" i="10" s="1"/>
  <c r="P3054" i="10" s="1"/>
  <c r="P630" i="10"/>
  <c r="P2520" i="10"/>
  <c r="P2722" i="10" s="1"/>
  <c r="P2924" i="10" s="1"/>
  <c r="P2621" i="10"/>
  <c r="P2823" i="10" s="1"/>
  <c r="P3025" i="10" s="1"/>
  <c r="P601" i="10"/>
  <c r="O333" i="1"/>
  <c r="BR357" i="10"/>
  <c r="O317" i="1"/>
  <c r="BR341" i="10"/>
  <c r="O324" i="1"/>
  <c r="BR348" i="10"/>
  <c r="CM427" i="10"/>
  <c r="O282" i="1"/>
  <c r="BR306" i="10"/>
  <c r="CM414" i="10"/>
  <c r="CM405" i="10"/>
  <c r="CM445" i="10"/>
  <c r="O312" i="1"/>
  <c r="BR336" i="10"/>
  <c r="CM432" i="10"/>
  <c r="O314" i="1"/>
  <c r="BR338" i="10"/>
  <c r="BR337" i="10"/>
  <c r="O313" i="1"/>
  <c r="O304" i="1"/>
  <c r="BR328" i="10"/>
  <c r="CM460" i="10"/>
  <c r="O292" i="1"/>
  <c r="BR316" i="10"/>
  <c r="Q628" i="10"/>
  <c r="Q2648" i="10"/>
  <c r="Q2850" i="10" s="1"/>
  <c r="Q3052" i="10" s="1"/>
  <c r="Q2547" i="10"/>
  <c r="Q2749" i="10" s="1"/>
  <c r="Q2951" i="10" s="1"/>
  <c r="P2628" i="10"/>
  <c r="P2830" i="10" s="1"/>
  <c r="P3032" i="10" s="1"/>
  <c r="P608" i="10"/>
  <c r="P2527" i="10"/>
  <c r="P2729" i="10" s="1"/>
  <c r="P2931" i="10" s="1"/>
  <c r="Q2640" i="10"/>
  <c r="Q2842" i="10" s="1"/>
  <c r="Q3044" i="10" s="1"/>
  <c r="Q2539" i="10"/>
  <c r="Q2741" i="10" s="1"/>
  <c r="Q2943" i="10" s="1"/>
  <c r="Q620" i="10"/>
  <c r="P602" i="10"/>
  <c r="P2622" i="10"/>
  <c r="P2824" i="10" s="1"/>
  <c r="P3026" i="10" s="1"/>
  <c r="P2521" i="10"/>
  <c r="P2723" i="10" s="1"/>
  <c r="P2925" i="10" s="1"/>
  <c r="Q2565" i="10"/>
  <c r="Q2767" i="10" s="1"/>
  <c r="Q2969" i="10" s="1"/>
  <c r="Q2666" i="10"/>
  <c r="Q2868" i="10" s="1"/>
  <c r="Q3070" i="10" s="1"/>
  <c r="Q646" i="10"/>
  <c r="Q2646" i="10"/>
  <c r="Q2848" i="10" s="1"/>
  <c r="Q3050" i="10" s="1"/>
  <c r="Q626" i="10"/>
  <c r="Q2545" i="10"/>
  <c r="Q2747" i="10" s="1"/>
  <c r="Q2949" i="10" s="1"/>
  <c r="P2540" i="10"/>
  <c r="P2742" i="10" s="1"/>
  <c r="P2944" i="10" s="1"/>
  <c r="P621" i="10"/>
  <c r="P2641" i="10"/>
  <c r="P2843" i="10" s="1"/>
  <c r="P3045" i="10" s="1"/>
  <c r="Q2662" i="10"/>
  <c r="Q2864" i="10" s="1"/>
  <c r="Q3066" i="10" s="1"/>
  <c r="Q642" i="10"/>
  <c r="Q2561" i="10"/>
  <c r="Q2763" i="10" s="1"/>
  <c r="Q2965" i="10" s="1"/>
  <c r="Q2676" i="10"/>
  <c r="Q2878" i="10" s="1"/>
  <c r="Q3080" i="10" s="1"/>
  <c r="Q656" i="10"/>
  <c r="Q2575" i="10"/>
  <c r="Q2777" i="10" s="1"/>
  <c r="Q2979" i="10" s="1"/>
  <c r="Q2650" i="10"/>
  <c r="Q2852" i="10" s="1"/>
  <c r="Q3054" i="10" s="1"/>
  <c r="Q630" i="10"/>
  <c r="Q2549" i="10"/>
  <c r="Q2751" i="10" s="1"/>
  <c r="Q2953" i="10" s="1"/>
  <c r="Q2520" i="10"/>
  <c r="Q2722" i="10" s="1"/>
  <c r="Q2924" i="10" s="1"/>
  <c r="Q2621" i="10"/>
  <c r="Q2823" i="10" s="1"/>
  <c r="Q3025" i="10" s="1"/>
  <c r="Q601" i="10"/>
  <c r="CA532" i="10" a="1"/>
  <c r="CB532" i="10" a="1"/>
  <c r="CB533" i="10" a="1"/>
  <c r="CA533" i="10" a="1"/>
  <c r="CA548" i="10" a="1"/>
  <c r="CB548" i="10" a="1"/>
  <c r="CA535" i="10" a="1"/>
  <c r="CB535" i="10" a="1"/>
  <c r="CA508" i="10" a="1"/>
  <c r="CB508" i="10" a="1"/>
  <c r="CA513" i="10" a="1"/>
  <c r="CB513" i="10" a="1"/>
  <c r="CB561" i="10" a="1"/>
  <c r="CA561" i="10" a="1"/>
  <c r="CB534" i="10" a="1"/>
  <c r="CA534" i="10" a="1"/>
  <c r="CB524" i="10" a="1"/>
  <c r="CA524" i="10" a="1"/>
  <c r="CB536" i="10" a="1"/>
  <c r="CA536" i="10" a="1"/>
  <c r="CB500" i="10" a="1"/>
  <c r="CA500" i="10" a="1"/>
  <c r="CB521" i="10" a="1"/>
  <c r="CA521" i="10" a="1"/>
  <c r="CB554" i="10" a="1"/>
  <c r="CA554" i="10" a="1"/>
  <c r="CA507" i="10" a="1"/>
  <c r="CB507" i="10" a="1"/>
  <c r="CA557" i="10" a="1"/>
  <c r="CB557" i="10" a="1"/>
  <c r="CB515" i="10" a="1"/>
  <c r="CA515" i="10" a="1"/>
  <c r="CB531" i="10" a="1"/>
  <c r="CA531" i="10" a="1"/>
  <c r="CA553" i="10" a="1"/>
  <c r="CB553" i="10" a="1"/>
  <c r="CB563" i="10" a="1"/>
  <c r="CA563" i="10" a="1"/>
  <c r="CB559" i="10" a="1"/>
  <c r="CA559" i="10" a="1"/>
  <c r="CA516" i="10" a="1"/>
  <c r="CB516" i="10" a="1"/>
  <c r="CA501" i="10" a="1"/>
  <c r="CB501" i="10" a="1"/>
  <c r="CB549" i="10" a="1"/>
  <c r="CA549" i="10" a="1"/>
  <c r="CA520" i="10" a="1"/>
  <c r="CB520" i="10" a="1"/>
  <c r="CA511" i="10" a="1"/>
  <c r="CB511" i="10" a="1"/>
  <c r="CB551" i="10" a="1"/>
  <c r="CA551" i="10" a="1"/>
  <c r="CB560" i="10" a="1"/>
  <c r="CA560" i="10" a="1"/>
  <c r="CB555" i="10" a="1"/>
  <c r="CA555" i="10" a="1"/>
  <c r="CB552" i="10" a="1"/>
  <c r="CA552" i="10" a="1"/>
  <c r="CB523" i="10" a="1"/>
  <c r="CA523" i="10" a="1"/>
  <c r="CB541" i="10" a="1"/>
  <c r="CA541" i="10" a="1"/>
  <c r="CB525" i="10" a="1"/>
  <c r="CA525" i="10" a="1"/>
  <c r="CB506" i="10" a="1"/>
  <c r="CA506" i="10" a="1"/>
  <c r="CB527" i="10" a="1"/>
  <c r="CA527" i="10" a="1"/>
  <c r="CB543" i="10" a="1"/>
  <c r="CA543" i="10" a="1"/>
  <c r="CA526" i="10" a="1"/>
  <c r="CB526" i="10" a="1"/>
  <c r="CB539" i="10" a="1"/>
  <c r="CA539" i="10" a="1"/>
  <c r="CA546" i="10" a="1"/>
  <c r="CB546" i="10" a="1"/>
  <c r="CA544" i="10" a="1"/>
  <c r="CB544" i="10" a="1"/>
  <c r="CB545" i="10" a="1"/>
  <c r="CA545" i="10" a="1"/>
  <c r="CB529" i="10" a="1"/>
  <c r="CA529" i="10" a="1"/>
  <c r="CA505" i="10" a="1"/>
  <c r="CB505" i="10" a="1"/>
  <c r="CA522" i="10" a="1"/>
  <c r="CB522" i="10" a="1"/>
  <c r="CA547" i="10" a="1"/>
  <c r="CB547" i="10" a="1"/>
  <c r="CA504" i="10" a="1"/>
  <c r="CB504" i="10" a="1"/>
  <c r="CB537" i="10" a="1"/>
  <c r="CA537" i="10" a="1"/>
  <c r="CA517" i="10" a="1"/>
  <c r="CB517" i="10" a="1"/>
  <c r="CB503" i="10" a="1"/>
  <c r="CA503" i="10" a="1"/>
  <c r="CB502" i="10" a="1"/>
  <c r="CA502" i="10" a="1"/>
  <c r="CB514" i="10" a="1"/>
  <c r="CA514" i="10" a="1"/>
  <c r="CA550" i="10" a="1"/>
  <c r="CB550" i="10" a="1"/>
  <c r="CA530" i="10" a="1"/>
  <c r="CB530" i="10" a="1"/>
  <c r="CA510" i="10" a="1"/>
  <c r="CB510" i="10" a="1"/>
  <c r="CA528" i="10" a="1"/>
  <c r="CB528" i="10" a="1"/>
  <c r="CB562" i="10" a="1"/>
  <c r="CA562" i="10" a="1"/>
  <c r="CA558" i="10" a="1"/>
  <c r="CB558" i="10" a="1"/>
  <c r="CB556" i="10" a="1"/>
  <c r="CA556" i="10" a="1"/>
  <c r="CA512" i="10" a="1"/>
  <c r="CB512" i="10" a="1"/>
  <c r="CA542" i="10" a="1"/>
  <c r="CB542" i="10" a="1"/>
  <c r="CA509" i="10" a="1"/>
  <c r="CB509" i="10" a="1"/>
  <c r="CB519" i="10" a="1"/>
  <c r="CA519" i="10" a="1"/>
  <c r="CB538" i="10" a="1"/>
  <c r="CA538" i="10" a="1"/>
  <c r="CA540" i="10" a="1"/>
  <c r="CB540" i="10" a="1"/>
  <c r="CB518" i="10" a="1"/>
  <c r="CA518" i="10" a="1"/>
  <c r="CU705" i="10" a="1"/>
  <c r="CS709" i="10" a="1"/>
  <c r="CS762" i="10" a="1"/>
  <c r="CT742" i="10" a="1"/>
  <c r="CR747" i="10" a="1"/>
  <c r="CR730" i="10" a="1"/>
  <c r="CU723" i="10" a="1"/>
  <c r="CU738" i="10" a="1"/>
  <c r="CU745" i="10" a="1"/>
  <c r="CR759" i="10" a="1"/>
  <c r="CS713" i="10" a="1"/>
  <c r="CU709" i="10" a="1"/>
  <c r="CR761" i="10" a="1"/>
  <c r="CU726" i="10" a="1"/>
  <c r="CR753" i="10" a="1"/>
  <c r="CU728" i="10" a="1"/>
  <c r="CU733" i="10" a="1"/>
  <c r="CU706" i="10" a="1"/>
  <c r="CS732" i="10" a="1"/>
  <c r="CT705" i="10" a="1"/>
  <c r="CT709" i="10" a="1"/>
  <c r="CT714" i="10" a="1"/>
  <c r="CR757" i="10" a="1"/>
  <c r="CT739" i="10" a="1"/>
  <c r="CR718" i="10" a="1"/>
  <c r="CU715" i="10" a="1"/>
  <c r="CT725" i="10" a="1"/>
  <c r="CT723" i="10" a="1"/>
  <c r="CS726" i="10" a="1"/>
  <c r="CR729" i="10" a="1"/>
  <c r="CR762" i="10" a="1"/>
  <c r="CU757" i="10" a="1"/>
  <c r="CS745" i="10" a="1"/>
  <c r="CU740" i="10" a="1"/>
  <c r="CS751" i="10" a="1"/>
  <c r="CT753" i="10" a="1"/>
  <c r="CS749" i="10" a="1"/>
  <c r="CS748" i="10" a="1"/>
  <c r="CT735" i="10" a="1"/>
  <c r="CR732" i="10" a="1"/>
  <c r="CS728" i="10" a="1"/>
  <c r="CT743" i="10" a="1"/>
  <c r="CS739" i="10" a="1"/>
  <c r="CS718" i="10" a="1"/>
  <c r="CU760" i="10" a="1"/>
  <c r="CT764" i="10" a="1"/>
  <c r="CS733" i="10" a="1"/>
  <c r="CR728" i="10" a="1"/>
  <c r="CU747" i="10" a="1"/>
  <c r="CT730" i="10" a="1"/>
  <c r="CU729" i="10" a="1"/>
  <c r="CR707" i="10" a="1"/>
  <c r="CT736" i="10" a="1"/>
  <c r="CT715" i="10" a="1"/>
  <c r="CS704" i="10" a="1"/>
  <c r="CT757" i="10" a="1"/>
  <c r="CR703" i="10" a="1"/>
  <c r="CU756" i="10" a="1"/>
  <c r="CU748" i="10" a="1"/>
  <c r="CS759" i="10" a="1"/>
  <c r="CU713" i="10" a="1"/>
  <c r="CU718" i="10" a="1"/>
  <c r="CU743" i="10" a="1"/>
  <c r="CU758" i="10" a="1"/>
  <c r="CU712" i="10" a="1"/>
  <c r="CR733" i="10" a="1"/>
  <c r="CT728" i="10" a="1"/>
  <c r="CT732" i="10" a="1"/>
  <c r="CS743" i="10" a="1"/>
  <c r="CU749" i="10" a="1"/>
  <c r="CS755" i="10" a="1"/>
  <c r="CU732" i="10" a="1"/>
  <c r="CT760" i="10" a="1"/>
  <c r="CR723" i="10" a="1"/>
  <c r="CR758" i="10" a="1"/>
  <c r="CU736" i="10" a="1"/>
  <c r="CT758" i="10" a="1"/>
  <c r="CU716" i="10" a="1"/>
  <c r="CT747" i="10" a="1"/>
  <c r="CU764" i="10" a="1"/>
  <c r="CU704" i="10" a="1"/>
  <c r="CR731" i="10" a="1"/>
  <c r="CU759" i="10" a="1"/>
  <c r="CT713" i="10" a="1"/>
  <c r="CT745" i="10" a="1"/>
  <c r="CS740" i="10" a="1"/>
  <c r="CR714" i="10" a="1"/>
  <c r="CR712" i="10" a="1"/>
  <c r="CT740" i="10" a="1"/>
  <c r="CS719" i="10" a="1"/>
  <c r="CT744" i="10" a="1"/>
  <c r="CR735" i="10" a="1"/>
  <c r="CT702" i="10" a="1"/>
  <c r="CT712" i="10" a="1"/>
  <c r="CT754" i="10" a="1"/>
  <c r="CR736" i="10" a="1"/>
  <c r="CU730" i="10" a="1"/>
  <c r="CU702" i="10" a="1"/>
  <c r="CU714" i="10" a="1"/>
  <c r="CU708" i="10" a="1"/>
  <c r="CT729" i="10" a="1"/>
  <c r="CT752" i="10" a="1"/>
  <c r="CR744" i="10" a="1"/>
  <c r="CS750" i="10" a="1"/>
  <c r="CS757" i="10" a="1"/>
  <c r="CU703" i="10" a="1"/>
  <c r="CT704" i="10" a="1"/>
  <c r="CU731" i="10" a="1"/>
  <c r="CT755" i="10" a="1"/>
  <c r="CT719" i="10" a="1"/>
  <c r="CT721" i="10" a="1"/>
  <c r="CU754" i="10" a="1"/>
  <c r="CS712" i="10" a="1"/>
  <c r="CS714" i="10" a="1"/>
  <c r="CS721" i="10" a="1"/>
  <c r="CR745" i="10" a="1"/>
  <c r="CS735" i="10" a="1"/>
  <c r="CR751" i="10" a="1"/>
  <c r="CT716" i="10" a="1"/>
  <c r="CR754" i="10" a="1"/>
  <c r="CT708" i="10" a="1"/>
  <c r="CR725" i="10" a="1"/>
  <c r="CR724" i="10" a="1"/>
  <c r="CS736" i="10" a="1"/>
  <c r="CR722" i="10" a="1"/>
  <c r="CU752" i="10" a="1"/>
  <c r="CS741" i="10" a="1"/>
  <c r="CR704" i="10" a="1"/>
  <c r="CT731" i="10" a="1"/>
  <c r="CS764" i="10" a="1"/>
  <c r="CR749" i="10" a="1"/>
  <c r="CR721" i="10" a="1"/>
  <c r="CT763" i="10" a="1"/>
  <c r="CT746" i="10" a="1"/>
  <c r="CT703" i="10" a="1"/>
  <c r="CU735" i="10" a="1"/>
  <c r="CS754" i="10" a="1"/>
  <c r="CS758" i="10" a="1"/>
  <c r="CU742" i="10" a="1"/>
  <c r="CR743" i="10" a="1"/>
  <c r="CU755" i="10" a="1"/>
  <c r="CU719" i="10" a="1"/>
  <c r="CS707" i="10" a="1"/>
  <c r="CS702" i="10" a="1"/>
  <c r="CS742" i="10" a="1"/>
  <c r="CU724" i="10" a="1"/>
  <c r="CS734" i="10" a="1"/>
  <c r="CS710" i="10" a="1"/>
  <c r="CS716" i="10" a="1"/>
  <c r="CR717" i="10" a="1"/>
  <c r="CT722" i="10" a="1"/>
  <c r="CT756" i="10" a="1"/>
  <c r="CR764" i="10" a="1"/>
  <c r="CT749" i="10" a="1"/>
  <c r="CS744" i="10" a="1"/>
  <c r="CR750" i="10" a="1"/>
  <c r="CS746" i="10" a="1"/>
  <c r="CR706" i="10" a="1"/>
  <c r="CR720" i="10" a="1"/>
  <c r="CR755" i="10" a="1"/>
  <c r="CR719" i="10" a="1"/>
  <c r="CS725" i="10" a="1"/>
  <c r="CR726" i="10" a="1"/>
  <c r="CS703" i="10" a="1"/>
  <c r="CU721" i="10" a="1"/>
  <c r="CS763" i="10" a="1"/>
  <c r="CS724" i="10" a="1"/>
  <c r="CR708" i="10" a="1"/>
  <c r="CU734" i="10" a="1"/>
  <c r="CT751" i="10" a="1"/>
  <c r="CR738" i="10" a="1"/>
  <c r="CT726" i="10" a="1"/>
  <c r="CR702" i="10" a="1"/>
  <c r="CU761" i="10" a="1"/>
  <c r="CU717" i="10" a="1"/>
  <c r="CR765" i="10" a="1"/>
  <c r="CU744" i="10" a="1"/>
  <c r="CR741" i="10" a="1"/>
  <c r="CS752" i="10" a="1"/>
  <c r="CU741" i="10" a="1"/>
  <c r="CU720" i="10" a="1"/>
  <c r="CR737" i="10" a="1"/>
  <c r="CR711" i="10" a="1"/>
  <c r="CR763" i="10" a="1"/>
  <c r="CS723" i="10" a="1"/>
  <c r="CT750" i="10" a="1"/>
  <c r="CR746" i="10" a="1"/>
  <c r="CT706" i="10" a="1"/>
  <c r="CT765" i="10" a="1"/>
  <c r="CT724" i="10" a="1"/>
  <c r="CT738" i="10" a="1"/>
  <c r="CU710" i="10" a="1"/>
  <c r="CT762" i="10" a="1"/>
  <c r="CU707" i="10" a="1"/>
  <c r="CS708" i="10" a="1"/>
  <c r="CU753" i="10" a="1"/>
  <c r="CS761" i="10" a="1"/>
  <c r="CU750" i="10" a="1"/>
  <c r="CR752" i="10" a="1"/>
  <c r="CU765" i="10" a="1"/>
  <c r="CS722" i="10" a="1"/>
  <c r="CR756" i="10" a="1"/>
  <c r="CU711" i="10" a="1"/>
  <c r="CU727" i="10" a="1"/>
  <c r="CS705" i="10" a="1"/>
  <c r="CU746" i="10" a="1"/>
  <c r="CS706" i="10" a="1"/>
  <c r="CS730" i="10" a="1"/>
  <c r="CR716" i="10" a="1"/>
  <c r="CR740" i="10" a="1"/>
  <c r="CT707" i="10" a="1"/>
  <c r="CS720" i="10" a="1"/>
  <c r="CT737" i="10" a="1"/>
  <c r="CT734" i="10" a="1"/>
  <c r="CU751" i="10" a="1"/>
  <c r="CU762" i="10" a="1"/>
  <c r="CR742" i="10" a="1"/>
  <c r="CS715" i="10" a="1"/>
  <c r="CT741" i="10" a="1"/>
  <c r="CR710" i="10" a="1"/>
  <c r="CT748" i="10" a="1"/>
  <c r="CS753" i="10" a="1"/>
  <c r="CS756" i="10" a="1"/>
  <c r="CU722" i="10" a="1"/>
  <c r="CU737" i="10" a="1"/>
  <c r="CT717" i="10" a="1"/>
  <c r="CS765" i="10" a="1"/>
  <c r="CR705" i="10" a="1"/>
  <c r="CT718" i="10" a="1"/>
  <c r="CR739" i="10" a="1"/>
  <c r="CT720" i="10" a="1"/>
  <c r="CS737" i="10" a="1"/>
  <c r="CS731" i="10" a="1"/>
  <c r="CS729" i="10" a="1"/>
  <c r="CR727" i="10" a="1"/>
  <c r="CT711" i="10" a="1"/>
  <c r="CT727" i="10" a="1"/>
  <c r="CS738" i="10" a="1"/>
  <c r="CT710" i="10" a="1"/>
  <c r="CR715" i="10" a="1"/>
  <c r="CU725" i="10" a="1"/>
  <c r="CS747" i="10" a="1"/>
  <c r="CR734" i="10" a="1"/>
  <c r="CT759" i="10" a="1"/>
  <c r="CR713" i="10" a="1"/>
  <c r="CR748" i="10" a="1"/>
  <c r="CU763" i="10" a="1"/>
  <c r="CS717" i="10" a="1"/>
  <c r="CS760" i="10" a="1"/>
  <c r="CT761" i="10" a="1"/>
  <c r="CR709" i="10" a="1"/>
  <c r="CU739" i="10" a="1"/>
  <c r="CR760" i="10" a="1"/>
  <c r="CT733" i="10" a="1"/>
  <c r="CS711" i="10" a="1"/>
  <c r="CS727" i="10" a="1"/>
  <c r="BW550" i="10" a="1"/>
  <c r="BX523" i="10" a="1"/>
  <c r="BW512" i="10" a="1"/>
  <c r="BX535" i="10" a="1"/>
  <c r="BZ562" i="10" a="1"/>
  <c r="BW542" i="10" a="1"/>
  <c r="BY534" i="10" a="1"/>
  <c r="BY537" i="10" a="1"/>
  <c r="BW520" i="10" a="1"/>
  <c r="BY558" i="10" a="1"/>
  <c r="BW500" i="10" a="1"/>
  <c r="BW538" i="10" a="1"/>
  <c r="BY522" i="10" a="1"/>
  <c r="BY556" i="10" a="1"/>
  <c r="BW535" i="10" a="1"/>
  <c r="BX510" i="10" a="1"/>
  <c r="BY542" i="10" a="1"/>
  <c r="BX531" i="10" a="1"/>
  <c r="BW529" i="10" a="1"/>
  <c r="BZ540" i="10" a="1"/>
  <c r="BW556" i="10" a="1"/>
  <c r="BZ539" i="10" a="1"/>
  <c r="BY525" i="10" a="1"/>
  <c r="BY562" i="10" a="1"/>
  <c r="BZ536" i="10" a="1"/>
  <c r="BZ546" i="10" a="1"/>
  <c r="BZ538" i="10" a="1"/>
  <c r="BZ527" i="10" a="1"/>
  <c r="BX541" i="10" a="1"/>
  <c r="BZ550" i="10" a="1"/>
  <c r="BW522" i="10" a="1"/>
  <c r="BX554" i="10" a="1"/>
  <c r="BZ518" i="10" a="1"/>
  <c r="BZ553" i="10" a="1"/>
  <c r="BX558" i="10" a="1"/>
  <c r="BW537" i="10" a="1"/>
  <c r="BY517" i="10" a="1"/>
  <c r="BW546" i="10" a="1"/>
  <c r="BZ547" i="10" a="1"/>
  <c r="BW540" i="10" a="1"/>
  <c r="BZ504" i="10" a="1"/>
  <c r="BW509" i="10" a="1"/>
  <c r="BY501" i="10" a="1"/>
  <c r="BW517" i="10" a="1"/>
  <c r="BY526" i="10" a="1"/>
  <c r="BX507" i="10" a="1"/>
  <c r="BX503" i="10" a="1"/>
  <c r="BX515" i="10" a="1"/>
  <c r="BW516" i="10" a="1"/>
  <c r="BX543" i="10" a="1"/>
  <c r="BZ554" i="10" a="1"/>
  <c r="BZ551" i="10" a="1"/>
  <c r="BX506" i="10" a="1"/>
  <c r="BW511" i="10" a="1"/>
  <c r="BY507" i="10" a="1"/>
  <c r="BY544" i="10" a="1"/>
  <c r="BX520" i="10" a="1"/>
  <c r="BX516" i="10" a="1"/>
  <c r="BW554" i="10" a="1"/>
  <c r="BY511" i="10" a="1"/>
  <c r="BW506" i="10" a="1"/>
  <c r="BW548" i="10" a="1"/>
  <c r="BX501" i="10" a="1"/>
  <c r="BY513" i="10" a="1"/>
  <c r="BZ541" i="10" a="1"/>
  <c r="BW547" i="10" a="1"/>
  <c r="BW524" i="10" a="1"/>
  <c r="BY561" i="10" a="1"/>
  <c r="BZ512" i="10" a="1"/>
  <c r="BZ500" i="10" a="1"/>
  <c r="BX524" i="10" a="1"/>
  <c r="BY554" i="10" a="1"/>
  <c r="BZ530" i="10" a="1"/>
  <c r="BX563" i="10" a="1"/>
  <c r="BX556" i="10" a="1"/>
  <c r="BW523" i="10" a="1"/>
  <c r="BW513" i="10" a="1"/>
  <c r="BY503" i="10" a="1"/>
  <c r="BW539" i="10" a="1"/>
  <c r="BX557" i="10" a="1"/>
  <c r="BW504" i="10" a="1"/>
  <c r="BY505" i="10" a="1"/>
  <c r="BZ560" i="10" a="1"/>
  <c r="BY551" i="10" a="1"/>
  <c r="BY547" i="10" a="1"/>
  <c r="BY538" i="10" a="1"/>
  <c r="BW502" i="10" a="1"/>
  <c r="BX514" i="10" a="1"/>
  <c r="BY535" i="10" a="1"/>
  <c r="BX521" i="10" a="1"/>
  <c r="BZ509" i="10" a="1"/>
  <c r="BW528" i="10" a="1"/>
  <c r="BW508" i="10" a="1"/>
  <c r="BZ552" i="10" a="1"/>
  <c r="BY553" i="10" a="1"/>
  <c r="BZ513" i="10" a="1"/>
  <c r="BX508" i="10" a="1"/>
  <c r="BY519" i="10" a="1"/>
  <c r="BY523" i="10" a="1"/>
  <c r="BZ548" i="10" a="1"/>
  <c r="BX533" i="10" a="1"/>
  <c r="BY559" i="10" a="1"/>
  <c r="BZ519" i="10" a="1"/>
  <c r="BW514" i="10" a="1"/>
  <c r="BX519" i="10" a="1"/>
  <c r="BZ507" i="10" a="1"/>
  <c r="BY512" i="10" a="1"/>
  <c r="BY518" i="10" a="1"/>
  <c r="BZ517" i="10" a="1"/>
  <c r="BZ542" i="10" a="1"/>
  <c r="BY546" i="10" a="1"/>
  <c r="BX500" i="10" a="1"/>
  <c r="BW551" i="10" a="1"/>
  <c r="BW532" i="10" a="1"/>
  <c r="BY548" i="10" a="1"/>
  <c r="BZ544" i="10" a="1"/>
  <c r="BZ525" i="10" a="1"/>
  <c r="BW558" i="10" a="1"/>
  <c r="BX545" i="10" a="1"/>
  <c r="BY524" i="10" a="1"/>
  <c r="BX517" i="10" a="1"/>
  <c r="BZ508" i="10" a="1"/>
  <c r="BZ503" i="10" a="1"/>
  <c r="BW501" i="10" a="1"/>
  <c r="BZ502" i="10" a="1"/>
  <c r="BX553" i="10" a="1"/>
  <c r="BZ558" i="10" a="1"/>
  <c r="BW515" i="10" a="1"/>
  <c r="BZ543" i="10" a="1"/>
  <c r="BY515" i="10" a="1"/>
  <c r="BY541" i="10" a="1"/>
  <c r="BY500" i="10" a="1"/>
  <c r="BW549" i="10" a="1"/>
  <c r="BW525" i="10" a="1"/>
  <c r="BY521" i="10" a="1"/>
  <c r="BY506" i="10" a="1"/>
  <c r="BW510" i="10" a="1"/>
  <c r="BZ506" i="10" a="1"/>
  <c r="BY563" i="10" a="1"/>
  <c r="BY557" i="10" a="1"/>
  <c r="BX546" i="10" a="1"/>
  <c r="BY510" i="10" a="1"/>
  <c r="BY529" i="10" a="1"/>
  <c r="BX512" i="10" a="1"/>
  <c r="BW531" i="10" a="1"/>
  <c r="BW526" i="10" a="1"/>
  <c r="BX528" i="10" a="1"/>
  <c r="BY536" i="10" a="1"/>
  <c r="BX538" i="10" a="1"/>
  <c r="BZ515" i="10" a="1"/>
  <c r="BZ523" i="10" a="1"/>
  <c r="BW563" i="10" a="1"/>
  <c r="BY555" i="10" a="1"/>
  <c r="BZ505" i="10" a="1"/>
  <c r="BZ521" i="10" a="1"/>
  <c r="BW562" i="10" a="1"/>
  <c r="BY549" i="10" a="1"/>
  <c r="BY528" i="10" a="1"/>
  <c r="BZ545" i="10" a="1"/>
  <c r="BX542" i="10" a="1"/>
  <c r="BW527" i="10" a="1"/>
  <c r="BZ510" i="10" a="1"/>
  <c r="BX561" i="10" a="1"/>
  <c r="BY520" i="10" a="1"/>
  <c r="BX555" i="10" a="1"/>
  <c r="BY539" i="10" a="1"/>
  <c r="BX511" i="10" a="1"/>
  <c r="BX562" i="10" a="1"/>
  <c r="BX534" i="10" a="1"/>
  <c r="BZ511" i="10" a="1"/>
  <c r="BX518" i="10" a="1"/>
  <c r="BW521" i="10" a="1"/>
  <c r="BZ559" i="10" a="1"/>
  <c r="BX544" i="10" a="1"/>
  <c r="BZ516" i="10" a="1"/>
  <c r="BX529" i="10" a="1"/>
  <c r="BZ556" i="10" a="1"/>
  <c r="BZ528" i="10" a="1"/>
  <c r="BY516" i="10" a="1"/>
  <c r="BY527" i="10" a="1"/>
  <c r="BY560" i="10" a="1"/>
  <c r="BW555" i="10" a="1"/>
  <c r="BX522" i="10" a="1"/>
  <c r="BW541" i="10" a="1"/>
  <c r="BX547" i="10" a="1"/>
  <c r="BX540" i="10" a="1"/>
  <c r="BY543" i="10" a="1"/>
  <c r="BZ531" i="10" a="1"/>
  <c r="BW530" i="10" a="1"/>
  <c r="BX551" i="10" a="1"/>
  <c r="BX549" i="10" a="1"/>
  <c r="BZ514" i="10" a="1"/>
  <c r="BZ524" i="10" a="1"/>
  <c r="BY509" i="10" a="1"/>
  <c r="BZ555" i="10" a="1"/>
  <c r="BW507" i="10" a="1"/>
  <c r="BY504" i="10" a="1"/>
  <c r="BY530" i="10" a="1"/>
  <c r="BX502" i="10" a="1"/>
  <c r="BW560" i="10" a="1"/>
  <c r="BX527" i="10" a="1"/>
  <c r="BW553" i="10" a="1"/>
  <c r="BZ534" i="10" a="1"/>
  <c r="BX536" i="10" a="1"/>
  <c r="BZ529" i="10" a="1"/>
  <c r="BW519" i="10" a="1"/>
  <c r="BY532" i="10" a="1"/>
  <c r="BW543" i="10" a="1"/>
  <c r="BX513" i="10" a="1"/>
  <c r="BZ549" i="10" a="1"/>
  <c r="BY502" i="10" a="1"/>
  <c r="BW518" i="10" a="1"/>
  <c r="BY531" i="10" a="1"/>
  <c r="BY545" i="10" a="1"/>
  <c r="BY540" i="10" a="1"/>
  <c r="BW505" i="10" a="1"/>
  <c r="BZ501" i="10" a="1"/>
  <c r="BX504" i="10" a="1"/>
  <c r="BY514" i="10" a="1"/>
  <c r="BW544" i="10" a="1"/>
  <c r="BZ535" i="10" a="1"/>
  <c r="BX509" i="10" a="1"/>
  <c r="BZ561" i="10" a="1"/>
  <c r="BW557" i="10" a="1"/>
  <c r="BW561" i="10" a="1"/>
  <c r="BW536" i="10" a="1"/>
  <c r="BY552" i="10" a="1"/>
  <c r="BZ522" i="10" a="1"/>
  <c r="BX559" i="10" a="1"/>
  <c r="BX525" i="10" a="1"/>
  <c r="BZ520" i="10" a="1"/>
  <c r="BZ526" i="10" a="1"/>
  <c r="BX505" i="10" a="1"/>
  <c r="BX526" i="10" a="1"/>
  <c r="BZ533" i="10" a="1"/>
  <c r="BX560" i="10" a="1"/>
  <c r="BY550" i="10" a="1"/>
  <c r="BW534" i="10" a="1"/>
  <c r="BX548" i="10" a="1"/>
  <c r="BX550" i="10" a="1"/>
  <c r="BZ563" i="10" a="1"/>
  <c r="BW545" i="10" a="1"/>
  <c r="BX537" i="10" a="1"/>
  <c r="BX532" i="10" a="1"/>
  <c r="BW559" i="10" a="1"/>
  <c r="BW503" i="10" a="1"/>
  <c r="BY508" i="10" a="1"/>
  <c r="BZ532" i="10" a="1"/>
  <c r="BY533" i="10" a="1"/>
  <c r="BZ557" i="10" a="1"/>
  <c r="BW533" i="10" a="1"/>
  <c r="BX530" i="10" a="1"/>
  <c r="BZ537" i="10" a="1"/>
  <c r="BX552" i="10" a="1"/>
  <c r="BX539" i="10" a="1"/>
  <c r="BW552" i="10" a="1"/>
  <c r="G4393" i="3" l="1"/>
  <c r="G4595" i="3"/>
  <c r="G4702" i="3"/>
  <c r="G4904" i="3" s="1"/>
  <c r="G4703" i="3"/>
  <c r="G4905" i="3" s="1"/>
  <c r="BX986" i="10"/>
  <c r="BY885" i="10" s="1"/>
  <c r="BX1390" i="10"/>
  <c r="BX1491" i="10"/>
  <c r="BX1289" i="10"/>
  <c r="BX1693" i="10"/>
  <c r="BX1592" i="10"/>
  <c r="BX1794" i="10"/>
  <c r="BX1000" i="10"/>
  <c r="BY899" i="10" s="1"/>
  <c r="BX1606" i="10"/>
  <c r="BX1505" i="10"/>
  <c r="BX1707" i="10"/>
  <c r="BX1808" i="10"/>
  <c r="BX1303" i="10"/>
  <c r="BX1404" i="10"/>
  <c r="BZ972" i="10"/>
  <c r="BZ1376" i="10" s="1"/>
  <c r="BZ1578" i="10"/>
  <c r="BZ1679" i="10"/>
  <c r="BZ1780" i="10"/>
  <c r="BZ1275" i="10"/>
  <c r="BX983" i="10"/>
  <c r="BY882" i="10" s="1"/>
  <c r="BX1690" i="10"/>
  <c r="BX1286" i="10"/>
  <c r="BX1387" i="10"/>
  <c r="BW1603" i="10"/>
  <c r="BY978" i="10"/>
  <c r="BZ877" i="10" s="1"/>
  <c r="BY1382" i="10"/>
  <c r="BY1584" i="10"/>
  <c r="BY1786" i="10"/>
  <c r="BY1685" i="10"/>
  <c r="BY1281" i="10"/>
  <c r="BY1483" i="10"/>
  <c r="BW984" i="10"/>
  <c r="BX883" i="10" s="1"/>
  <c r="BW1388" i="10"/>
  <c r="BW1691" i="10"/>
  <c r="BW1792" i="10"/>
  <c r="BW1489" i="10"/>
  <c r="BW991" i="10"/>
  <c r="BX890" i="10" s="1"/>
  <c r="BW1799" i="10"/>
  <c r="BW1496" i="10"/>
  <c r="BW1395" i="10"/>
  <c r="BW1698" i="10"/>
  <c r="BW1294" i="10"/>
  <c r="BW1805" i="10"/>
  <c r="BX1786" i="10"/>
  <c r="BV1486" i="10"/>
  <c r="BW880" i="10"/>
  <c r="BX997" i="10"/>
  <c r="BY896" i="10" s="1"/>
  <c r="BX1401" i="10"/>
  <c r="BX1805" i="10"/>
  <c r="BX1300" i="10"/>
  <c r="BX1704" i="10"/>
  <c r="BX1502" i="10"/>
  <c r="BX979" i="10"/>
  <c r="BY878" i="10" s="1"/>
  <c r="BX1686" i="10"/>
  <c r="BX1585" i="10"/>
  <c r="BX1282" i="10"/>
  <c r="BX1383" i="10"/>
  <c r="BX1787" i="10"/>
  <c r="BX1484" i="10"/>
  <c r="BX1685" i="10"/>
  <c r="BX996" i="10"/>
  <c r="BY895" i="10" s="1"/>
  <c r="BX1501" i="10"/>
  <c r="BY971" i="10"/>
  <c r="BZ870" i="10" s="1"/>
  <c r="BY1476" i="10"/>
  <c r="BY1779" i="10"/>
  <c r="BY1577" i="10"/>
  <c r="BY1274" i="10"/>
  <c r="BY1678" i="10"/>
  <c r="BY1375" i="10"/>
  <c r="BY1003" i="10"/>
  <c r="BZ902" i="10" s="1"/>
  <c r="BX987" i="10"/>
  <c r="BY886" i="10" s="1"/>
  <c r="BX1795" i="10"/>
  <c r="BX1002" i="10"/>
  <c r="BY901" i="10" s="1"/>
  <c r="BX1709" i="10"/>
  <c r="BX1810" i="10"/>
  <c r="BX1608" i="10"/>
  <c r="BX1507" i="10"/>
  <c r="BX1305" i="10"/>
  <c r="BW975" i="10"/>
  <c r="BX874" i="10" s="1"/>
  <c r="BW1480" i="10"/>
  <c r="BW1379" i="10"/>
  <c r="BW1581" i="10"/>
  <c r="BW1682" i="10"/>
  <c r="BX988" i="10"/>
  <c r="BY887" i="10" s="1"/>
  <c r="BX1594" i="10"/>
  <c r="BX1392" i="10"/>
  <c r="BX1291" i="10"/>
  <c r="BX1695" i="10"/>
  <c r="BX1796" i="10"/>
  <c r="BX1493" i="10"/>
  <c r="BY980" i="10"/>
  <c r="BZ879" i="10" s="1"/>
  <c r="BY1586" i="10"/>
  <c r="BY1788" i="10"/>
  <c r="BY1485" i="10"/>
  <c r="BX998" i="10"/>
  <c r="BY897" i="10" s="1"/>
  <c r="BX1402" i="10"/>
  <c r="BX1604" i="10"/>
  <c r="BX1503" i="10"/>
  <c r="BX1806" i="10"/>
  <c r="BX1301" i="10"/>
  <c r="BX1705" i="10"/>
  <c r="BY993" i="10"/>
  <c r="BZ892" i="10" s="1"/>
  <c r="BY1296" i="10"/>
  <c r="BY1498" i="10"/>
  <c r="BY1599" i="10"/>
  <c r="BY1801" i="10"/>
  <c r="BV1676" i="10"/>
  <c r="BW868" i="10"/>
  <c r="BW1693" i="10"/>
  <c r="BZ992" i="10"/>
  <c r="BZ1295" i="10" s="1"/>
  <c r="BZ1800" i="10"/>
  <c r="BX1394" i="10"/>
  <c r="BW1808" i="10"/>
  <c r="BY1679" i="10"/>
  <c r="BW1488" i="10"/>
  <c r="BW1794" i="10"/>
  <c r="BY990" i="10"/>
  <c r="BZ889" i="10" s="1"/>
  <c r="BY1394" i="10"/>
  <c r="BY1596" i="10"/>
  <c r="BW1404" i="10"/>
  <c r="BY1477" i="10"/>
  <c r="BW1387" i="10"/>
  <c r="BX1004" i="10"/>
  <c r="BY903" i="10" s="1"/>
  <c r="BX1509" i="10"/>
  <c r="BX1812" i="10"/>
  <c r="BX1711" i="10"/>
  <c r="BW1289" i="10"/>
  <c r="BW1707" i="10"/>
  <c r="BY1376" i="10"/>
  <c r="BW1374" i="10"/>
  <c r="BX869" i="10"/>
  <c r="BW1690" i="10"/>
  <c r="BZ1398" i="10"/>
  <c r="BY982" i="10"/>
  <c r="BZ881" i="10" s="1"/>
  <c r="BY1285" i="10"/>
  <c r="BW1491" i="10"/>
  <c r="BW1401" i="10"/>
  <c r="BW1787" i="10"/>
  <c r="BX1281" i="10"/>
  <c r="BW1804" i="10"/>
  <c r="BW1505" i="10"/>
  <c r="BX995" i="10"/>
  <c r="BY894" i="10" s="1"/>
  <c r="BX1702" i="10"/>
  <c r="BX1500" i="10"/>
  <c r="BY1780" i="10"/>
  <c r="BX1274" i="10"/>
  <c r="BW1286" i="10"/>
  <c r="BZ1297" i="10"/>
  <c r="BX1407" i="10"/>
  <c r="BW1390" i="10"/>
  <c r="BW1704" i="10"/>
  <c r="BW1694" i="10"/>
  <c r="BW1282" i="10"/>
  <c r="BX989" i="10"/>
  <c r="BY888" i="10" s="1"/>
  <c r="BX1595" i="10"/>
  <c r="BX1696" i="10"/>
  <c r="BX1292" i="10"/>
  <c r="BX1393" i="10"/>
  <c r="BX1797" i="10"/>
  <c r="BX1494" i="10"/>
  <c r="BX1382" i="10"/>
  <c r="BX999" i="10"/>
  <c r="BY898" i="10" s="1"/>
  <c r="BX1706" i="10"/>
  <c r="BW1501" i="10"/>
  <c r="BY974" i="10"/>
  <c r="BZ873" i="10" s="1"/>
  <c r="BY1277" i="10"/>
  <c r="BW1303" i="10"/>
  <c r="BW1608" i="10"/>
  <c r="BY1275" i="10"/>
  <c r="BX1476" i="10"/>
  <c r="BX1001" i="10"/>
  <c r="BY900" i="10" s="1"/>
  <c r="BX1607" i="10"/>
  <c r="BX1405" i="10"/>
  <c r="BX1809" i="10"/>
  <c r="BX1304" i="10"/>
  <c r="BX1708" i="10"/>
  <c r="BW1589" i="10"/>
  <c r="BZ1701" i="10"/>
  <c r="BX1811" i="10"/>
  <c r="BW1392" i="10"/>
  <c r="BW1592" i="10"/>
  <c r="BX977" i="10"/>
  <c r="BY876" i="10" s="1"/>
  <c r="BX1785" i="10"/>
  <c r="BX1684" i="10"/>
  <c r="BX1381" i="10"/>
  <c r="BX1482" i="10"/>
  <c r="BX1583" i="10"/>
  <c r="BW1502" i="10"/>
  <c r="BW1290" i="10"/>
  <c r="BW1383" i="10"/>
  <c r="BX1283" i="10"/>
  <c r="BX1483" i="10"/>
  <c r="BW976" i="10"/>
  <c r="BX875" i="10" s="1"/>
  <c r="BW1683" i="10"/>
  <c r="BW1481" i="10"/>
  <c r="BW1279" i="10"/>
  <c r="BW1380" i="10"/>
  <c r="BW1703" i="10"/>
  <c r="BW1705" i="10"/>
  <c r="BW1606" i="10"/>
  <c r="BW1507" i="10"/>
  <c r="BY1578" i="10"/>
  <c r="BX1375" i="10"/>
  <c r="BX1498" i="10"/>
  <c r="BW1791" i="10"/>
  <c r="BZ1499" i="10"/>
  <c r="BX1609" i="10"/>
  <c r="BW1796" i="10"/>
  <c r="BX973" i="10"/>
  <c r="BY872" i="10" s="1"/>
  <c r="G2964" i="3"/>
  <c r="G5085" i="3"/>
  <c r="G5186" i="3" s="1"/>
  <c r="G3974" i="3"/>
  <c r="G4580" i="3" s="1"/>
  <c r="G3166" i="3"/>
  <c r="G3283" i="3"/>
  <c r="G3586" i="3" s="1"/>
  <c r="G3788" i="3" s="1"/>
  <c r="H3788" i="3" s="1"/>
  <c r="P30" i="16" s="1"/>
  <c r="G3969" i="3"/>
  <c r="G4575" i="3" s="1"/>
  <c r="G4817" i="1"/>
  <c r="G4471" i="3"/>
  <c r="G4370" i="3"/>
  <c r="G4673" i="3" s="1"/>
  <c r="G4875" i="3" s="1"/>
  <c r="E24" i="16"/>
  <c r="G2975" i="3"/>
  <c r="G4697" i="3"/>
  <c r="G4899" i="3" s="1"/>
  <c r="G4787" i="1"/>
  <c r="G3188" i="3"/>
  <c r="G3087" i="3"/>
  <c r="G2986" i="3"/>
  <c r="E21" i="16"/>
  <c r="G4611" i="1"/>
  <c r="G4712" i="1" s="1"/>
  <c r="G3076" i="3"/>
  <c r="G4797" i="1"/>
  <c r="G3687" i="3"/>
  <c r="G4587" i="1"/>
  <c r="G4688" i="1" s="1"/>
  <c r="G4789" i="1" s="1"/>
  <c r="G3288" i="3"/>
  <c r="G3692" i="3" s="1"/>
  <c r="G4591" i="1"/>
  <c r="G4692" i="1" s="1"/>
  <c r="G3975" i="3"/>
  <c r="G5086" i="3"/>
  <c r="G5187" i="3" s="1"/>
  <c r="G2864" i="3"/>
  <c r="G4598" i="1"/>
  <c r="G4699" i="1" s="1"/>
  <c r="G5093" i="3"/>
  <c r="G5194" i="3" s="1"/>
  <c r="G3982" i="3"/>
  <c r="G2871" i="3"/>
  <c r="E30" i="16"/>
  <c r="G3163" i="3"/>
  <c r="G3062" i="3"/>
  <c r="G2961" i="3"/>
  <c r="G3972" i="3"/>
  <c r="G2861" i="3"/>
  <c r="G5083" i="3"/>
  <c r="G5184" i="3" s="1"/>
  <c r="G4790" i="1"/>
  <c r="E12" i="16"/>
  <c r="G4593" i="1"/>
  <c r="G4694" i="1" s="1"/>
  <c r="BA1283" i="10"/>
  <c r="BA1687" i="10"/>
  <c r="BA1384" i="10"/>
  <c r="BA1788" i="10"/>
  <c r="G3977" i="3"/>
  <c r="G5088" i="3"/>
  <c r="G5189" i="3" s="1"/>
  <c r="G2866" i="3"/>
  <c r="BA1586" i="10"/>
  <c r="BA1485" i="10"/>
  <c r="G3162" i="3"/>
  <c r="G3061" i="3"/>
  <c r="G2960" i="3"/>
  <c r="G4475" i="3"/>
  <c r="G4374" i="3"/>
  <c r="G4576" i="3"/>
  <c r="AG1687" i="10"/>
  <c r="DM1592" i="10"/>
  <c r="DM1289" i="10"/>
  <c r="DM1491" i="10"/>
  <c r="DM1794" i="10"/>
  <c r="DM1390" i="10"/>
  <c r="BB980" i="10"/>
  <c r="BC879" i="10" s="1"/>
  <c r="DM1693" i="10"/>
  <c r="DO1876" i="10"/>
  <c r="G3583" i="3"/>
  <c r="G3785" i="3" s="1"/>
  <c r="H3785" i="3" s="1"/>
  <c r="P27" i="16" s="1"/>
  <c r="DN986" i="10"/>
  <c r="DO885" i="10" s="1"/>
  <c r="AG1384" i="10"/>
  <c r="AG1283" i="10"/>
  <c r="AG1586" i="10"/>
  <c r="AG1485" i="10"/>
  <c r="AG1788" i="10"/>
  <c r="AH980" i="10"/>
  <c r="AI879" i="10" s="1"/>
  <c r="DO1775" i="10"/>
  <c r="BB1607" i="10"/>
  <c r="DL1319" i="10"/>
  <c r="G4694" i="3"/>
  <c r="G4896" i="3" s="1"/>
  <c r="G4805" i="1"/>
  <c r="DM1664" i="10"/>
  <c r="DL1420" i="10"/>
  <c r="BB1708" i="10"/>
  <c r="DL1314" i="10"/>
  <c r="BV1474" i="10"/>
  <c r="BB1783" i="10"/>
  <c r="BC1373" i="10"/>
  <c r="CQ1588" i="10"/>
  <c r="DL1617" i="10"/>
  <c r="BV1777" i="10"/>
  <c r="BB1581" i="10"/>
  <c r="AF1381" i="10"/>
  <c r="BC1474" i="10"/>
  <c r="CQ1386" i="10"/>
  <c r="DL1415" i="10"/>
  <c r="DO1674" i="10"/>
  <c r="BV1575" i="10"/>
  <c r="BB1379" i="10"/>
  <c r="BC1272" i="10"/>
  <c r="DL1718" i="10"/>
  <c r="DM1342" i="10"/>
  <c r="G4616" i="1"/>
  <c r="G4717" i="1" s="1"/>
  <c r="G4818" i="1" s="1"/>
  <c r="G2959" i="3"/>
  <c r="G3060" i="3"/>
  <c r="G3161" i="3"/>
  <c r="DO1573" i="10"/>
  <c r="G4594" i="1"/>
  <c r="G4695" i="1" s="1"/>
  <c r="G4796" i="1" s="1"/>
  <c r="DO1472" i="10"/>
  <c r="DO1371" i="10"/>
  <c r="G3157" i="3"/>
  <c r="G3056" i="3"/>
  <c r="G2955" i="3"/>
  <c r="DP1068" i="10"/>
  <c r="DQ967" i="10" s="1"/>
  <c r="DM1754" i="10"/>
  <c r="DM1552" i="10"/>
  <c r="G4783" i="1"/>
  <c r="E5" i="16"/>
  <c r="G4369" i="3"/>
  <c r="G4571" i="3"/>
  <c r="G4470" i="3"/>
  <c r="AF1684" i="10"/>
  <c r="BV1284" i="10"/>
  <c r="AG1589" i="10"/>
  <c r="BB1688" i="10"/>
  <c r="DM1847" i="10"/>
  <c r="AF1482" i="10"/>
  <c r="BB1385" i="10"/>
  <c r="DM1443" i="10"/>
  <c r="DM1636" i="10"/>
  <c r="DM1746" i="10"/>
  <c r="BB1506" i="10"/>
  <c r="CQ1487" i="10"/>
  <c r="DM1462" i="10"/>
  <c r="DM1451" i="10"/>
  <c r="DM1396" i="10"/>
  <c r="DM1645" i="10"/>
  <c r="CQ1790" i="10"/>
  <c r="DM1563" i="10"/>
  <c r="DM1350" i="10"/>
  <c r="DM1295" i="10"/>
  <c r="DM1544" i="10"/>
  <c r="G2867" i="3"/>
  <c r="G5089" i="3"/>
  <c r="G5190" i="3" s="1"/>
  <c r="G3978" i="3"/>
  <c r="DN1039" i="10"/>
  <c r="DO938" i="10" s="1"/>
  <c r="DM1806" i="10"/>
  <c r="DN1278" i="10"/>
  <c r="CQ1285" i="10"/>
  <c r="DM1765" i="10"/>
  <c r="DL1835" i="10"/>
  <c r="DM1855" i="10"/>
  <c r="AG1596" i="10"/>
  <c r="G4592" i="1"/>
  <c r="G4693" i="1" s="1"/>
  <c r="G2865" i="3"/>
  <c r="G3976" i="3"/>
  <c r="G5087" i="3"/>
  <c r="G5188" i="3" s="1"/>
  <c r="AF1583" i="10"/>
  <c r="DL1819" i="10"/>
  <c r="BB1809" i="10"/>
  <c r="BB1292" i="10"/>
  <c r="DM1503" i="10"/>
  <c r="AG1690" i="10"/>
  <c r="BB1486" i="10"/>
  <c r="DL1387" i="10"/>
  <c r="AG1394" i="10"/>
  <c r="AG1791" i="10"/>
  <c r="AG1798" i="10"/>
  <c r="DL1824" i="10"/>
  <c r="BB1480" i="10"/>
  <c r="AF1785" i="10"/>
  <c r="DN1682" i="10"/>
  <c r="DM1434" i="10"/>
  <c r="DL1516" i="10"/>
  <c r="DM1866" i="10"/>
  <c r="DM1367" i="10"/>
  <c r="DM1653" i="10"/>
  <c r="DM1800" i="10"/>
  <c r="DL1622" i="10"/>
  <c r="CQ1678" i="10"/>
  <c r="DN1379" i="10"/>
  <c r="DM1737" i="10"/>
  <c r="DM1872" i="10"/>
  <c r="DM1598" i="10"/>
  <c r="DL1521" i="10"/>
  <c r="CQ1476" i="10"/>
  <c r="BV1688" i="10"/>
  <c r="DM1838" i="10"/>
  <c r="DM1468" i="10"/>
  <c r="DM1497" i="10"/>
  <c r="G4785" i="1"/>
  <c r="E7" i="16"/>
  <c r="BV1272" i="10"/>
  <c r="DL1723" i="10"/>
  <c r="CQ1274" i="10"/>
  <c r="BV1789" i="10"/>
  <c r="DM1333" i="10"/>
  <c r="DL1532" i="10"/>
  <c r="DM1569" i="10"/>
  <c r="DM1699" i="10"/>
  <c r="G2957" i="3"/>
  <c r="G3058" i="3"/>
  <c r="G3159" i="3"/>
  <c r="G4371" i="3"/>
  <c r="G4573" i="3"/>
  <c r="G4472" i="3"/>
  <c r="BV1373" i="10"/>
  <c r="BB1405" i="10"/>
  <c r="DM1604" i="10"/>
  <c r="BB1587" i="10"/>
  <c r="DL1690" i="10"/>
  <c r="BB1304" i="10"/>
  <c r="AF1280" i="10"/>
  <c r="DM1402" i="10"/>
  <c r="AG1387" i="10"/>
  <c r="DM1361" i="10"/>
  <c r="BB1789" i="10"/>
  <c r="DL1488" i="10"/>
  <c r="G2889" i="3"/>
  <c r="G4000" i="3"/>
  <c r="G5111" i="3"/>
  <c r="G5212" i="3" s="1"/>
  <c r="DN1028" i="10"/>
  <c r="DO927" i="10" s="1"/>
  <c r="BB1595" i="10"/>
  <c r="DN1287" i="10"/>
  <c r="BB995" i="10"/>
  <c r="BC894" i="10" s="1"/>
  <c r="BC989" i="10"/>
  <c r="BD888" i="10" s="1"/>
  <c r="CQ1577" i="10"/>
  <c r="DM1705" i="10"/>
  <c r="BC1575" i="10"/>
  <c r="BV1587" i="10"/>
  <c r="DN1581" i="10"/>
  <c r="DL1734" i="10"/>
  <c r="DM926" i="10"/>
  <c r="AH990" i="10"/>
  <c r="AI889" i="10" s="1"/>
  <c r="DM973" i="10"/>
  <c r="DN872" i="10" s="1"/>
  <c r="BC975" i="10"/>
  <c r="BD874" i="10" s="1"/>
  <c r="BD969" i="10"/>
  <c r="BE868" i="10" s="1"/>
  <c r="BV1385" i="10"/>
  <c r="DN1480" i="10"/>
  <c r="DN998" i="10"/>
  <c r="DO897" i="10" s="1"/>
  <c r="DO975" i="10"/>
  <c r="DP874" i="10" s="1"/>
  <c r="DN1030" i="10"/>
  <c r="DO929" i="10" s="1"/>
  <c r="BC981" i="10"/>
  <c r="BD880" i="10" s="1"/>
  <c r="DM1016" i="10"/>
  <c r="DN915" i="10" s="1"/>
  <c r="DM1533" i="10"/>
  <c r="AG977" i="10"/>
  <c r="AH876" i="10" s="1"/>
  <c r="BA1702" i="10"/>
  <c r="DM995" i="10"/>
  <c r="DN894" i="10" s="1"/>
  <c r="DM1836" i="10"/>
  <c r="BC1001" i="10"/>
  <c r="BD900" i="10" s="1"/>
  <c r="DN1489" i="10"/>
  <c r="BA1399" i="10"/>
  <c r="DN1058" i="10"/>
  <c r="DO957" i="10" s="1"/>
  <c r="DL1791" i="10"/>
  <c r="DM1634" i="10"/>
  <c r="BB1797" i="10"/>
  <c r="DM999" i="10"/>
  <c r="DN898" i="10" s="1"/>
  <c r="DN1691" i="10"/>
  <c r="AG1488" i="10"/>
  <c r="BA1298" i="10"/>
  <c r="DL1589" i="10"/>
  <c r="DM1670" i="10"/>
  <c r="AG1000" i="10"/>
  <c r="AH899" i="10" s="1"/>
  <c r="DM1331" i="10"/>
  <c r="BB1393" i="10"/>
  <c r="DN1590" i="10"/>
  <c r="AG1286" i="10"/>
  <c r="BA1803" i="10"/>
  <c r="DM1011" i="10"/>
  <c r="DN910" i="10" s="1"/>
  <c r="DL1286" i="10"/>
  <c r="AG1697" i="10"/>
  <c r="DM1771" i="10"/>
  <c r="DN1047" i="10"/>
  <c r="DO946" i="10" s="1"/>
  <c r="DO984" i="10"/>
  <c r="DP883" i="10" s="1"/>
  <c r="BB1278" i="10"/>
  <c r="DM1735" i="10"/>
  <c r="CQ1779" i="10"/>
  <c r="BB1696" i="10"/>
  <c r="BC1676" i="10"/>
  <c r="DN1388" i="10"/>
  <c r="AH983" i="10"/>
  <c r="AI882" i="10" s="1"/>
  <c r="BA1500" i="10"/>
  <c r="DL1431" i="10"/>
  <c r="DM983" i="10"/>
  <c r="DN882" i="10" s="1"/>
  <c r="AG1495" i="10"/>
  <c r="DN1064" i="10"/>
  <c r="DO963" i="10" s="1"/>
  <c r="BB1682" i="10"/>
  <c r="DM1432" i="10"/>
  <c r="BB1494" i="10"/>
  <c r="DM1301" i="10"/>
  <c r="BC1777" i="10"/>
  <c r="DN1783" i="10"/>
  <c r="DN1792" i="10"/>
  <c r="DM1535" i="10"/>
  <c r="BA1601" i="10"/>
  <c r="BB1284" i="10"/>
  <c r="DL1330" i="10"/>
  <c r="AG1293" i="10"/>
  <c r="DN992" i="10"/>
  <c r="DO891" i="10" s="1"/>
  <c r="G4378" i="3"/>
  <c r="G4479" i="3"/>
  <c r="G4678" i="3"/>
  <c r="G4880" i="3" s="1"/>
  <c r="E26" i="16"/>
  <c r="G4804" i="1"/>
  <c r="G3178" i="3"/>
  <c r="G3077" i="3"/>
  <c r="G2976" i="3"/>
  <c r="G4390" i="3"/>
  <c r="G4592" i="3"/>
  <c r="G4491" i="3"/>
  <c r="G4690" i="3"/>
  <c r="G4892" i="3" s="1"/>
  <c r="G3274" i="3"/>
  <c r="G3276" i="3"/>
  <c r="G4801" i="1"/>
  <c r="E23" i="16"/>
  <c r="G4688" i="3"/>
  <c r="G4890" i="3" s="1"/>
  <c r="G4806" i="1"/>
  <c r="E28" i="16"/>
  <c r="G3079" i="3"/>
  <c r="G2978" i="3"/>
  <c r="G3180" i="3"/>
  <c r="G4594" i="3"/>
  <c r="G4392" i="3"/>
  <c r="G4493" i="3"/>
  <c r="G4812" i="1"/>
  <c r="E20" i="16"/>
  <c r="G4798" i="1"/>
  <c r="G4586" i="3"/>
  <c r="G4384" i="3"/>
  <c r="G4485" i="3"/>
  <c r="G3172" i="3"/>
  <c r="G3071" i="3"/>
  <c r="G2970" i="3"/>
  <c r="DM1397" i="10"/>
  <c r="G3285" i="3"/>
  <c r="G3588" i="3" s="1"/>
  <c r="G3790" i="3" s="1"/>
  <c r="H3790" i="3" s="1"/>
  <c r="P32" i="16" s="1"/>
  <c r="G4600" i="3"/>
  <c r="G4398" i="3"/>
  <c r="G4499" i="3"/>
  <c r="G3186" i="3"/>
  <c r="G2984" i="3"/>
  <c r="G3085" i="3"/>
  <c r="G3259" i="3"/>
  <c r="G3562" i="3" s="1"/>
  <c r="G3764" i="3" s="1"/>
  <c r="H3764" i="3" s="1"/>
  <c r="P6" i="16" s="1"/>
  <c r="G4699" i="3"/>
  <c r="G4901" i="3" s="1"/>
  <c r="DM1476" i="10"/>
  <c r="G3267" i="3"/>
  <c r="AH1699" i="10"/>
  <c r="G3266" i="3"/>
  <c r="DP1798" i="10"/>
  <c r="DM1779" i="10"/>
  <c r="G4680" i="3"/>
  <c r="G4882" i="3" s="1"/>
  <c r="DM1375" i="10"/>
  <c r="DM1587" i="10"/>
  <c r="DM1577" i="10"/>
  <c r="DM1284" i="10"/>
  <c r="DM1678" i="10"/>
  <c r="DM1385" i="10"/>
  <c r="DM1274" i="10"/>
  <c r="DN971" i="10"/>
  <c r="DO870" i="10" s="1"/>
  <c r="AH1800" i="10"/>
  <c r="DM1789" i="10"/>
  <c r="DN1518" i="10"/>
  <c r="AH1396" i="10"/>
  <c r="DM1769" i="10"/>
  <c r="AH1598" i="10"/>
  <c r="DM1700" i="10"/>
  <c r="DM1486" i="10"/>
  <c r="DM1599" i="10"/>
  <c r="DN981" i="10"/>
  <c r="DO880" i="10" s="1"/>
  <c r="DN1657" i="10"/>
  <c r="AH1295" i="10"/>
  <c r="DM1498" i="10"/>
  <c r="G3575" i="3"/>
  <c r="G3777" i="3" s="1"/>
  <c r="H3777" i="3" s="1"/>
  <c r="P19" i="16" s="1"/>
  <c r="AI992" i="10"/>
  <c r="AJ891" i="10" s="1"/>
  <c r="DM1801" i="10"/>
  <c r="DM1296" i="10"/>
  <c r="DN993" i="10"/>
  <c r="DO892" i="10" s="1"/>
  <c r="G4815" i="1"/>
  <c r="E37" i="16"/>
  <c r="G2987" i="3"/>
  <c r="G3088" i="3"/>
  <c r="G3189" i="3"/>
  <c r="AH1497" i="10"/>
  <c r="DM1688" i="10"/>
  <c r="G4401" i="3"/>
  <c r="G4603" i="3"/>
  <c r="G4502" i="3"/>
  <c r="DN1556" i="10"/>
  <c r="DP1596" i="10"/>
  <c r="G4706" i="3"/>
  <c r="G4908" i="3" s="1"/>
  <c r="DM1585" i="10"/>
  <c r="BC1711" i="10"/>
  <c r="G3292" i="3"/>
  <c r="DN1380" i="10"/>
  <c r="DP1697" i="10"/>
  <c r="DN1758" i="10"/>
  <c r="DN1279" i="10"/>
  <c r="DP1495" i="10"/>
  <c r="DP1394" i="10"/>
  <c r="DN1332" i="10"/>
  <c r="DP1293" i="10"/>
  <c r="DN1285" i="10"/>
  <c r="DQ990" i="10"/>
  <c r="DR889" i="10" s="1"/>
  <c r="DO1355" i="10"/>
  <c r="DL1408" i="10"/>
  <c r="DN1669" i="10"/>
  <c r="AH1594" i="10"/>
  <c r="DN1514" i="10"/>
  <c r="DN1716" i="10"/>
  <c r="DN1413" i="10"/>
  <c r="DN1455" i="10"/>
  <c r="DN1312" i="10"/>
  <c r="BC1402" i="10"/>
  <c r="DN1354" i="10"/>
  <c r="DN1784" i="10"/>
  <c r="BC1694" i="10"/>
  <c r="DN1615" i="10"/>
  <c r="AH1382" i="10"/>
  <c r="AH1281" i="10"/>
  <c r="DO1759" i="10"/>
  <c r="DO1456" i="10"/>
  <c r="BC1785" i="10"/>
  <c r="AH1705" i="10"/>
  <c r="DN1541" i="10"/>
  <c r="DO1422" i="10"/>
  <c r="DN1751" i="10"/>
  <c r="DN1357" i="10"/>
  <c r="DM1641" i="10"/>
  <c r="BD1592" i="10"/>
  <c r="DO1557" i="10"/>
  <c r="BB1274" i="10"/>
  <c r="AI1504" i="10"/>
  <c r="DM1681" i="10"/>
  <c r="BC1806" i="10"/>
  <c r="BD1390" i="10"/>
  <c r="AG1390" i="10"/>
  <c r="DO1860" i="10"/>
  <c r="DN1818" i="10"/>
  <c r="AG1782" i="10"/>
  <c r="DN1515" i="10"/>
  <c r="DO1658" i="10"/>
  <c r="DN1440" i="10"/>
  <c r="AH1604" i="10"/>
  <c r="DN1339" i="10"/>
  <c r="AH1402" i="10"/>
  <c r="DN1844" i="10"/>
  <c r="DP1052" i="10"/>
  <c r="DQ951" i="10" s="1"/>
  <c r="AI1302" i="10"/>
  <c r="DN1743" i="10"/>
  <c r="BC1301" i="10"/>
  <c r="DN1376" i="10"/>
  <c r="DN1327" i="10"/>
  <c r="DN1738" i="10"/>
  <c r="DN1485" i="10"/>
  <c r="DO980" i="10"/>
  <c r="DP879" i="10" s="1"/>
  <c r="DM1315" i="10"/>
  <c r="DM1277" i="10"/>
  <c r="DM1719" i="10"/>
  <c r="DM1782" i="10"/>
  <c r="BC1395" i="10"/>
  <c r="DO1826" i="10"/>
  <c r="AG1693" i="10"/>
  <c r="BC1381" i="10"/>
  <c r="DM1517" i="10"/>
  <c r="DN1366" i="10"/>
  <c r="DM1378" i="10"/>
  <c r="DM1686" i="10"/>
  <c r="AH1584" i="10"/>
  <c r="DN1481" i="10"/>
  <c r="BC1698" i="10"/>
  <c r="DO1523" i="10"/>
  <c r="AG1289" i="10"/>
  <c r="DN1635" i="10"/>
  <c r="BC1408" i="10"/>
  <c r="BC1684" i="10"/>
  <c r="DM1618" i="10"/>
  <c r="DM1580" i="10"/>
  <c r="AH1685" i="10"/>
  <c r="DO1696" i="10"/>
  <c r="BC1597" i="10"/>
  <c r="DO1624" i="10"/>
  <c r="AG1491" i="10"/>
  <c r="DN1586" i="10"/>
  <c r="BC1509" i="10"/>
  <c r="BC1482" i="10"/>
  <c r="AH1709" i="10"/>
  <c r="AH1487" i="10"/>
  <c r="AH1483" i="10"/>
  <c r="BD1484" i="10"/>
  <c r="DO1423" i="10"/>
  <c r="AG1277" i="10"/>
  <c r="DO1725" i="10"/>
  <c r="AG1592" i="10"/>
  <c r="DN1384" i="10"/>
  <c r="AH1507" i="10"/>
  <c r="AH1285" i="10"/>
  <c r="BD1787" i="10"/>
  <c r="DN1687" i="10"/>
  <c r="DN1347" i="10"/>
  <c r="AH1810" i="10"/>
  <c r="BB1678" i="10"/>
  <c r="AH1796" i="10"/>
  <c r="AH1790" i="10"/>
  <c r="DN1578" i="10"/>
  <c r="BD1585" i="10"/>
  <c r="BC1591" i="10"/>
  <c r="DN1832" i="10"/>
  <c r="BC1593" i="10"/>
  <c r="DN1414" i="10"/>
  <c r="DN1283" i="10"/>
  <c r="AI1807" i="10"/>
  <c r="DN1679" i="10"/>
  <c r="DN1529" i="10"/>
  <c r="DN1334" i="10"/>
  <c r="DN1788" i="10"/>
  <c r="DN1458" i="10"/>
  <c r="AH1406" i="10"/>
  <c r="DM1464" i="10"/>
  <c r="DM1466" i="10"/>
  <c r="DM1787" i="10"/>
  <c r="DN1642" i="10"/>
  <c r="BB1695" i="10"/>
  <c r="BC1503" i="10"/>
  <c r="DN1275" i="10"/>
  <c r="BD1289" i="10"/>
  <c r="DO1292" i="10"/>
  <c r="BC1490" i="10"/>
  <c r="DL1509" i="10"/>
  <c r="BC1391" i="10"/>
  <c r="BC1294" i="10"/>
  <c r="DN1417" i="10"/>
  <c r="DN1536" i="10"/>
  <c r="DN1534" i="10"/>
  <c r="DN1761" i="10"/>
  <c r="DM1363" i="10"/>
  <c r="BC1697" i="10"/>
  <c r="DM1365" i="10"/>
  <c r="BB1594" i="10"/>
  <c r="BD1693" i="10"/>
  <c r="BB1807" i="10"/>
  <c r="BC1793" i="10"/>
  <c r="BC1497" i="10"/>
  <c r="DL1307" i="10"/>
  <c r="BC1492" i="10"/>
  <c r="DN1435" i="10"/>
  <c r="DN1837" i="10"/>
  <c r="G3160" i="3"/>
  <c r="G3059" i="3"/>
  <c r="G2958" i="3"/>
  <c r="DN1559" i="10"/>
  <c r="DM1742" i="10"/>
  <c r="DM1868" i="10"/>
  <c r="BC1798" i="10"/>
  <c r="DN1871" i="10"/>
  <c r="DM1668" i="10"/>
  <c r="DM1335" i="10"/>
  <c r="BB1291" i="10"/>
  <c r="BD1794" i="10"/>
  <c r="BB1504" i="10"/>
  <c r="BD1282" i="10"/>
  <c r="BC1692" i="10"/>
  <c r="BC1396" i="10"/>
  <c r="DL1711" i="10"/>
  <c r="BC1795" i="10"/>
  <c r="DN1839" i="10"/>
  <c r="AH986" i="10"/>
  <c r="AI885" i="10" s="1"/>
  <c r="DN1616" i="10"/>
  <c r="DN1736" i="10"/>
  <c r="BB1796" i="10"/>
  <c r="BB1403" i="10"/>
  <c r="G4786" i="1"/>
  <c r="E8" i="16"/>
  <c r="BC1579" i="10"/>
  <c r="BC1380" i="10"/>
  <c r="BC1610" i="10"/>
  <c r="DN1490" i="10"/>
  <c r="BB1779" i="10"/>
  <c r="DN1770" i="10"/>
  <c r="AH1392" i="10"/>
  <c r="BD1491" i="10"/>
  <c r="BD1383" i="10"/>
  <c r="DO1726" i="10"/>
  <c r="DN1630" i="10"/>
  <c r="DN1717" i="10"/>
  <c r="DN1433" i="10"/>
  <c r="BC1781" i="10"/>
  <c r="BC1279" i="10"/>
  <c r="DN1591" i="10"/>
  <c r="BC1780" i="10"/>
  <c r="AH1375" i="10"/>
  <c r="DN1280" i="10"/>
  <c r="DM1816" i="10"/>
  <c r="DO1029" i="10"/>
  <c r="DP928" i="10" s="1"/>
  <c r="BC1377" i="10"/>
  <c r="BC1683" i="10"/>
  <c r="DN1369" i="10"/>
  <c r="BC1812" i="10"/>
  <c r="BC1583" i="10"/>
  <c r="DM1820" i="10"/>
  <c r="DN1288" i="10"/>
  <c r="BB1375" i="10"/>
  <c r="DN1386" i="10"/>
  <c r="DM1479" i="10"/>
  <c r="BC1679" i="10"/>
  <c r="AH1678" i="10"/>
  <c r="AH1689" i="10"/>
  <c r="AH1786" i="10"/>
  <c r="DN1785" i="10"/>
  <c r="AG1711" i="10"/>
  <c r="BD1686" i="10"/>
  <c r="DO1625" i="10"/>
  <c r="DN1428" i="10"/>
  <c r="AG1580" i="10"/>
  <c r="BC1496" i="10"/>
  <c r="DM1715" i="10"/>
  <c r="DO1321" i="10"/>
  <c r="DN1313" i="10"/>
  <c r="BC1276" i="10"/>
  <c r="BC1582" i="10"/>
  <c r="DN1672" i="10"/>
  <c r="DN1692" i="10"/>
  <c r="BC1477" i="10"/>
  <c r="AH1577" i="10"/>
  <c r="DN1583" i="10"/>
  <c r="AG1307" i="10"/>
  <c r="DM1614" i="10"/>
  <c r="DO1010" i="10"/>
  <c r="DP909" i="10" s="1"/>
  <c r="BC1478" i="10"/>
  <c r="BC1784" i="10"/>
  <c r="DN1470" i="10"/>
  <c r="DN1793" i="10"/>
  <c r="AH1305" i="10"/>
  <c r="BC1275" i="10"/>
  <c r="AH1779" i="10"/>
  <c r="DN1482" i="10"/>
  <c r="AG1408" i="10"/>
  <c r="BC1389" i="10"/>
  <c r="BC1799" i="10"/>
  <c r="DM1412" i="10"/>
  <c r="DN1817" i="10"/>
  <c r="AG1794" i="10"/>
  <c r="BC1680" i="10"/>
  <c r="BC1481" i="10"/>
  <c r="DN1389" i="10"/>
  <c r="DN1684" i="10"/>
  <c r="AG1812" i="10"/>
  <c r="BC1288" i="10"/>
  <c r="BD973" i="10"/>
  <c r="BE872" i="10" s="1"/>
  <c r="BD976" i="10"/>
  <c r="BE875" i="10" s="1"/>
  <c r="DN1862" i="10"/>
  <c r="DM1767" i="10"/>
  <c r="G4574" i="3"/>
  <c r="G4473" i="3"/>
  <c r="G4372" i="3"/>
  <c r="DN1356" i="10"/>
  <c r="AI998" i="10"/>
  <c r="AJ897" i="10" s="1"/>
  <c r="DN1644" i="10"/>
  <c r="DM1729" i="10"/>
  <c r="DN979" i="10"/>
  <c r="DO878" i="10" s="1"/>
  <c r="G4811" i="1"/>
  <c r="E33" i="16"/>
  <c r="AG1579" i="10"/>
  <c r="DO1038" i="10"/>
  <c r="DP937" i="10" s="1"/>
  <c r="AH973" i="10"/>
  <c r="AI872" i="10" s="1"/>
  <c r="DN1650" i="10"/>
  <c r="DM1446" i="10"/>
  <c r="DM1439" i="10"/>
  <c r="DL1707" i="10"/>
  <c r="BC1596" i="10"/>
  <c r="DM1747" i="10"/>
  <c r="DN1689" i="10"/>
  <c r="DM1594" i="10"/>
  <c r="AI988" i="10"/>
  <c r="AJ887" i="10" s="1"/>
  <c r="DM1739" i="10"/>
  <c r="BC988" i="10"/>
  <c r="BD887" i="10" s="1"/>
  <c r="BC999" i="10"/>
  <c r="BD898" i="10" s="1"/>
  <c r="DO1797" i="10"/>
  <c r="DP1019" i="10"/>
  <c r="DQ918" i="10" s="1"/>
  <c r="BC1598" i="10"/>
  <c r="DO1013" i="10"/>
  <c r="DP912" i="10" s="1"/>
  <c r="DN1448" i="10"/>
  <c r="DM1749" i="10"/>
  <c r="DM1338" i="10"/>
  <c r="DL1808" i="10"/>
  <c r="BD990" i="10"/>
  <c r="BE889" i="10" s="1"/>
  <c r="AJ999" i="10"/>
  <c r="AK898" i="10" s="1"/>
  <c r="DM1444" i="10"/>
  <c r="DN1790" i="10"/>
  <c r="DM1695" i="10"/>
  <c r="DM1638" i="10"/>
  <c r="DP989" i="10"/>
  <c r="DQ888" i="10" s="1"/>
  <c r="BD992" i="10"/>
  <c r="BE891" i="10" s="1"/>
  <c r="AH974" i="10"/>
  <c r="AI873" i="10" s="1"/>
  <c r="DN1852" i="10"/>
  <c r="DM1547" i="10"/>
  <c r="DM1540" i="10"/>
  <c r="DL1606" i="10"/>
  <c r="DM1565" i="10"/>
  <c r="BC971" i="10"/>
  <c r="BD870" i="10" s="1"/>
  <c r="DM1343" i="10"/>
  <c r="DN1588" i="10"/>
  <c r="DM1493" i="10"/>
  <c r="DM1870" i="10"/>
  <c r="DM1840" i="10"/>
  <c r="BD972" i="10"/>
  <c r="BE871" i="10" s="1"/>
  <c r="AH1476" i="10"/>
  <c r="AH1386" i="10"/>
  <c r="BD998" i="10"/>
  <c r="BE897" i="10" s="1"/>
  <c r="DN1780" i="10"/>
  <c r="DO977" i="10"/>
  <c r="DP876" i="10" s="1"/>
  <c r="AG1610" i="10"/>
  <c r="DN1582" i="10"/>
  <c r="DL1610" i="10"/>
  <c r="DM1513" i="10"/>
  <c r="BC1307" i="10"/>
  <c r="DN1549" i="10"/>
  <c r="DM1345" i="10"/>
  <c r="DM1843" i="10"/>
  <c r="AI1002" i="10"/>
  <c r="AJ901" i="10" s="1"/>
  <c r="DL1404" i="10"/>
  <c r="DM1666" i="10"/>
  <c r="DN1467" i="10"/>
  <c r="DM1646" i="10"/>
  <c r="DN1487" i="10"/>
  <c r="DM1392" i="10"/>
  <c r="DM1567" i="10"/>
  <c r="DN974" i="10"/>
  <c r="DO873" i="10" s="1"/>
  <c r="DM1436" i="10"/>
  <c r="AH1274" i="10"/>
  <c r="AH1588" i="10"/>
  <c r="DN1477" i="10"/>
  <c r="AG1509" i="10"/>
  <c r="DO1051" i="10"/>
  <c r="DP950" i="10" s="1"/>
  <c r="DN1683" i="10"/>
  <c r="DL1812" i="10"/>
  <c r="DM1311" i="10"/>
  <c r="DN1637" i="10"/>
  <c r="DO1044" i="10"/>
  <c r="DP943" i="10" s="1"/>
  <c r="DM1850" i="10"/>
  <c r="DL1303" i="10"/>
  <c r="G4397" i="3"/>
  <c r="G4599" i="3"/>
  <c r="G4498" i="3"/>
  <c r="DM1545" i="10"/>
  <c r="DO982" i="10"/>
  <c r="DP881" i="10" s="1"/>
  <c r="DM1796" i="10"/>
  <c r="DM1537" i="10"/>
  <c r="AI971" i="10"/>
  <c r="AJ870" i="10" s="1"/>
  <c r="DO972" i="10"/>
  <c r="DP871" i="10" s="1"/>
  <c r="AH1004" i="10"/>
  <c r="AI903" i="10" s="1"/>
  <c r="AH991" i="10"/>
  <c r="AI890" i="10" s="1"/>
  <c r="DM1004" i="10"/>
  <c r="DN903" i="10" s="1"/>
  <c r="DO1031" i="10"/>
  <c r="DP930" i="10" s="1"/>
  <c r="DN1457" i="10"/>
  <c r="DM1648" i="10"/>
  <c r="DN1035" i="10"/>
  <c r="DO934" i="10" s="1"/>
  <c r="DN1341" i="10"/>
  <c r="DL1505" i="10"/>
  <c r="G3185" i="3"/>
  <c r="G3084" i="3"/>
  <c r="G2983" i="3"/>
  <c r="DM1426" i="10"/>
  <c r="DM1848" i="10"/>
  <c r="DM1291" i="10"/>
  <c r="DN1032" i="10"/>
  <c r="DO931" i="10" s="1"/>
  <c r="G4597" i="3"/>
  <c r="G4496" i="3"/>
  <c r="G4395" i="3"/>
  <c r="DN1008" i="10"/>
  <c r="DO907" i="10" s="1"/>
  <c r="AG1276" i="10"/>
  <c r="DN1558" i="10"/>
  <c r="DN1042" i="10"/>
  <c r="DO941" i="10" s="1"/>
  <c r="DN1745" i="10"/>
  <c r="DM1000" i="10"/>
  <c r="DN899" i="10" s="1"/>
  <c r="DM1325" i="10"/>
  <c r="DN1040" i="10"/>
  <c r="DO939" i="10" s="1"/>
  <c r="DN988" i="10"/>
  <c r="DO887" i="10" s="1"/>
  <c r="DO976" i="10"/>
  <c r="DP875" i="10" s="1"/>
  <c r="BD991" i="10"/>
  <c r="BE890" i="10" s="1"/>
  <c r="DN1619" i="10"/>
  <c r="AG1781" i="10"/>
  <c r="DN1022" i="10"/>
  <c r="DO921" i="10" s="1"/>
  <c r="BD1004" i="10"/>
  <c r="BE903" i="10" s="1"/>
  <c r="DN1861" i="10"/>
  <c r="AH1503" i="10"/>
  <c r="DN1543" i="10"/>
  <c r="DN1060" i="10"/>
  <c r="DO959" i="10" s="1"/>
  <c r="BC1293" i="10"/>
  <c r="AI1706" i="10"/>
  <c r="DM1628" i="10"/>
  <c r="E31" i="16"/>
  <c r="G4809" i="1"/>
  <c r="DN1062" i="10"/>
  <c r="DO961" i="10" s="1"/>
  <c r="AH1493" i="10"/>
  <c r="DM1484" i="10"/>
  <c r="AI982" i="10"/>
  <c r="AJ881" i="10" s="1"/>
  <c r="G3183" i="3"/>
  <c r="G3082" i="3"/>
  <c r="G2981" i="3"/>
  <c r="BB1302" i="10"/>
  <c r="DO1494" i="10"/>
  <c r="DO1524" i="10"/>
  <c r="BD985" i="10"/>
  <c r="BE884" i="10" s="1"/>
  <c r="BC1295" i="10"/>
  <c r="DN1731" i="10"/>
  <c r="AG1681" i="10"/>
  <c r="BC1290" i="10"/>
  <c r="DN1821" i="10"/>
  <c r="AG1478" i="10"/>
  <c r="DO1053" i="10"/>
  <c r="DP952" i="10" s="1"/>
  <c r="BC1280" i="10"/>
  <c r="DN1760" i="10"/>
  <c r="DN1660" i="10"/>
  <c r="AH1806" i="10"/>
  <c r="DM1416" i="10"/>
  <c r="DO985" i="10"/>
  <c r="DP884" i="10" s="1"/>
  <c r="DN1846" i="10"/>
  <c r="BB1577" i="10"/>
  <c r="BC1394" i="10"/>
  <c r="AI1605" i="10"/>
  <c r="DN1568" i="10"/>
  <c r="DM1527" i="10"/>
  <c r="AH1695" i="10"/>
  <c r="DM1282" i="10"/>
  <c r="BC1376" i="10"/>
  <c r="BB1392" i="10"/>
  <c r="BC1604" i="10"/>
  <c r="BB1605" i="10"/>
  <c r="DO1595" i="10"/>
  <c r="BE979" i="10"/>
  <c r="BF878" i="10" s="1"/>
  <c r="DO1827" i="10"/>
  <c r="BC1800" i="10"/>
  <c r="DO1024" i="10"/>
  <c r="DP923" i="10" s="1"/>
  <c r="AG1378" i="10"/>
  <c r="BD987" i="10"/>
  <c r="BE886" i="10" s="1"/>
  <c r="DN1316" i="10"/>
  <c r="DP1018" i="10"/>
  <c r="DQ917" i="10" s="1"/>
  <c r="AG1680" i="10"/>
  <c r="DO1009" i="10"/>
  <c r="DP908" i="10" s="1"/>
  <c r="BD977" i="10"/>
  <c r="BE876" i="10" s="1"/>
  <c r="DN1659" i="10"/>
  <c r="DO1054" i="10"/>
  <c r="DP953" i="10" s="1"/>
  <c r="AH1301" i="10"/>
  <c r="DN1012" i="10"/>
  <c r="DO911" i="10" s="1"/>
  <c r="AH1608" i="10"/>
  <c r="DN1442" i="10"/>
  <c r="BB1476" i="10"/>
  <c r="BC1495" i="10"/>
  <c r="AI1403" i="10"/>
  <c r="DO1063" i="10"/>
  <c r="DP962" i="10" s="1"/>
  <c r="DM1830" i="10"/>
  <c r="AH1291" i="10"/>
  <c r="DM1383" i="10"/>
  <c r="BC1578" i="10"/>
  <c r="DO1036" i="10"/>
  <c r="DP935" i="10" s="1"/>
  <c r="BB1493" i="10"/>
  <c r="BC1705" i="10"/>
  <c r="AI978" i="10"/>
  <c r="AJ877" i="10" s="1"/>
  <c r="DN1381" i="10"/>
  <c r="BE986" i="10"/>
  <c r="BF885" i="10" s="1"/>
  <c r="BB1706" i="10"/>
  <c r="DO1393" i="10"/>
  <c r="DN1859" i="10"/>
  <c r="DO1322" i="10"/>
  <c r="BC1699" i="10"/>
  <c r="AG1479" i="10"/>
  <c r="DN1720" i="10"/>
  <c r="AG1377" i="10"/>
  <c r="AI1783" i="10"/>
  <c r="AH1490" i="10"/>
  <c r="AH1288" i="10"/>
  <c r="AH1591" i="10"/>
  <c r="DN1874" i="10"/>
  <c r="DN1773" i="10"/>
  <c r="DN1571" i="10"/>
  <c r="DO1066" i="10"/>
  <c r="DP965" i="10" s="1"/>
  <c r="AI1278" i="10"/>
  <c r="AI1581" i="10"/>
  <c r="AH1692" i="10"/>
  <c r="DO1323" i="10"/>
  <c r="AI985" i="10"/>
  <c r="AJ884" i="10" s="1"/>
  <c r="AH1793" i="10"/>
  <c r="AH1389" i="10"/>
  <c r="AI1300" i="10"/>
  <c r="AI1704" i="10"/>
  <c r="AI1603" i="10"/>
  <c r="AI1379" i="10"/>
  <c r="AI1805" i="10"/>
  <c r="AI1502" i="10"/>
  <c r="AI1401" i="10"/>
  <c r="AI1682" i="10"/>
  <c r="AI1480" i="10"/>
  <c r="AJ997" i="10"/>
  <c r="AK896" i="10" s="1"/>
  <c r="AJ975" i="10"/>
  <c r="AK874" i="10" s="1"/>
  <c r="DO1294" i="10"/>
  <c r="DN1740" i="10"/>
  <c r="BD1285" i="10"/>
  <c r="DO1724" i="10"/>
  <c r="BC1499" i="10"/>
  <c r="AH1474" i="10"/>
  <c r="DO1496" i="10"/>
  <c r="BD1387" i="10"/>
  <c r="BC1600" i="10"/>
  <c r="AI1784" i="10"/>
  <c r="BD1404" i="10"/>
  <c r="BD1606" i="10"/>
  <c r="BD1303" i="10"/>
  <c r="DO1471" i="10"/>
  <c r="DO1823" i="10"/>
  <c r="BC1401" i="10"/>
  <c r="BD1400" i="10"/>
  <c r="DO1395" i="10"/>
  <c r="G4692" i="3"/>
  <c r="G4894" i="3" s="1"/>
  <c r="DO1853" i="10"/>
  <c r="G3681" i="3"/>
  <c r="G3580" i="3"/>
  <c r="G3782" i="3" s="1"/>
  <c r="H3782" i="3" s="1"/>
  <c r="P24" i="16" s="1"/>
  <c r="DO1449" i="10"/>
  <c r="BD1487" i="10"/>
  <c r="DM1299" i="10"/>
  <c r="DO1318" i="10"/>
  <c r="DM1703" i="10"/>
  <c r="DO1777" i="10"/>
  <c r="DO1713" i="10"/>
  <c r="BD1488" i="10"/>
  <c r="DO1814" i="10"/>
  <c r="DO1612" i="10"/>
  <c r="DO1828" i="10"/>
  <c r="DO1752" i="10"/>
  <c r="BD1707" i="10"/>
  <c r="DO1410" i="10"/>
  <c r="DO1626" i="10"/>
  <c r="DN1305" i="10"/>
  <c r="DO1620" i="10"/>
  <c r="DO1297" i="10"/>
  <c r="DN1833" i="10"/>
  <c r="DM1804" i="10"/>
  <c r="DO1676" i="10"/>
  <c r="AH1373" i="10"/>
  <c r="DM1430" i="10"/>
  <c r="BC1603" i="10"/>
  <c r="DO1520" i="10"/>
  <c r="DM1632" i="10"/>
  <c r="DO1701" i="10"/>
  <c r="DN1631" i="10"/>
  <c r="DO1722" i="10"/>
  <c r="BD1588" i="10"/>
  <c r="AI1399" i="10"/>
  <c r="DO1398" i="10"/>
  <c r="DN1429" i="10"/>
  <c r="DN1607" i="10"/>
  <c r="DO1597" i="10"/>
  <c r="DN1506" i="10"/>
  <c r="BC1382" i="10"/>
  <c r="DN1447" i="10"/>
  <c r="DO1698" i="10"/>
  <c r="BC1281" i="10"/>
  <c r="AI1279" i="10"/>
  <c r="DO1526" i="10"/>
  <c r="BC1685" i="10"/>
  <c r="DO1572" i="10"/>
  <c r="AI1582" i="10"/>
  <c r="DO1728" i="10"/>
  <c r="DN1810" i="10"/>
  <c r="DN1336" i="10"/>
  <c r="DN1406" i="10"/>
  <c r="DN1841" i="10"/>
  <c r="DN1608" i="10"/>
  <c r="BC1805" i="10"/>
  <c r="BC1297" i="10"/>
  <c r="DN1538" i="10"/>
  <c r="AH1398" i="10"/>
  <c r="DN1709" i="10"/>
  <c r="BC1704" i="10"/>
  <c r="BC1398" i="10"/>
  <c r="BD1602" i="10"/>
  <c r="DN1437" i="10"/>
  <c r="DN1328" i="10"/>
  <c r="DO1309" i="10"/>
  <c r="DN1542" i="10"/>
  <c r="AH1701" i="10"/>
  <c r="DN1507" i="10"/>
  <c r="BC1300" i="10"/>
  <c r="BC1701" i="10"/>
  <c r="BD1501" i="10"/>
  <c r="DO1802" i="10"/>
  <c r="DN1639" i="10"/>
  <c r="DO1799" i="10"/>
  <c r="DN1732" i="10"/>
  <c r="DO1677" i="10"/>
  <c r="AI1700" i="10"/>
  <c r="BD1498" i="10"/>
  <c r="DN1755" i="10"/>
  <c r="DO1576" i="10"/>
  <c r="AI1599" i="10"/>
  <c r="BD1700" i="10"/>
  <c r="DN1360" i="10"/>
  <c r="DN1553" i="10"/>
  <c r="DO1475" i="10"/>
  <c r="AI1801" i="10"/>
  <c r="BD1296" i="10"/>
  <c r="DN1461" i="10"/>
  <c r="DN1654" i="10"/>
  <c r="DO1048" i="10"/>
  <c r="DP947" i="10" s="1"/>
  <c r="AH1297" i="10"/>
  <c r="BC1802" i="10"/>
  <c r="DO1829" i="10"/>
  <c r="BD1810" i="10"/>
  <c r="DO1627" i="10"/>
  <c r="DO1025" i="10"/>
  <c r="DP924" i="10" s="1"/>
  <c r="BD1608" i="10"/>
  <c r="AI1500" i="10"/>
  <c r="DO1425" i="10"/>
  <c r="DP991" i="10"/>
  <c r="DQ890" i="10" s="1"/>
  <c r="BD1791" i="10"/>
  <c r="AI1702" i="10"/>
  <c r="DO1324" i="10"/>
  <c r="DO1522" i="10"/>
  <c r="DP1021" i="10"/>
  <c r="DQ920" i="10" s="1"/>
  <c r="DO1373" i="10"/>
  <c r="DO1374" i="10"/>
  <c r="DM1400" i="10"/>
  <c r="BD1690" i="10"/>
  <c r="DO1320" i="10"/>
  <c r="AI1601" i="10"/>
  <c r="AI1481" i="10"/>
  <c r="DO1499" i="10"/>
  <c r="DN1856" i="10"/>
  <c r="DO1778" i="10"/>
  <c r="DM1501" i="10"/>
  <c r="BD1589" i="10"/>
  <c r="DO1421" i="10"/>
  <c r="AI1298" i="10"/>
  <c r="AI1683" i="10"/>
  <c r="DN1351" i="10"/>
  <c r="DO1273" i="10"/>
  <c r="DN1405" i="10"/>
  <c r="DO1621" i="10"/>
  <c r="AI1397" i="10"/>
  <c r="DM1602" i="10"/>
  <c r="BD1286" i="10"/>
  <c r="BC1502" i="10"/>
  <c r="DO1623" i="10"/>
  <c r="AI1803" i="10"/>
  <c r="AI1380" i="10"/>
  <c r="DN1530" i="10"/>
  <c r="DN1452" i="10"/>
  <c r="DO978" i="10"/>
  <c r="DP877" i="10" s="1"/>
  <c r="DO1005" i="10"/>
  <c r="DP904" i="10" s="1"/>
  <c r="DO1721" i="10"/>
  <c r="DP1045" i="10"/>
  <c r="DQ944" i="10" s="1"/>
  <c r="AI969" i="10"/>
  <c r="AJ868" i="10" s="1"/>
  <c r="DO1001" i="10"/>
  <c r="DP900" i="10" s="1"/>
  <c r="DO1037" i="10"/>
  <c r="DP936" i="10" s="1"/>
  <c r="DO1043" i="10"/>
  <c r="DP942" i="10" s="1"/>
  <c r="DO1822" i="10"/>
  <c r="BC1584" i="10"/>
  <c r="DP1020" i="10"/>
  <c r="DQ919" i="10" s="1"/>
  <c r="BE982" i="10"/>
  <c r="BF881" i="10" s="1"/>
  <c r="AI994" i="10"/>
  <c r="AJ893" i="10" s="1"/>
  <c r="DM1834" i="10"/>
  <c r="BD1599" i="10"/>
  <c r="DO1875" i="10"/>
  <c r="BD1709" i="10"/>
  <c r="DO1057" i="10"/>
  <c r="DP956" i="10" s="1"/>
  <c r="DO1317" i="10"/>
  <c r="BE1000" i="10"/>
  <c r="BF899" i="10" s="1"/>
  <c r="BC1786" i="10"/>
  <c r="DM1329" i="10"/>
  <c r="BD1397" i="10"/>
  <c r="DO1774" i="10"/>
  <c r="BD1305" i="10"/>
  <c r="BD1299" i="10"/>
  <c r="DO1418" i="10"/>
  <c r="G3282" i="3"/>
  <c r="DP1006" i="10"/>
  <c r="DQ905" i="10" s="1"/>
  <c r="BC1483" i="10"/>
  <c r="DN1026" i="10"/>
  <c r="DO925" i="10" s="1"/>
  <c r="DP1067" i="10"/>
  <c r="DQ966" i="10" s="1"/>
  <c r="BD1507" i="10"/>
  <c r="BE996" i="10"/>
  <c r="BF895" i="10" s="1"/>
  <c r="DP1014" i="10"/>
  <c r="DQ913" i="10" s="1"/>
  <c r="G4705" i="3"/>
  <c r="G4907" i="3" s="1"/>
  <c r="AI1296" i="10"/>
  <c r="BD1801" i="10"/>
  <c r="BD1406" i="10"/>
  <c r="DO1825" i="10"/>
  <c r="DP994" i="10"/>
  <c r="DQ893" i="10" s="1"/>
  <c r="DN1584" i="10"/>
  <c r="BE993" i="10"/>
  <c r="BF892" i="10" s="1"/>
  <c r="BE1002" i="10"/>
  <c r="BF901" i="10" s="1"/>
  <c r="DP1017" i="10"/>
  <c r="DQ916" i="10" s="1"/>
  <c r="DN1409" i="10"/>
  <c r="DO1474" i="10"/>
  <c r="DN1281" i="10"/>
  <c r="BD978" i="10"/>
  <c r="BE877" i="10" s="1"/>
  <c r="DN1643" i="10"/>
  <c r="AI1498" i="10"/>
  <c r="DN996" i="10"/>
  <c r="DO895" i="10" s="1"/>
  <c r="DN1548" i="10"/>
  <c r="DN1813" i="10"/>
  <c r="DO1272" i="10"/>
  <c r="DN1382" i="10"/>
  <c r="DO1651" i="10"/>
  <c r="AH1575" i="10"/>
  <c r="DN1441" i="10"/>
  <c r="AJ993" i="10"/>
  <c r="AK892" i="10" s="1"/>
  <c r="DN1649" i="10"/>
  <c r="DN1611" i="10"/>
  <c r="AJ976" i="10"/>
  <c r="AK875" i="10" s="1"/>
  <c r="DN1663" i="10"/>
  <c r="DO1575" i="10"/>
  <c r="DN1483" i="10"/>
  <c r="DP970" i="10"/>
  <c r="DQ869" i="10" s="1"/>
  <c r="DO1348" i="10"/>
  <c r="BD1808" i="10"/>
  <c r="AH1676" i="10"/>
  <c r="DN1304" i="10"/>
  <c r="G4696" i="3"/>
  <c r="G4898" i="3" s="1"/>
  <c r="DO1727" i="10"/>
  <c r="DO1419" i="10"/>
  <c r="BD1386" i="10"/>
  <c r="DN1340" i="10"/>
  <c r="AH1499" i="10"/>
  <c r="BE983" i="10"/>
  <c r="BF882" i="10" s="1"/>
  <c r="DN1750" i="10"/>
  <c r="AJ995" i="10"/>
  <c r="AK894" i="10" s="1"/>
  <c r="DN1308" i="10"/>
  <c r="DN1865" i="10"/>
  <c r="DO1033" i="10"/>
  <c r="DP932" i="10" s="1"/>
  <c r="DP969" i="10"/>
  <c r="DQ868" i="10" s="1"/>
  <c r="DN1786" i="10"/>
  <c r="AH1272" i="10"/>
  <c r="DN1708" i="10"/>
  <c r="DO1525" i="10"/>
  <c r="BD1689" i="10"/>
  <c r="DN1845" i="10"/>
  <c r="AH1600" i="10"/>
  <c r="DM1531" i="10"/>
  <c r="DO1370" i="10"/>
  <c r="DN1346" i="10"/>
  <c r="BD1804" i="10"/>
  <c r="DN1510" i="10"/>
  <c r="DN1562" i="10"/>
  <c r="DN1685" i="10"/>
  <c r="DO1519" i="10"/>
  <c r="DO1550" i="10"/>
  <c r="BD1505" i="10"/>
  <c r="DO1511" i="10"/>
  <c r="AH1777" i="10"/>
  <c r="DN1809" i="10"/>
  <c r="DO1424" i="10"/>
  <c r="DP1015" i="10"/>
  <c r="DQ914" i="10" s="1"/>
  <c r="BD1790" i="10"/>
  <c r="DN1744" i="10"/>
  <c r="G3291" i="3"/>
  <c r="AH1802" i="10"/>
  <c r="DM1733" i="10"/>
  <c r="DO1002" i="10"/>
  <c r="DP901" i="10" s="1"/>
  <c r="DO1673" i="10"/>
  <c r="BD997" i="10"/>
  <c r="BE896" i="10" s="1"/>
  <c r="DN1851" i="10"/>
  <c r="BD994" i="10"/>
  <c r="BE893" i="10" s="1"/>
  <c r="BD1703" i="10"/>
  <c r="DN1712" i="10"/>
  <c r="DO1600" i="10"/>
  <c r="DN1764" i="10"/>
  <c r="DS1489" i="10"/>
  <c r="DS1584" i="10"/>
  <c r="DU1451" i="10"/>
  <c r="DS1782" i="10"/>
  <c r="DU1350" i="10"/>
  <c r="DS1839" i="10"/>
  <c r="DS1520" i="10"/>
  <c r="DS1318" i="10"/>
  <c r="DS1823" i="10"/>
  <c r="DS1419" i="10"/>
  <c r="DS1621" i="10"/>
  <c r="DS1536" i="10"/>
  <c r="DT1858" i="10"/>
  <c r="DT1360" i="10"/>
  <c r="DT1663" i="10"/>
  <c r="DS1580" i="10"/>
  <c r="DT1556" i="10"/>
  <c r="DT1461" i="10"/>
  <c r="DT1859" i="10"/>
  <c r="DT1562" i="10"/>
  <c r="DS1596" i="10"/>
  <c r="DS1382" i="10"/>
  <c r="DS1697" i="10"/>
  <c r="DT1454" i="10"/>
  <c r="DS1685" i="10"/>
  <c r="DS1798" i="10"/>
  <c r="DT1757" i="10"/>
  <c r="DS1513" i="10"/>
  <c r="DS1691" i="10"/>
  <c r="DS1745" i="10"/>
  <c r="DS1330" i="10"/>
  <c r="DS1341" i="10"/>
  <c r="DT1288" i="10"/>
  <c r="DS1835" i="10"/>
  <c r="DS1543" i="10"/>
  <c r="DS1495" i="10"/>
  <c r="DS1431" i="10"/>
  <c r="DS1846" i="10"/>
  <c r="DS1293" i="10"/>
  <c r="DT1764" i="10"/>
  <c r="DS1620" i="10"/>
  <c r="BF1486" i="10"/>
  <c r="DS1684" i="10"/>
  <c r="BF1284" i="10"/>
  <c r="DS1785" i="10"/>
  <c r="DS1365" i="10"/>
  <c r="DS1643" i="10"/>
  <c r="BF1789" i="10"/>
  <c r="DS1681" i="10"/>
  <c r="DS1381" i="10"/>
  <c r="DU1527" i="10"/>
  <c r="DS1523" i="10"/>
  <c r="DS1786" i="10"/>
  <c r="DS1870" i="10"/>
  <c r="DS1301" i="10"/>
  <c r="DU1818" i="10"/>
  <c r="DS1744" i="10"/>
  <c r="DT1865" i="10"/>
  <c r="BF1385" i="10"/>
  <c r="DS1583" i="10"/>
  <c r="DS1826" i="10"/>
  <c r="DS1466" i="10"/>
  <c r="DS1604" i="10"/>
  <c r="DU1414" i="10"/>
  <c r="DS1340" i="10"/>
  <c r="DT1751" i="10"/>
  <c r="DS1482" i="10"/>
  <c r="DS1769" i="10"/>
  <c r="DS1503" i="10"/>
  <c r="DU1717" i="10"/>
  <c r="DS1542" i="10"/>
  <c r="DT1448" i="10"/>
  <c r="DU1351" i="10"/>
  <c r="DS1590" i="10"/>
  <c r="DU1553" i="10"/>
  <c r="DU1653" i="10"/>
  <c r="DS1734" i="10"/>
  <c r="DS1418" i="10"/>
  <c r="DS1828" i="10"/>
  <c r="DU1654" i="10"/>
  <c r="DT1555" i="10"/>
  <c r="DU1754" i="10"/>
  <c r="DS1633" i="10"/>
  <c r="DS1519" i="10"/>
  <c r="DS1323" i="10"/>
  <c r="BF1680" i="10"/>
  <c r="DU1755" i="10"/>
  <c r="DT1656" i="10"/>
  <c r="DU1855" i="10"/>
  <c r="DS1532" i="10"/>
  <c r="DS1442" i="10"/>
  <c r="DS1721" i="10"/>
  <c r="DS1394" i="10"/>
  <c r="DS1525" i="10"/>
  <c r="AK1384" i="10"/>
  <c r="BF1405" i="10"/>
  <c r="BF1475" i="10"/>
  <c r="BF1478" i="10"/>
  <c r="DS1725" i="10"/>
  <c r="DS1792" i="10"/>
  <c r="BF1394" i="10"/>
  <c r="DT1353" i="10"/>
  <c r="DS1422" i="10"/>
  <c r="DS1304" i="10"/>
  <c r="DS1388" i="10"/>
  <c r="DS1635" i="10"/>
  <c r="DT1273" i="10"/>
  <c r="DS1837" i="10"/>
  <c r="DS1817" i="10"/>
  <c r="BF1607" i="10"/>
  <c r="DT1374" i="10"/>
  <c r="DS1534" i="10"/>
  <c r="DS1334" i="10"/>
  <c r="DT1650" i="10"/>
  <c r="DS1413" i="10"/>
  <c r="BF1304" i="10"/>
  <c r="BF1587" i="10"/>
  <c r="DT1490" i="10"/>
  <c r="DS1412" i="10"/>
  <c r="DS1483" i="10"/>
  <c r="DT1677" i="10"/>
  <c r="DS1433" i="10"/>
  <c r="DS1738" i="10"/>
  <c r="DS1424" i="10"/>
  <c r="DT1549" i="10"/>
  <c r="DS1716" i="10"/>
  <c r="BF1809" i="10"/>
  <c r="DS1479" i="10"/>
  <c r="DT1778" i="10"/>
  <c r="DS1332" i="10"/>
  <c r="DT1758" i="10"/>
  <c r="DU1616" i="10"/>
  <c r="DS1637" i="10"/>
  <c r="DS1727" i="10"/>
  <c r="DT1852" i="10"/>
  <c r="DS1615" i="10"/>
  <c r="BF1708" i="10"/>
  <c r="DS1277" i="10"/>
  <c r="DS1280" i="10"/>
  <c r="DU1552" i="10"/>
  <c r="DS1630" i="10"/>
  <c r="DT1475" i="10"/>
  <c r="DS1736" i="10"/>
  <c r="DT1657" i="10"/>
  <c r="DU1313" i="10"/>
  <c r="DS1435" i="10"/>
  <c r="DS1626" i="10"/>
  <c r="DT1347" i="10"/>
  <c r="DS1514" i="10"/>
  <c r="DS957" i="10"/>
  <c r="DS997" i="10"/>
  <c r="DT896" i="10" s="1"/>
  <c r="DV996" i="10"/>
  <c r="DW895" i="10" s="1"/>
  <c r="DT1013" i="10"/>
  <c r="DU912" i="10" s="1"/>
  <c r="DR1768" i="10"/>
  <c r="DS960" i="10"/>
  <c r="DS989" i="10"/>
  <c r="DT888" i="10" s="1"/>
  <c r="DV1022" i="10"/>
  <c r="DW921" i="10" s="1"/>
  <c r="DT1024" i="10"/>
  <c r="DU923" i="10" s="1"/>
  <c r="DS976" i="10"/>
  <c r="DT875" i="10" s="1"/>
  <c r="DT1001" i="10"/>
  <c r="DU900" i="10" s="1"/>
  <c r="DW1019" i="10"/>
  <c r="DX918" i="10" s="1"/>
  <c r="DS1012" i="10"/>
  <c r="DT911" i="10" s="1"/>
  <c r="DS934" i="10"/>
  <c r="DS898" i="10"/>
  <c r="DS944" i="10"/>
  <c r="DU985" i="10"/>
  <c r="DV884" i="10" s="1"/>
  <c r="DT1008" i="10"/>
  <c r="DU907" i="10" s="1"/>
  <c r="DS1004" i="10"/>
  <c r="DT903" i="10" s="1"/>
  <c r="DS1026" i="10"/>
  <c r="DT925" i="10" s="1"/>
  <c r="DS924" i="10"/>
  <c r="DS1053" i="10"/>
  <c r="DT952" i="10" s="1"/>
  <c r="DT998" i="10"/>
  <c r="DU897" i="10" s="1"/>
  <c r="AK1592" i="10"/>
  <c r="DU1452" i="10"/>
  <c r="DS1378" i="10"/>
  <c r="DS1021" i="10"/>
  <c r="DT920" i="10" s="1"/>
  <c r="DS1321" i="10"/>
  <c r="DT1015" i="10"/>
  <c r="DU914" i="10" s="1"/>
  <c r="DT978" i="10"/>
  <c r="DU877" i="10" s="1"/>
  <c r="DS1567" i="10"/>
  <c r="DS1317" i="10"/>
  <c r="DU1051" i="10"/>
  <c r="DV950" i="10" s="1"/>
  <c r="DU1515" i="10"/>
  <c r="DS1845" i="10"/>
  <c r="DV1048" i="10"/>
  <c r="DW947" i="10" s="1"/>
  <c r="DS1624" i="10"/>
  <c r="DS1017" i="10"/>
  <c r="DT916" i="10" s="1"/>
  <c r="DS1668" i="10"/>
  <c r="DS1034" i="10"/>
  <c r="DT933" i="10" s="1"/>
  <c r="DT1014" i="10"/>
  <c r="DU913" i="10" s="1"/>
  <c r="DT1037" i="10"/>
  <c r="DU936" i="10" s="1"/>
  <c r="DT1009" i="10"/>
  <c r="DU908" i="10" s="1"/>
  <c r="DS935" i="10"/>
  <c r="DS969" i="10"/>
  <c r="DT868" i="10" s="1"/>
  <c r="DT1018" i="10"/>
  <c r="DU917" i="10" s="1"/>
  <c r="DS1033" i="10"/>
  <c r="DT932" i="10" s="1"/>
  <c r="DT1062" i="10"/>
  <c r="DU961" i="10" s="1"/>
  <c r="DS971" i="10"/>
  <c r="DT870" i="10" s="1"/>
  <c r="DV1010" i="10"/>
  <c r="DW909" i="10" s="1"/>
  <c r="DU1400" i="10"/>
  <c r="DU1044" i="10"/>
  <c r="DV943" i="10" s="1"/>
  <c r="DS1720" i="10"/>
  <c r="DU1830" i="10"/>
  <c r="DS1028" i="10"/>
  <c r="DT927" i="10" s="1"/>
  <c r="DS1327" i="10"/>
  <c r="DS1506" i="10"/>
  <c r="DV1827" i="10"/>
  <c r="DU1501" i="10"/>
  <c r="DT1020" i="10"/>
  <c r="DU919" i="10" s="1"/>
  <c r="DS1063" i="10"/>
  <c r="DT962" i="10" s="1"/>
  <c r="DS1417" i="10"/>
  <c r="DU1057" i="10"/>
  <c r="DV956" i="10" s="1"/>
  <c r="DS892" i="10"/>
  <c r="DS941" i="10"/>
  <c r="DS904" i="10"/>
  <c r="DT1793" i="10"/>
  <c r="DT974" i="10"/>
  <c r="DU873" i="10" s="1"/>
  <c r="DU1729" i="10"/>
  <c r="DS1068" i="10"/>
  <c r="DT967" i="10" s="1"/>
  <c r="DS1715" i="10"/>
  <c r="DS992" i="10"/>
  <c r="DT891" i="10" s="1"/>
  <c r="DS1832" i="10"/>
  <c r="DT1027" i="10"/>
  <c r="DU926" i="10" s="1"/>
  <c r="DS1708" i="10"/>
  <c r="DU970" i="10"/>
  <c r="DV869" i="10" s="1"/>
  <c r="DS982" i="10"/>
  <c r="DT881" i="10" s="1"/>
  <c r="DV1423" i="10"/>
  <c r="DU1703" i="10"/>
  <c r="DS1006" i="10"/>
  <c r="DT905" i="10" s="1"/>
  <c r="DS1316" i="10"/>
  <c r="DS1067" i="10"/>
  <c r="DT966" i="10" s="1"/>
  <c r="DS894" i="10"/>
  <c r="AK1292" i="10"/>
  <c r="AK1586" i="10"/>
  <c r="DT1692" i="10"/>
  <c r="DU1325" i="10"/>
  <c r="DS1614" i="10"/>
  <c r="DS1731" i="10"/>
  <c r="DS1644" i="10"/>
  <c r="DS1607" i="10"/>
  <c r="DS1806" i="10"/>
  <c r="DV1524" i="10"/>
  <c r="DU1299" i="10"/>
  <c r="DS994" i="10"/>
  <c r="DT893" i="10" s="1"/>
  <c r="DS1802" i="10"/>
  <c r="DS1821" i="10"/>
  <c r="DS942" i="10"/>
  <c r="DT1591" i="10"/>
  <c r="DT977" i="10"/>
  <c r="DU876" i="10" s="1"/>
  <c r="DT1381" i="10"/>
  <c r="DU1426" i="10"/>
  <c r="DS1064" i="10"/>
  <c r="DT963" i="10" s="1"/>
  <c r="DS1311" i="10"/>
  <c r="DS1428" i="10"/>
  <c r="DS1054" i="10"/>
  <c r="DT953" i="10" s="1"/>
  <c r="DT1038" i="10"/>
  <c r="DU937" i="10" s="1"/>
  <c r="DS1405" i="10"/>
  <c r="DS1705" i="10"/>
  <c r="DT1029" i="10"/>
  <c r="DU928" i="10" s="1"/>
  <c r="DT1354" i="10"/>
  <c r="DV1726" i="10"/>
  <c r="DT1031" i="10"/>
  <c r="DU930" i="10" s="1"/>
  <c r="DU1602" i="10"/>
  <c r="DS980" i="10"/>
  <c r="DT879" i="10" s="1"/>
  <c r="DT984" i="10"/>
  <c r="DU883" i="10" s="1"/>
  <c r="DS1619" i="10"/>
  <c r="DS991" i="10"/>
  <c r="DT890" i="10" s="1"/>
  <c r="DS965" i="10"/>
  <c r="DS887" i="10"/>
  <c r="BF1377" i="10"/>
  <c r="DU1856" i="10"/>
  <c r="DT1389" i="10"/>
  <c r="DU1050" i="10"/>
  <c r="DV949" i="10" s="1"/>
  <c r="DU1628" i="10"/>
  <c r="DS1816" i="10"/>
  <c r="DS1722" i="10"/>
  <c r="DS1281" i="10"/>
  <c r="DV1047" i="10"/>
  <c r="DW946" i="10" s="1"/>
  <c r="DS1529" i="10"/>
  <c r="DS1002" i="10"/>
  <c r="DT901" i="10" s="1"/>
  <c r="DS1809" i="10"/>
  <c r="DS1402" i="10"/>
  <c r="DS1822" i="10"/>
  <c r="DT1455" i="10"/>
  <c r="DT990" i="10"/>
  <c r="DU889" i="10" s="1"/>
  <c r="DV1625" i="10"/>
  <c r="DS1441" i="10"/>
  <c r="DU1804" i="10"/>
  <c r="DS1052" i="10"/>
  <c r="DT951" i="10" s="1"/>
  <c r="DS1312" i="10"/>
  <c r="DS1518" i="10"/>
  <c r="BF1273" i="10"/>
  <c r="AK1595" i="10"/>
  <c r="BF1276" i="10"/>
  <c r="AK1290" i="10"/>
  <c r="AK1795" i="10"/>
  <c r="AK1687" i="10"/>
  <c r="AK1593" i="10"/>
  <c r="AK1492" i="10"/>
  <c r="AK1485" i="10"/>
  <c r="AK1690" i="10"/>
  <c r="AK1393" i="10"/>
  <c r="AK1494" i="10"/>
  <c r="BF1576" i="10"/>
  <c r="AK1588" i="10"/>
  <c r="BF1677" i="10"/>
  <c r="AK1489" i="10"/>
  <c r="BF1374" i="10"/>
  <c r="AK1391" i="10"/>
  <c r="AK1287" i="10"/>
  <c r="BF1778" i="10"/>
  <c r="AK1589" i="10"/>
  <c r="AK1790" i="10"/>
  <c r="BG990" i="10"/>
  <c r="BH889" i="10" s="1"/>
  <c r="BH990" i="10" s="1"/>
  <c r="BI889" i="10" s="1"/>
  <c r="BI990" i="10" s="1"/>
  <c r="BJ889" i="10" s="1"/>
  <c r="BG973" i="10"/>
  <c r="BH872" i="10" s="1"/>
  <c r="BH973" i="10" s="1"/>
  <c r="BI872" i="10" s="1"/>
  <c r="BF995" i="10"/>
  <c r="BG894" i="10" s="1"/>
  <c r="AK1273" i="10"/>
  <c r="AK1306" i="10"/>
  <c r="AK1576" i="10"/>
  <c r="BG970" i="10"/>
  <c r="BH869" i="10" s="1"/>
  <c r="BH970" i="10" s="1"/>
  <c r="BI869" i="10" s="1"/>
  <c r="BG1778" i="10"/>
  <c r="AK1488" i="10"/>
  <c r="AK1689" i="10"/>
  <c r="AK1694" i="10"/>
  <c r="AK1609" i="10"/>
  <c r="AK1778" i="10"/>
  <c r="BF1697" i="10"/>
  <c r="BF1506" i="10"/>
  <c r="AK1286" i="10"/>
  <c r="AK1487" i="10"/>
  <c r="AK1811" i="10"/>
  <c r="AK1677" i="10"/>
  <c r="BF1293" i="10"/>
  <c r="BG1001" i="10"/>
  <c r="BH900" i="10" s="1"/>
  <c r="AK1387" i="10"/>
  <c r="AK1386" i="10"/>
  <c r="AK1407" i="10"/>
  <c r="AK1475" i="10"/>
  <c r="BF1798" i="10"/>
  <c r="BF1579" i="10"/>
  <c r="AK1791" i="10"/>
  <c r="AK1285" i="10"/>
  <c r="AK1693" i="10"/>
  <c r="AK1710" i="10"/>
  <c r="AK1374" i="10"/>
  <c r="BF1596" i="10"/>
  <c r="BF1781" i="10"/>
  <c r="BG981" i="10"/>
  <c r="BH880" i="10" s="1"/>
  <c r="BH981" i="10" s="1"/>
  <c r="BI880" i="10" s="1"/>
  <c r="BG1486" i="10"/>
  <c r="AL988" i="10"/>
  <c r="AL1796" i="10" s="1"/>
  <c r="AK979" i="10"/>
  <c r="AL878" i="10" s="1"/>
  <c r="AK1686" i="10"/>
  <c r="AK1787" i="10"/>
  <c r="AK996" i="10"/>
  <c r="AL895" i="10" s="1"/>
  <c r="AL984" i="10"/>
  <c r="AL1691" i="10" s="1"/>
  <c r="AL989" i="10"/>
  <c r="AL1292" i="10" s="1"/>
  <c r="AL980" i="10"/>
  <c r="AL1283" i="10" s="1"/>
  <c r="AK1001" i="10"/>
  <c r="AL900" i="10" s="1"/>
  <c r="AL987" i="10"/>
  <c r="AL1694" i="10"/>
  <c r="AL1593" i="10"/>
  <c r="AK1794" i="10"/>
  <c r="AK972" i="10"/>
  <c r="AL871" i="10" s="1"/>
  <c r="AK1796" i="10"/>
  <c r="AK1289" i="10"/>
  <c r="AK977" i="10"/>
  <c r="AL876" i="10" s="1"/>
  <c r="AK991" i="10"/>
  <c r="AL890" i="10" s="1"/>
  <c r="AK1291" i="10"/>
  <c r="AL986" i="10"/>
  <c r="AL1491" i="10" s="1"/>
  <c r="AK981" i="10"/>
  <c r="AL880" i="10" s="1"/>
  <c r="AL983" i="10"/>
  <c r="AL1286" i="10" s="1"/>
  <c r="AK1392" i="10"/>
  <c r="AK1590" i="10"/>
  <c r="AK1508" i="10"/>
  <c r="AK1493" i="10"/>
  <c r="AK1792" i="10"/>
  <c r="AL1003" i="10"/>
  <c r="AL1609" i="10" s="1"/>
  <c r="AK1696" i="10"/>
  <c r="AL982" i="10"/>
  <c r="AK1695" i="10"/>
  <c r="AK1691" i="10"/>
  <c r="AK1788" i="10"/>
  <c r="AK1797" i="10"/>
  <c r="AK1594" i="10"/>
  <c r="AK1388" i="10"/>
  <c r="AK1283" i="10"/>
  <c r="AL970" i="10"/>
  <c r="AL1677" i="10" s="1"/>
  <c r="AJ1804" i="10"/>
  <c r="AJ1703" i="10"/>
  <c r="AJ1400" i="10"/>
  <c r="AJ1501" i="10"/>
  <c r="AJ1602" i="10"/>
  <c r="AJ1299" i="10"/>
  <c r="AJ1679" i="10"/>
  <c r="AJ1578" i="10"/>
  <c r="AJ1780" i="10"/>
  <c r="AJ1376" i="10"/>
  <c r="AJ1477" i="10"/>
  <c r="AJ1275" i="10"/>
  <c r="DP1344" i="10"/>
  <c r="DP1445" i="10"/>
  <c r="DP1748" i="10"/>
  <c r="DQ1041" i="10"/>
  <c r="DR940" i="10" s="1"/>
  <c r="DP1546" i="10"/>
  <c r="DP1849" i="10"/>
  <c r="DP1647" i="10"/>
  <c r="BD1691" i="10"/>
  <c r="DP1453" i="10"/>
  <c r="DP1655" i="10"/>
  <c r="BD1590" i="10"/>
  <c r="DP1352" i="10"/>
  <c r="BD1388" i="10"/>
  <c r="DP1857" i="10"/>
  <c r="BD1287" i="10"/>
  <c r="DP1554" i="10"/>
  <c r="BD1489" i="10"/>
  <c r="DP1756" i="10"/>
  <c r="BD1792" i="10"/>
  <c r="BD1479" i="10"/>
  <c r="BE984" i="10"/>
  <c r="BF883" i="10" s="1"/>
  <c r="DQ1049" i="10"/>
  <c r="DR948" i="10" s="1"/>
  <c r="BD1681" i="10"/>
  <c r="BD1782" i="10"/>
  <c r="BD1277" i="10"/>
  <c r="BD1378" i="10"/>
  <c r="BD1580" i="10"/>
  <c r="BE974" i="10"/>
  <c r="BF873" i="10" s="1"/>
  <c r="AJ1585" i="10"/>
  <c r="AJ1708" i="10"/>
  <c r="AJ1787" i="10"/>
  <c r="AJ1284" i="10"/>
  <c r="DP1528" i="10"/>
  <c r="AJ1383" i="10"/>
  <c r="AJ1282" i="10"/>
  <c r="AJ1484" i="10"/>
  <c r="AJ1686" i="10"/>
  <c r="AJ1789" i="10"/>
  <c r="AJ1506" i="10"/>
  <c r="DO1863" i="10"/>
  <c r="DO1560" i="10"/>
  <c r="DO1762" i="10"/>
  <c r="DO1358" i="10"/>
  <c r="DP1730" i="10"/>
  <c r="DP1326" i="10"/>
  <c r="DO1661" i="10"/>
  <c r="AJ1304" i="10"/>
  <c r="DO1459" i="10"/>
  <c r="DP1652" i="10"/>
  <c r="BD1407" i="10"/>
  <c r="AJ1607" i="10"/>
  <c r="DO1508" i="10"/>
  <c r="BD1306" i="10"/>
  <c r="DO1811" i="10"/>
  <c r="BD1508" i="10"/>
  <c r="DP1055" i="10"/>
  <c r="DQ954" i="10" s="1"/>
  <c r="DO1306" i="10"/>
  <c r="BD1710" i="10"/>
  <c r="DO1609" i="10"/>
  <c r="BD1609" i="10"/>
  <c r="AJ1809" i="10"/>
  <c r="DO1710" i="10"/>
  <c r="BD1811" i="10"/>
  <c r="DQ1046" i="10"/>
  <c r="DR945" i="10" s="1"/>
  <c r="AJ1688" i="10"/>
  <c r="DP1831" i="10"/>
  <c r="AJ1385" i="10"/>
  <c r="AJ1587" i="10"/>
  <c r="DQ1023" i="10"/>
  <c r="DR922" i="10" s="1"/>
  <c r="AJ1405" i="10"/>
  <c r="DO1407" i="10"/>
  <c r="DP1349" i="10"/>
  <c r="DP1003" i="10"/>
  <c r="DQ902" i="10" s="1"/>
  <c r="DP1551" i="10"/>
  <c r="DP1854" i="10"/>
  <c r="DP1427" i="10"/>
  <c r="DP1753" i="10"/>
  <c r="AJ1486" i="10"/>
  <c r="DP1629" i="10"/>
  <c r="DP1450" i="10"/>
  <c r="BE1003" i="10"/>
  <c r="BF902" i="10" s="1"/>
  <c r="DP1795" i="10"/>
  <c r="DP1290" i="10"/>
  <c r="DP1694" i="10"/>
  <c r="DP1391" i="10"/>
  <c r="DP1593" i="10"/>
  <c r="DP1492" i="10"/>
  <c r="DQ987" i="10"/>
  <c r="DR886" i="10" s="1"/>
  <c r="CU992" i="10"/>
  <c r="CU1295" i="10" s="1"/>
  <c r="CU1396" i="10"/>
  <c r="CU1497" i="10"/>
  <c r="CU1699" i="10"/>
  <c r="CU1598" i="10"/>
  <c r="CU1800" i="10"/>
  <c r="CT1476" i="10"/>
  <c r="CT1274" i="10"/>
  <c r="CT1577" i="10"/>
  <c r="CT1779" i="10"/>
  <c r="CT1375" i="10"/>
  <c r="CT1678" i="10"/>
  <c r="CU971" i="10"/>
  <c r="CU1274" i="10" s="1"/>
  <c r="CU1476" i="10"/>
  <c r="CU1779" i="10"/>
  <c r="CU1577" i="10"/>
  <c r="CU1678" i="10"/>
  <c r="CU1375" i="10"/>
  <c r="CU1494" i="10"/>
  <c r="CU1407" i="10"/>
  <c r="CT1497" i="10"/>
  <c r="CU1696" i="10"/>
  <c r="CU1609" i="10"/>
  <c r="DR1465" i="10"/>
  <c r="DR1667" i="10"/>
  <c r="DR1566" i="10"/>
  <c r="DR1364" i="10"/>
  <c r="DP1772" i="10"/>
  <c r="DR1869" i="10"/>
  <c r="DP1368" i="10"/>
  <c r="DP1873" i="10"/>
  <c r="DP1570" i="10"/>
  <c r="DP1469" i="10"/>
  <c r="DP1671" i="10"/>
  <c r="DQ1065" i="10"/>
  <c r="DR964" i="10" s="1"/>
  <c r="DQ1864" i="10"/>
  <c r="DQ1460" i="10"/>
  <c r="DQ1359" i="10"/>
  <c r="DQ1561" i="10"/>
  <c r="DQ1662" i="10"/>
  <c r="DQ1763" i="10"/>
  <c r="DR1056" i="10"/>
  <c r="DQ1613" i="10"/>
  <c r="DQ1310" i="10"/>
  <c r="DQ1512" i="10"/>
  <c r="DQ1815" i="10"/>
  <c r="DQ1714" i="10"/>
  <c r="DQ1411" i="10"/>
  <c r="DR1007" i="10"/>
  <c r="DO1867" i="10"/>
  <c r="DO1564" i="10"/>
  <c r="DO1463" i="10"/>
  <c r="DO1362" i="10"/>
  <c r="DO1766" i="10"/>
  <c r="DO1665" i="10"/>
  <c r="DP1059" i="10"/>
  <c r="DQ958" i="10" s="1"/>
  <c r="CY1710" i="10"/>
  <c r="CW1398" i="10"/>
  <c r="CA518" i="10"/>
  <c r="CA821" i="10" s="1"/>
  <c r="CB518" i="10"/>
  <c r="CB821" i="10" s="1"/>
  <c r="CB540" i="10"/>
  <c r="CB843" i="10" s="1"/>
  <c r="CA540" i="10"/>
  <c r="CA843" i="10" s="1"/>
  <c r="CA538" i="10"/>
  <c r="CA841" i="10" s="1"/>
  <c r="CB538" i="10"/>
  <c r="CB841" i="10" s="1"/>
  <c r="CA519" i="10"/>
  <c r="CA822" i="10" s="1"/>
  <c r="CB519" i="10"/>
  <c r="CB822" i="10" s="1"/>
  <c r="CB509" i="10"/>
  <c r="CB812" i="10" s="1"/>
  <c r="CA509" i="10"/>
  <c r="CA812" i="10" s="1"/>
  <c r="CB542" i="10"/>
  <c r="CB845" i="10" s="1"/>
  <c r="CA542" i="10"/>
  <c r="CA845" i="10" s="1"/>
  <c r="CB512" i="10"/>
  <c r="CB815" i="10" s="1"/>
  <c r="CA512" i="10"/>
  <c r="CA815" i="10" s="1"/>
  <c r="CA556" i="10"/>
  <c r="CA859" i="10" s="1"/>
  <c r="CB556" i="10"/>
  <c r="CB859" i="10" s="1"/>
  <c r="CB558" i="10"/>
  <c r="CB861" i="10" s="1"/>
  <c r="CA558" i="10"/>
  <c r="CA861" i="10" s="1"/>
  <c r="CA562" i="10"/>
  <c r="CA865" i="10" s="1"/>
  <c r="CB562" i="10"/>
  <c r="CB865" i="10" s="1"/>
  <c r="CB528" i="10"/>
  <c r="CB831" i="10" s="1"/>
  <c r="CA528" i="10"/>
  <c r="CA831" i="10" s="1"/>
  <c r="CB510" i="10"/>
  <c r="CB813" i="10" s="1"/>
  <c r="CA510" i="10"/>
  <c r="CA813" i="10" s="1"/>
  <c r="CB530" i="10"/>
  <c r="CB833" i="10" s="1"/>
  <c r="CA530" i="10"/>
  <c r="CA833" i="10" s="1"/>
  <c r="CB550" i="10"/>
  <c r="CB853" i="10" s="1"/>
  <c r="CA550" i="10"/>
  <c r="CA853" i="10" s="1"/>
  <c r="CA514" i="10"/>
  <c r="CA817" i="10" s="1"/>
  <c r="CB514" i="10"/>
  <c r="CB817" i="10" s="1"/>
  <c r="CA502" i="10"/>
  <c r="CA805" i="10" s="1"/>
  <c r="CB502" i="10"/>
  <c r="CB805" i="10" s="1"/>
  <c r="CA503" i="10"/>
  <c r="CA806" i="10" s="1"/>
  <c r="CB503" i="10"/>
  <c r="CB806" i="10" s="1"/>
  <c r="CB517" i="10"/>
  <c r="CB820" i="10" s="1"/>
  <c r="CA517" i="10"/>
  <c r="CA820" i="10" s="1"/>
  <c r="CA537" i="10"/>
  <c r="CA840" i="10" s="1"/>
  <c r="CB537" i="10"/>
  <c r="CB840" i="10" s="1"/>
  <c r="CB504" i="10"/>
  <c r="CB807" i="10" s="1"/>
  <c r="CA504" i="10"/>
  <c r="CA807" i="10" s="1"/>
  <c r="CB547" i="10"/>
  <c r="CB850" i="10" s="1"/>
  <c r="CA547" i="10"/>
  <c r="CA850" i="10" s="1"/>
  <c r="CB522" i="10"/>
  <c r="CB825" i="10" s="1"/>
  <c r="CA522" i="10"/>
  <c r="CA825" i="10" s="1"/>
  <c r="CB505" i="10"/>
  <c r="CB808" i="10" s="1"/>
  <c r="CA505" i="10"/>
  <c r="CA808" i="10" s="1"/>
  <c r="CA529" i="10"/>
  <c r="CA832" i="10" s="1"/>
  <c r="CB529" i="10"/>
  <c r="CB832" i="10" s="1"/>
  <c r="CA545" i="10"/>
  <c r="CA848" i="10" s="1"/>
  <c r="CB545" i="10"/>
  <c r="CB848" i="10" s="1"/>
  <c r="CB544" i="10"/>
  <c r="CB847" i="10" s="1"/>
  <c r="CA544" i="10"/>
  <c r="CA847" i="10" s="1"/>
  <c r="CB546" i="10"/>
  <c r="CB849" i="10" s="1"/>
  <c r="CA546" i="10"/>
  <c r="CA849" i="10" s="1"/>
  <c r="CA539" i="10"/>
  <c r="CA842" i="10" s="1"/>
  <c r="CB539" i="10"/>
  <c r="CB842" i="10" s="1"/>
  <c r="CB526" i="10"/>
  <c r="CB829" i="10" s="1"/>
  <c r="CA526" i="10"/>
  <c r="CA829" i="10" s="1"/>
  <c r="CA543" i="10"/>
  <c r="CA846" i="10" s="1"/>
  <c r="CB543" i="10"/>
  <c r="CB846" i="10" s="1"/>
  <c r="CA527" i="10"/>
  <c r="CA830" i="10" s="1"/>
  <c r="CB527" i="10"/>
  <c r="CB830" i="10" s="1"/>
  <c r="CA506" i="10"/>
  <c r="CA809" i="10" s="1"/>
  <c r="CB506" i="10"/>
  <c r="CB809" i="10" s="1"/>
  <c r="CA525" i="10"/>
  <c r="CA828" i="10" s="1"/>
  <c r="CB525" i="10"/>
  <c r="CB828" i="10" s="1"/>
  <c r="CA541" i="10"/>
  <c r="CA844" i="10" s="1"/>
  <c r="CB541" i="10"/>
  <c r="CB844" i="10" s="1"/>
  <c r="CA523" i="10"/>
  <c r="CA826" i="10" s="1"/>
  <c r="CB523" i="10"/>
  <c r="CB826" i="10" s="1"/>
  <c r="CA552" i="10"/>
  <c r="CA855" i="10" s="1"/>
  <c r="CB552" i="10"/>
  <c r="CB855" i="10" s="1"/>
  <c r="CA555" i="10"/>
  <c r="CA858" i="10" s="1"/>
  <c r="CB555" i="10"/>
  <c r="CB858" i="10" s="1"/>
  <c r="CA560" i="10"/>
  <c r="CA863" i="10" s="1"/>
  <c r="CB560" i="10"/>
  <c r="CB863" i="10" s="1"/>
  <c r="CA551" i="10"/>
  <c r="CA854" i="10" s="1"/>
  <c r="CB551" i="10"/>
  <c r="CB854" i="10" s="1"/>
  <c r="CB511" i="10"/>
  <c r="CB814" i="10" s="1"/>
  <c r="CA511" i="10"/>
  <c r="CA814" i="10" s="1"/>
  <c r="CB520" i="10"/>
  <c r="CB823" i="10" s="1"/>
  <c r="CA520" i="10"/>
  <c r="CA823" i="10" s="1"/>
  <c r="CA549" i="10"/>
  <c r="CA852" i="10" s="1"/>
  <c r="CB549" i="10"/>
  <c r="CB852" i="10" s="1"/>
  <c r="CB501" i="10"/>
  <c r="CB804" i="10" s="1"/>
  <c r="CA501" i="10"/>
  <c r="CA804" i="10" s="1"/>
  <c r="CB516" i="10"/>
  <c r="CB819" i="10" s="1"/>
  <c r="CA516" i="10"/>
  <c r="CA819" i="10" s="1"/>
  <c r="CA559" i="10"/>
  <c r="CA862" i="10" s="1"/>
  <c r="CB559" i="10"/>
  <c r="CB862" i="10" s="1"/>
  <c r="CA563" i="10"/>
  <c r="CA866" i="10" s="1"/>
  <c r="CB563" i="10"/>
  <c r="CB866" i="10" s="1"/>
  <c r="CB553" i="10"/>
  <c r="CB856" i="10" s="1"/>
  <c r="CA553" i="10"/>
  <c r="CA856" i="10" s="1"/>
  <c r="CA531" i="10"/>
  <c r="CA834" i="10" s="1"/>
  <c r="CB531" i="10"/>
  <c r="CB834" i="10" s="1"/>
  <c r="CA515" i="10"/>
  <c r="CA818" i="10" s="1"/>
  <c r="CB515" i="10"/>
  <c r="CB818" i="10" s="1"/>
  <c r="CB557" i="10"/>
  <c r="CB860" i="10" s="1"/>
  <c r="CA557" i="10"/>
  <c r="CA860" i="10" s="1"/>
  <c r="CB507" i="10"/>
  <c r="CB810" i="10" s="1"/>
  <c r="CA507" i="10"/>
  <c r="CA810" i="10" s="1"/>
  <c r="CA554" i="10"/>
  <c r="CA857" i="10" s="1"/>
  <c r="CB554" i="10"/>
  <c r="CB857" i="10" s="1"/>
  <c r="CA521" i="10"/>
  <c r="CA824" i="10" s="1"/>
  <c r="CB521" i="10"/>
  <c r="CB824" i="10" s="1"/>
  <c r="CA500" i="10"/>
  <c r="CA803" i="10" s="1"/>
  <c r="CB500" i="10"/>
  <c r="CB803" i="10" s="1"/>
  <c r="CA536" i="10"/>
  <c r="CA839" i="10" s="1"/>
  <c r="CB536" i="10"/>
  <c r="CB839" i="10" s="1"/>
  <c r="CA524" i="10"/>
  <c r="CA827" i="10" s="1"/>
  <c r="CB524" i="10"/>
  <c r="CB827" i="10" s="1"/>
  <c r="CA534" i="10"/>
  <c r="CA837" i="10" s="1"/>
  <c r="CB534" i="10"/>
  <c r="CB837" i="10" s="1"/>
  <c r="CA561" i="10"/>
  <c r="CA864" i="10" s="1"/>
  <c r="CB561" i="10"/>
  <c r="CB864" i="10" s="1"/>
  <c r="CB513" i="10"/>
  <c r="CB816" i="10" s="1"/>
  <c r="CA513" i="10"/>
  <c r="CA816" i="10" s="1"/>
  <c r="CB508" i="10"/>
  <c r="CB811" i="10" s="1"/>
  <c r="CA508" i="10"/>
  <c r="CA811" i="10" s="1"/>
  <c r="CB535" i="10"/>
  <c r="CB838" i="10" s="1"/>
  <c r="CA535" i="10"/>
  <c r="CA838" i="10" s="1"/>
  <c r="CB548" i="10"/>
  <c r="CB851" i="10" s="1"/>
  <c r="CA548" i="10"/>
  <c r="CA851" i="10" s="1"/>
  <c r="CA533" i="10"/>
  <c r="CA836" i="10" s="1"/>
  <c r="CB533" i="10"/>
  <c r="CB836" i="10" s="1"/>
  <c r="CB532" i="10"/>
  <c r="CB835" i="10" s="1"/>
  <c r="CA532" i="10"/>
  <c r="CA835" i="10" s="1"/>
  <c r="CW1499" i="10"/>
  <c r="CV1686" i="10"/>
  <c r="CV1787" i="10"/>
  <c r="CX1707" i="10"/>
  <c r="CW1804" i="10"/>
  <c r="CV1282" i="10"/>
  <c r="CW1792" i="10"/>
  <c r="CV1484" i="10"/>
  <c r="CV1585" i="10"/>
  <c r="CX1374" i="10"/>
  <c r="CV1705" i="10"/>
  <c r="CV1301" i="10"/>
  <c r="CW1497" i="10"/>
  <c r="CX1607" i="10"/>
  <c r="CV1604" i="10"/>
  <c r="CY1306" i="10"/>
  <c r="CY1811" i="10"/>
  <c r="CX1486" i="10"/>
  <c r="CW1591" i="10"/>
  <c r="CW1701" i="10"/>
  <c r="CW1681" i="10"/>
  <c r="CW1682" i="10"/>
  <c r="CW1699" i="10"/>
  <c r="CW1578" i="10"/>
  <c r="CW1781" i="10"/>
  <c r="CW1401" i="10"/>
  <c r="CX1404" i="10"/>
  <c r="CW1478" i="10"/>
  <c r="CW1276" i="10"/>
  <c r="CU1687" i="10"/>
  <c r="CY1407" i="10"/>
  <c r="CV1676" i="10"/>
  <c r="CV1383" i="10"/>
  <c r="CW1396" i="10"/>
  <c r="CY1508" i="10"/>
  <c r="CX1708" i="10"/>
  <c r="CX1797" i="10"/>
  <c r="CV1493" i="10"/>
  <c r="CV1392" i="10"/>
  <c r="CW1477" i="10"/>
  <c r="CV1291" i="10"/>
  <c r="CW1287" i="10"/>
  <c r="CW1704" i="10"/>
  <c r="CX1778" i="10"/>
  <c r="CW1679" i="10"/>
  <c r="CW1603" i="10"/>
  <c r="CW1509" i="10"/>
  <c r="CV1575" i="10"/>
  <c r="CV1694" i="10"/>
  <c r="CX1304" i="10"/>
  <c r="CX1808" i="10"/>
  <c r="CW1480" i="10"/>
  <c r="CX1494" i="10"/>
  <c r="CV1503" i="10"/>
  <c r="CW1610" i="10"/>
  <c r="CV1272" i="10"/>
  <c r="CV1290" i="10"/>
  <c r="CW1408" i="10"/>
  <c r="CW1580" i="10"/>
  <c r="CW1275" i="10"/>
  <c r="CV1373" i="10"/>
  <c r="CV1593" i="10"/>
  <c r="CX1809" i="10"/>
  <c r="CX1292" i="10"/>
  <c r="CV1806" i="10"/>
  <c r="CW1697" i="10"/>
  <c r="CW1394" i="10"/>
  <c r="CX1789" i="10"/>
  <c r="CX1583" i="10"/>
  <c r="CY1609" i="10"/>
  <c r="CW1780" i="10"/>
  <c r="CW1296" i="10"/>
  <c r="CW1590" i="10"/>
  <c r="CW1798" i="10"/>
  <c r="CX1284" i="10"/>
  <c r="CX1280" i="10"/>
  <c r="CV1402" i="10"/>
  <c r="CX1785" i="10"/>
  <c r="CX1482" i="10"/>
  <c r="CV1375" i="10"/>
  <c r="CV1695" i="10"/>
  <c r="CV1492" i="10"/>
  <c r="CV1777" i="10"/>
  <c r="CV1391" i="10"/>
  <c r="CW1581" i="10"/>
  <c r="CX1393" i="10"/>
  <c r="CW1307" i="10"/>
  <c r="CW1802" i="10"/>
  <c r="CW1277" i="10"/>
  <c r="CX972" i="10"/>
  <c r="CY871" i="10" s="1"/>
  <c r="CW1400" i="10"/>
  <c r="CW1377" i="10"/>
  <c r="CW969" i="10"/>
  <c r="CX868" i="10" s="1"/>
  <c r="CV1796" i="10"/>
  <c r="CW1800" i="10"/>
  <c r="CW1489" i="10"/>
  <c r="CX1405" i="10"/>
  <c r="CW1495" i="10"/>
  <c r="CW1300" i="10"/>
  <c r="CX1303" i="10"/>
  <c r="CW1389" i="10"/>
  <c r="CX1595" i="10"/>
  <c r="CX1475" i="10"/>
  <c r="CV1476" i="10"/>
  <c r="CX974" i="10"/>
  <c r="CY873" i="10" s="1"/>
  <c r="CW1602" i="10"/>
  <c r="CX973" i="10"/>
  <c r="CY872" i="10" s="1"/>
  <c r="CV1791" i="10"/>
  <c r="CW1801" i="10"/>
  <c r="CX984" i="10"/>
  <c r="CY883" i="10" s="1"/>
  <c r="CX990" i="10"/>
  <c r="CY889" i="10" s="1"/>
  <c r="CX997" i="10"/>
  <c r="CY896" i="10" s="1"/>
  <c r="CV1002" i="10"/>
  <c r="CW901" i="10" s="1"/>
  <c r="CY1000" i="10"/>
  <c r="CZ899" i="10" s="1"/>
  <c r="CW1490" i="10"/>
  <c r="CY989" i="10"/>
  <c r="CZ888" i="10" s="1"/>
  <c r="CX1677" i="10"/>
  <c r="CV1678" i="10"/>
  <c r="CW1812" i="10"/>
  <c r="CW1297" i="10"/>
  <c r="CW1703" i="10"/>
  <c r="CV1589" i="10"/>
  <c r="CW988" i="10"/>
  <c r="CX887" i="10" s="1"/>
  <c r="CW1599" i="10"/>
  <c r="CW1598" i="10"/>
  <c r="CY1001" i="10"/>
  <c r="CZ900" i="10" s="1"/>
  <c r="CV991" i="10"/>
  <c r="CW890" i="10" s="1"/>
  <c r="CU1788" i="10"/>
  <c r="CX1385" i="10"/>
  <c r="CW1379" i="10"/>
  <c r="CW1288" i="10"/>
  <c r="CX1381" i="10"/>
  <c r="CX1576" i="10"/>
  <c r="CV1577" i="10"/>
  <c r="CX1004" i="10"/>
  <c r="CY903" i="10" s="1"/>
  <c r="CX994" i="10"/>
  <c r="CY893" i="10" s="1"/>
  <c r="CV982" i="10"/>
  <c r="CW881" i="10" s="1"/>
  <c r="CV995" i="10"/>
  <c r="CW894" i="10" s="1"/>
  <c r="CW1501" i="10"/>
  <c r="CV1387" i="10"/>
  <c r="CW1700" i="10"/>
  <c r="CX992" i="10"/>
  <c r="CY891" i="10" s="1"/>
  <c r="CU1384" i="10"/>
  <c r="CX1587" i="10"/>
  <c r="CW1278" i="10"/>
  <c r="CV978" i="10"/>
  <c r="CW877" i="10" s="1"/>
  <c r="CW1692" i="10"/>
  <c r="CY970" i="10"/>
  <c r="CZ869" i="10" s="1"/>
  <c r="CV1779" i="10"/>
  <c r="CW1299" i="10"/>
  <c r="CV1488" i="10"/>
  <c r="CV1795" i="10"/>
  <c r="CW1498" i="10"/>
  <c r="CU1283" i="10"/>
  <c r="CX1688" i="10"/>
  <c r="CW1783" i="10"/>
  <c r="CW1793" i="10"/>
  <c r="CX1684" i="10"/>
  <c r="CV1274" i="10"/>
  <c r="CX996" i="10"/>
  <c r="CY895" i="10" s="1"/>
  <c r="CV1690" i="10"/>
  <c r="CW1397" i="10"/>
  <c r="CV999" i="10"/>
  <c r="CW898" i="10" s="1"/>
  <c r="CX985" i="10"/>
  <c r="CY884" i="10" s="1"/>
  <c r="CW971" i="10"/>
  <c r="CX870" i="10" s="1"/>
  <c r="CV1286" i="10"/>
  <c r="CV976" i="10"/>
  <c r="CW875" i="10" s="1"/>
  <c r="CW983" i="10"/>
  <c r="CX882" i="10" s="1"/>
  <c r="CX993" i="10"/>
  <c r="CY892" i="10" s="1"/>
  <c r="CU1485" i="10"/>
  <c r="CV879" i="10"/>
  <c r="CW1479" i="10"/>
  <c r="CV986" i="10"/>
  <c r="CW885" i="10" s="1"/>
  <c r="CY981" i="10"/>
  <c r="CZ880" i="10" s="1"/>
  <c r="CX975" i="10"/>
  <c r="CY874" i="10" s="1"/>
  <c r="CY977" i="10"/>
  <c r="CZ876" i="10" s="1"/>
  <c r="CW1378" i="10"/>
  <c r="CW1680" i="10"/>
  <c r="CW987" i="10"/>
  <c r="CX886" i="10" s="1"/>
  <c r="CW1691" i="10"/>
  <c r="CW1596" i="10"/>
  <c r="CW1502" i="10"/>
  <c r="CX1505" i="10"/>
  <c r="CW1711" i="10"/>
  <c r="CZ1003" i="10"/>
  <c r="DA902" i="10" s="1"/>
  <c r="CW1600" i="10"/>
  <c r="CW1782" i="10"/>
  <c r="CW1376" i="10"/>
  <c r="CW1579" i="10"/>
  <c r="CV1474" i="10"/>
  <c r="CV1594" i="10"/>
  <c r="CW979" i="10"/>
  <c r="CX878" i="10" s="1"/>
  <c r="CW1295" i="10"/>
  <c r="CW1388" i="10"/>
  <c r="CX1506" i="10"/>
  <c r="CW1293" i="10"/>
  <c r="CW1805" i="10"/>
  <c r="CX1606" i="10"/>
  <c r="CX1696" i="10"/>
  <c r="CX1273" i="10"/>
  <c r="CW998" i="10"/>
  <c r="CX897" i="10" s="1"/>
  <c r="CD1600" i="10"/>
  <c r="CB1790" i="10"/>
  <c r="CD1479" i="10"/>
  <c r="CB1285" i="10"/>
  <c r="BZ1389" i="10"/>
  <c r="CB1588" i="10"/>
  <c r="CB1689" i="10"/>
  <c r="CA1290" i="10"/>
  <c r="CB1393" i="10"/>
  <c r="CD1580" i="10"/>
  <c r="CB1595" i="10"/>
  <c r="CA1403" i="10"/>
  <c r="CE1610" i="10"/>
  <c r="CA1605" i="10"/>
  <c r="CA1694" i="10"/>
  <c r="BZ1490" i="10"/>
  <c r="CB1797" i="10"/>
  <c r="CC1609" i="10"/>
  <c r="CB1292" i="10"/>
  <c r="CB1386" i="10"/>
  <c r="CC1508" i="10"/>
  <c r="CD1398" i="10"/>
  <c r="BZ1288" i="10"/>
  <c r="CA1287" i="10"/>
  <c r="CA1387" i="10"/>
  <c r="CE1680" i="10"/>
  <c r="CB1696" i="10"/>
  <c r="CA1809" i="10"/>
  <c r="CA1496" i="10"/>
  <c r="CA1686" i="10"/>
  <c r="CA1497" i="10"/>
  <c r="CA1383" i="10"/>
  <c r="CB1707" i="10"/>
  <c r="CA1585" i="10"/>
  <c r="CA1796" i="10"/>
  <c r="CA1706" i="10"/>
  <c r="CD1701" i="10"/>
  <c r="CB1384" i="10"/>
  <c r="CB1586" i="10"/>
  <c r="CA1391" i="10"/>
  <c r="CB1494" i="10"/>
  <c r="CA1807" i="10"/>
  <c r="CD1802" i="10"/>
  <c r="CB1283" i="10"/>
  <c r="CE1579" i="10"/>
  <c r="CE1276" i="10"/>
  <c r="CD1297" i="10"/>
  <c r="CA1792" i="10"/>
  <c r="CE1478" i="10"/>
  <c r="CA1304" i="10"/>
  <c r="CA1388" i="10"/>
  <c r="CA1392" i="10"/>
  <c r="CB1602" i="10"/>
  <c r="CB1284" i="10"/>
  <c r="CA1691" i="10"/>
  <c r="CA1695" i="10"/>
  <c r="CB1703" i="10"/>
  <c r="CB1789" i="10"/>
  <c r="CA1500" i="10"/>
  <c r="CB1709" i="10"/>
  <c r="CB1406" i="10"/>
  <c r="CA1594" i="10"/>
  <c r="CB1682" i="10"/>
  <c r="CB1507" i="10"/>
  <c r="CE1509" i="10"/>
  <c r="CA1795" i="10"/>
  <c r="CB1491" i="10"/>
  <c r="CA1286" i="10"/>
  <c r="CE1382" i="10"/>
  <c r="CA1787" i="10"/>
  <c r="CE1711" i="10"/>
  <c r="CA1593" i="10"/>
  <c r="CB1693" i="10"/>
  <c r="CA1791" i="10"/>
  <c r="CE1781" i="10"/>
  <c r="CE1584" i="10"/>
  <c r="CD1499" i="10"/>
  <c r="CA1282" i="10"/>
  <c r="CE1408" i="10"/>
  <c r="CD1679" i="10"/>
  <c r="CC1482" i="10"/>
  <c r="CE1281" i="10"/>
  <c r="CA1484" i="10"/>
  <c r="CE1307" i="10"/>
  <c r="CB1385" i="10"/>
  <c r="CB1587" i="10"/>
  <c r="CA1489" i="10"/>
  <c r="CB1688" i="10"/>
  <c r="CF1004" i="10"/>
  <c r="CG903" i="10" s="1"/>
  <c r="CA1492" i="10"/>
  <c r="CB984" i="10"/>
  <c r="CC883" i="10" s="1"/>
  <c r="CB1390" i="10"/>
  <c r="CD1681" i="10"/>
  <c r="CE1377" i="10"/>
  <c r="CB1400" i="10"/>
  <c r="CA969" i="10"/>
  <c r="CB868" i="10" s="1"/>
  <c r="CA1295" i="10"/>
  <c r="CC1583" i="10"/>
  <c r="CC981" i="10"/>
  <c r="CD880" i="10" s="1"/>
  <c r="CB1788" i="10"/>
  <c r="CA1506" i="10"/>
  <c r="CC982" i="10"/>
  <c r="CD881" i="10" s="1"/>
  <c r="CC1306" i="10"/>
  <c r="CB1289" i="10"/>
  <c r="CD1277" i="10"/>
  <c r="CB1804" i="10"/>
  <c r="CA1598" i="10"/>
  <c r="CC1280" i="10"/>
  <c r="CC980" i="10"/>
  <c r="CD879" i="10" s="1"/>
  <c r="CA1708" i="10"/>
  <c r="CA1806" i="10"/>
  <c r="CB1599" i="10"/>
  <c r="CD1293" i="10"/>
  <c r="CB992" i="10"/>
  <c r="CC891" i="10" s="1"/>
  <c r="CC1710" i="10"/>
  <c r="CA1604" i="10"/>
  <c r="CB1794" i="10"/>
  <c r="CB1498" i="10"/>
  <c r="CA1589" i="10"/>
  <c r="CD1378" i="10"/>
  <c r="CD1798" i="10"/>
  <c r="BZ1692" i="10"/>
  <c r="CA884" i="10"/>
  <c r="CB1299" i="10"/>
  <c r="CD1780" i="10"/>
  <c r="CA1395" i="10"/>
  <c r="CC1381" i="10"/>
  <c r="CE1786" i="10"/>
  <c r="CA1803" i="10"/>
  <c r="CA1405" i="10"/>
  <c r="CB1608" i="10"/>
  <c r="CA1301" i="10"/>
  <c r="CC986" i="10"/>
  <c r="CD885" i="10" s="1"/>
  <c r="CB1397" i="10"/>
  <c r="CE974" i="10"/>
  <c r="CF873" i="10" s="1"/>
  <c r="CD1596" i="10"/>
  <c r="CC996" i="10"/>
  <c r="CD895" i="10" s="1"/>
  <c r="CD1477" i="10"/>
  <c r="CA1294" i="10"/>
  <c r="CD977" i="10"/>
  <c r="CE876" i="10" s="1"/>
  <c r="CA1399" i="10"/>
  <c r="CB1001" i="10"/>
  <c r="CC900" i="10" s="1"/>
  <c r="CC1811" i="10"/>
  <c r="CB987" i="10"/>
  <c r="CC886" i="10" s="1"/>
  <c r="CA1705" i="10"/>
  <c r="CB1606" i="10"/>
  <c r="CB1700" i="10"/>
  <c r="CA1690" i="10"/>
  <c r="CD1394" i="10"/>
  <c r="CA1291" i="10"/>
  <c r="CF973" i="10"/>
  <c r="CG872" i="10" s="1"/>
  <c r="CB1581" i="10"/>
  <c r="CD1376" i="10"/>
  <c r="CA1302" i="10"/>
  <c r="CA1799" i="10"/>
  <c r="CE1685" i="10"/>
  <c r="CA1298" i="10"/>
  <c r="CB1305" i="10"/>
  <c r="CA971" i="10"/>
  <c r="CB870" i="10" s="1"/>
  <c r="CE1812" i="10"/>
  <c r="CC1407" i="10"/>
  <c r="CA1590" i="10"/>
  <c r="CA1402" i="10"/>
  <c r="CB1505" i="10"/>
  <c r="CB1801" i="10"/>
  <c r="CA1488" i="10"/>
  <c r="CD1697" i="10"/>
  <c r="CA1493" i="10"/>
  <c r="CC989" i="10"/>
  <c r="CD888" i="10" s="1"/>
  <c r="CB1480" i="10"/>
  <c r="CD1275" i="10"/>
  <c r="CA1504" i="10"/>
  <c r="CA1597" i="10"/>
  <c r="CB1486" i="10"/>
  <c r="CE1483" i="10"/>
  <c r="CE994" i="10"/>
  <c r="CF893" i="10" s="1"/>
  <c r="CB979" i="10"/>
  <c r="CC878" i="10" s="1"/>
  <c r="CA1702" i="10"/>
  <c r="CB1487" i="10"/>
  <c r="CB1810" i="10"/>
  <c r="CD1003" i="10"/>
  <c r="CE902" i="10" s="1"/>
  <c r="CA1503" i="10"/>
  <c r="CB1404" i="10"/>
  <c r="CB1296" i="10"/>
  <c r="CB983" i="10"/>
  <c r="CC882" i="10" s="1"/>
  <c r="CD1495" i="10"/>
  <c r="CB1379" i="10"/>
  <c r="CD1578" i="10"/>
  <c r="CA1698" i="10"/>
  <c r="CA1601" i="10"/>
  <c r="CC1002" i="10"/>
  <c r="CD901" i="10" s="1"/>
  <c r="CA976" i="10"/>
  <c r="CB875" i="10" s="1"/>
  <c r="CB998" i="10"/>
  <c r="CC897" i="10" s="1"/>
  <c r="CC993" i="10"/>
  <c r="CD892" i="10" s="1"/>
  <c r="CA997" i="10"/>
  <c r="CB896" i="10" s="1"/>
  <c r="CE990" i="10"/>
  <c r="CF889" i="10" s="1"/>
  <c r="CE972" i="10"/>
  <c r="CF871" i="10" s="1"/>
  <c r="CB991" i="10"/>
  <c r="CC890" i="10" s="1"/>
  <c r="CB995" i="10"/>
  <c r="CC894" i="10" s="1"/>
  <c r="CB1808" i="10"/>
  <c r="CB988" i="10"/>
  <c r="CC887" i="10" s="1"/>
  <c r="CB1278" i="10"/>
  <c r="CA1800" i="10"/>
  <c r="CF978" i="10"/>
  <c r="CG877" i="10" s="1"/>
  <c r="CA970" i="10"/>
  <c r="CB869" i="10" s="1"/>
  <c r="CB1485" i="10"/>
  <c r="CB1592" i="10"/>
  <c r="CB1303" i="10"/>
  <c r="CD1782" i="10"/>
  <c r="BZ1591" i="10"/>
  <c r="CB1501" i="10"/>
  <c r="CB1783" i="10"/>
  <c r="CA1396" i="10"/>
  <c r="CB999" i="10"/>
  <c r="CC898" i="10" s="1"/>
  <c r="CC1785" i="10"/>
  <c r="CB1687" i="10"/>
  <c r="CA1607" i="10"/>
  <c r="CC1000" i="10"/>
  <c r="CD899" i="10" s="1"/>
  <c r="CC975" i="10"/>
  <c r="CD874" i="10" s="1"/>
  <c r="CA1699" i="10"/>
  <c r="CC1684" i="10"/>
  <c r="BH1272" i="10"/>
  <c r="BJ1274" i="10"/>
  <c r="BI1791" i="10"/>
  <c r="BH1474" i="10"/>
  <c r="BJ1577" i="10"/>
  <c r="BH1386" i="10"/>
  <c r="BH1281" i="10"/>
  <c r="BH1598" i="10"/>
  <c r="BH1795" i="10"/>
  <c r="BH1280" i="10"/>
  <c r="BH1588" i="10"/>
  <c r="BK898" i="10"/>
  <c r="BK999" i="10" s="1"/>
  <c r="BJ1504" i="10"/>
  <c r="BH1381" i="10"/>
  <c r="BJ1709" i="10"/>
  <c r="BJ1678" i="10"/>
  <c r="BH1777" i="10"/>
  <c r="BH1487" i="10"/>
  <c r="BJ1476" i="10"/>
  <c r="BJ1375" i="10"/>
  <c r="BH1576" i="10"/>
  <c r="BH1373" i="10"/>
  <c r="BH1483" i="10"/>
  <c r="BH1801" i="10"/>
  <c r="BJ1406" i="10"/>
  <c r="BJ1507" i="10"/>
  <c r="BI1802" i="10"/>
  <c r="BK1405" i="10"/>
  <c r="BH1503" i="10"/>
  <c r="BK1811" i="10"/>
  <c r="BJ1810" i="10"/>
  <c r="BI1499" i="10"/>
  <c r="BK1809" i="10"/>
  <c r="BH1402" i="10"/>
  <c r="BK1609" i="10"/>
  <c r="BJ1608" i="10"/>
  <c r="BI1701" i="10"/>
  <c r="BK1708" i="10"/>
  <c r="BI1297" i="10"/>
  <c r="BH1377" i="10"/>
  <c r="BH1583" i="10"/>
  <c r="BK1304" i="10"/>
  <c r="BH1285" i="10"/>
  <c r="BJ1779" i="10"/>
  <c r="BI1398" i="10"/>
  <c r="BH1781" i="10"/>
  <c r="BK1506" i="10"/>
  <c r="BH1790" i="10"/>
  <c r="BJ1403" i="10"/>
  <c r="BH1599" i="10"/>
  <c r="BH1575" i="10"/>
  <c r="BH1498" i="10"/>
  <c r="BJ1605" i="10"/>
  <c r="BH1374" i="10"/>
  <c r="BH1700" i="10"/>
  <c r="BH1492" i="10"/>
  <c r="BH1676" i="10"/>
  <c r="BH1699" i="10"/>
  <c r="BH1685" i="10"/>
  <c r="BI1488" i="10"/>
  <c r="BH1397" i="10"/>
  <c r="BJ1305" i="10"/>
  <c r="BJ994" i="10"/>
  <c r="BK893" i="10" s="1"/>
  <c r="BH1593" i="10"/>
  <c r="BH1579" i="10"/>
  <c r="BH1482" i="10"/>
  <c r="BH1295" i="10"/>
  <c r="BI982" i="10"/>
  <c r="BJ881" i="10" s="1"/>
  <c r="BH1584" i="10"/>
  <c r="BH972" i="10"/>
  <c r="BI871" i="10" s="1"/>
  <c r="BI993" i="10"/>
  <c r="BJ892" i="10" s="1"/>
  <c r="BJ1706" i="10"/>
  <c r="BK1388" i="10"/>
  <c r="BH1385" i="10"/>
  <c r="BK1287" i="10"/>
  <c r="BI987" i="10"/>
  <c r="BJ886" i="10" s="1"/>
  <c r="BH1004" i="10"/>
  <c r="BI903" i="10" s="1"/>
  <c r="BI973" i="10"/>
  <c r="BJ872" i="10" s="1"/>
  <c r="BI992" i="10"/>
  <c r="BJ891" i="10" s="1"/>
  <c r="BH1284" i="10"/>
  <c r="BI978" i="10"/>
  <c r="BJ877" i="10" s="1"/>
  <c r="BK1691" i="10"/>
  <c r="BH980" i="10"/>
  <c r="BI879" i="10" s="1"/>
  <c r="BH1785" i="10"/>
  <c r="BH1486" i="10"/>
  <c r="BH1604" i="10"/>
  <c r="BI1387" i="10"/>
  <c r="BK1306" i="10"/>
  <c r="BJ1807" i="10"/>
  <c r="BH1778" i="10"/>
  <c r="BK1590" i="10"/>
  <c r="BH979" i="10"/>
  <c r="BI878" i="10" s="1"/>
  <c r="BI977" i="10"/>
  <c r="BH1789" i="10"/>
  <c r="BH1301" i="10"/>
  <c r="BI1286" i="10"/>
  <c r="BK1407" i="10"/>
  <c r="BH1677" i="10"/>
  <c r="BK1792" i="10"/>
  <c r="BH996" i="10"/>
  <c r="BI895" i="10" s="1"/>
  <c r="BK1607" i="10"/>
  <c r="BH1587" i="10"/>
  <c r="BH1705" i="10"/>
  <c r="BI1690" i="10"/>
  <c r="BK971" i="10"/>
  <c r="BL870" i="10" s="1"/>
  <c r="BK1508" i="10"/>
  <c r="BH1475" i="10"/>
  <c r="BK1489" i="10"/>
  <c r="BH991" i="10"/>
  <c r="BI890" i="10" s="1"/>
  <c r="BL1001" i="10"/>
  <c r="BM900" i="10" s="1"/>
  <c r="BH1688" i="10"/>
  <c r="BH1806" i="10"/>
  <c r="BI1589" i="10"/>
  <c r="BH1000" i="10"/>
  <c r="BI899" i="10" s="1"/>
  <c r="BK1710" i="10"/>
  <c r="BH985" i="10"/>
  <c r="BI884" i="10" s="1"/>
  <c r="BH1273" i="10"/>
  <c r="BG1502" i="10"/>
  <c r="BH896" i="10"/>
  <c r="BL984" i="10"/>
  <c r="BH988" i="10"/>
  <c r="BI887" i="10" s="1"/>
  <c r="BI981" i="10"/>
  <c r="BJ880" i="10" s="1"/>
  <c r="BH1391" i="10"/>
  <c r="BH986" i="10"/>
  <c r="BI885" i="10" s="1"/>
  <c r="BH1478" i="10"/>
  <c r="BH1396" i="10"/>
  <c r="BJ983" i="10"/>
  <c r="BK882" i="10" s="1"/>
  <c r="BH975" i="10"/>
  <c r="BI874" i="10" s="1"/>
  <c r="BL1003" i="10"/>
  <c r="BM902" i="10" s="1"/>
  <c r="BH989" i="10"/>
  <c r="BI888" i="10" s="1"/>
  <c r="BI970" i="10"/>
  <c r="BJ869" i="10" s="1"/>
  <c r="BI998" i="10"/>
  <c r="BJ897" i="10" s="1"/>
  <c r="BH1290" i="10"/>
  <c r="BH1680" i="10"/>
  <c r="BH1800" i="10"/>
  <c r="BH1382" i="10"/>
  <c r="BH976" i="10"/>
  <c r="BI875" i="10" s="1"/>
  <c r="BI1600" i="10"/>
  <c r="BH1694" i="10"/>
  <c r="BH1276" i="10"/>
  <c r="BH1684" i="10"/>
  <c r="BI969" i="10"/>
  <c r="BJ868" i="10" s="1"/>
  <c r="BH1497" i="10"/>
  <c r="BH1689" i="10"/>
  <c r="BH1786" i="10"/>
  <c r="BH1296" i="10"/>
  <c r="BJ1302" i="10"/>
  <c r="BK1002" i="10"/>
  <c r="BL901" i="10" s="1"/>
  <c r="AN1704" i="10"/>
  <c r="AP1290" i="10"/>
  <c r="AN1300" i="10"/>
  <c r="AP1492" i="10"/>
  <c r="AL1389" i="10"/>
  <c r="AN1502" i="10"/>
  <c r="AL1474" i="10"/>
  <c r="AL1373" i="10"/>
  <c r="AO1404" i="10"/>
  <c r="AO1606" i="10"/>
  <c r="AN1495" i="10"/>
  <c r="AN1377" i="10"/>
  <c r="AP1708" i="10"/>
  <c r="AN1596" i="10"/>
  <c r="AP1405" i="10"/>
  <c r="AP1481" i="10"/>
  <c r="AM1577" i="10"/>
  <c r="AN1276" i="10"/>
  <c r="AM1382" i="10"/>
  <c r="AN1781" i="10"/>
  <c r="AN1478" i="10"/>
  <c r="AO1486" i="10"/>
  <c r="AM1678" i="10"/>
  <c r="AP1607" i="10"/>
  <c r="AM1476" i="10"/>
  <c r="AL1591" i="10"/>
  <c r="AO1788" i="10"/>
  <c r="AN1697" i="10"/>
  <c r="AL1288" i="10"/>
  <c r="AP1809" i="10"/>
  <c r="AP1304" i="10"/>
  <c r="AM1786" i="10"/>
  <c r="AP1506" i="10"/>
  <c r="AO1482" i="10"/>
  <c r="AO1280" i="10"/>
  <c r="AN1680" i="10"/>
  <c r="AO1485" i="10"/>
  <c r="AO1586" i="10"/>
  <c r="AN1507" i="10"/>
  <c r="AO1283" i="10"/>
  <c r="AN1399" i="10"/>
  <c r="AL1701" i="10"/>
  <c r="AN1298" i="10"/>
  <c r="AP1593" i="10"/>
  <c r="AP1694" i="10"/>
  <c r="AM1307" i="10"/>
  <c r="AO1385" i="10"/>
  <c r="AN1603" i="10"/>
  <c r="AP1795" i="10"/>
  <c r="AM1685" i="10"/>
  <c r="AM1812" i="10"/>
  <c r="AO1587" i="10"/>
  <c r="AM1610" i="10"/>
  <c r="AM1584" i="10"/>
  <c r="AM1711" i="10"/>
  <c r="AN1394" i="10"/>
  <c r="AM1281" i="10"/>
  <c r="AM1509" i="10"/>
  <c r="AL1490" i="10"/>
  <c r="AM1483" i="10"/>
  <c r="AO1581" i="10"/>
  <c r="AN1601" i="10"/>
  <c r="AL1676" i="10"/>
  <c r="AL1297" i="10"/>
  <c r="AO1687" i="10"/>
  <c r="AN1293" i="10"/>
  <c r="AN1401" i="10"/>
  <c r="AN1500" i="10"/>
  <c r="AP1282" i="10"/>
  <c r="AL1398" i="10"/>
  <c r="AN1004" i="10"/>
  <c r="AO903" i="10" s="1"/>
  <c r="AP1784" i="10"/>
  <c r="AO1783" i="10"/>
  <c r="AO1505" i="10"/>
  <c r="AP980" i="10"/>
  <c r="AQ879" i="10" s="1"/>
  <c r="AO990" i="10"/>
  <c r="AP889" i="10" s="1"/>
  <c r="AM992" i="10"/>
  <c r="AN891" i="10" s="1"/>
  <c r="AN1803" i="10"/>
  <c r="AP1383" i="10"/>
  <c r="AL1802" i="10"/>
  <c r="AP1380" i="10"/>
  <c r="AM1274" i="10"/>
  <c r="AO1379" i="10"/>
  <c r="AO1303" i="10"/>
  <c r="AN1579" i="10"/>
  <c r="AN1702" i="10"/>
  <c r="AP1484" i="10"/>
  <c r="AP1391" i="10"/>
  <c r="AL1777" i="10"/>
  <c r="AM868" i="10"/>
  <c r="AO986" i="10"/>
  <c r="AP885" i="10" s="1"/>
  <c r="AO1785" i="10"/>
  <c r="AM998" i="10"/>
  <c r="AN897" i="10" s="1"/>
  <c r="AP1683" i="10"/>
  <c r="AM1375" i="10"/>
  <c r="AO1480" i="10"/>
  <c r="AO1688" i="10"/>
  <c r="AO1808" i="10"/>
  <c r="AQ979" i="10"/>
  <c r="AR878" i="10" s="1"/>
  <c r="AQ976" i="10"/>
  <c r="AR875" i="10" s="1"/>
  <c r="AP975" i="10"/>
  <c r="AQ874" i="10" s="1"/>
  <c r="AO995" i="10"/>
  <c r="AP894" i="10" s="1"/>
  <c r="AM999" i="10"/>
  <c r="AN898" i="10" s="1"/>
  <c r="AL1600" i="10"/>
  <c r="AM893" i="10"/>
  <c r="AO1583" i="10"/>
  <c r="AM1779" i="10"/>
  <c r="AO1278" i="10"/>
  <c r="AO1789" i="10"/>
  <c r="AO1707" i="10"/>
  <c r="AN1810" i="10"/>
  <c r="AM974" i="10"/>
  <c r="AN873" i="10" s="1"/>
  <c r="AP977" i="10"/>
  <c r="AQ876" i="10" s="1"/>
  <c r="AP1000" i="10"/>
  <c r="AQ899" i="10" s="1"/>
  <c r="AO970" i="10"/>
  <c r="AP869" i="10" s="1"/>
  <c r="AN1305" i="10"/>
  <c r="AO1684" i="10"/>
  <c r="AN971" i="10"/>
  <c r="AO870" i="10" s="1"/>
  <c r="AO1284" i="10"/>
  <c r="AO1003" i="10"/>
  <c r="AP902" i="10" s="1"/>
  <c r="AL1793" i="10"/>
  <c r="AM884" i="10"/>
  <c r="AO973" i="10"/>
  <c r="AP872" i="10" s="1"/>
  <c r="AN1406" i="10"/>
  <c r="AQ987" i="10"/>
  <c r="AR886" i="10" s="1"/>
  <c r="AO989" i="10"/>
  <c r="AP888" i="10" s="1"/>
  <c r="AN978" i="10"/>
  <c r="AO877" i="10" s="1"/>
  <c r="AO1381" i="10"/>
  <c r="AP981" i="10"/>
  <c r="AQ880" i="10" s="1"/>
  <c r="AO982" i="10"/>
  <c r="AP881" i="10" s="1"/>
  <c r="AO997" i="10"/>
  <c r="AP896" i="10" s="1"/>
  <c r="AP1686" i="10"/>
  <c r="AN1709" i="10"/>
  <c r="AP1582" i="10"/>
  <c r="AN1798" i="10"/>
  <c r="AN1805" i="10"/>
  <c r="AP1787" i="10"/>
  <c r="AN1608" i="10"/>
  <c r="AL1272" i="10"/>
  <c r="AM993" i="10"/>
  <c r="AN892" i="10" s="1"/>
  <c r="AQ1001" i="10"/>
  <c r="AR900" i="10" s="1"/>
  <c r="AM1408" i="10"/>
  <c r="AP1279" i="10"/>
  <c r="AO1682" i="10"/>
  <c r="AO1384" i="10"/>
  <c r="AP1585" i="10"/>
  <c r="AO1002" i="10"/>
  <c r="AP901" i="10" s="1"/>
  <c r="BG1805" i="10"/>
  <c r="BG1603" i="10"/>
  <c r="BG1300" i="10"/>
  <c r="BG1401" i="10"/>
  <c r="BG1704" i="10"/>
  <c r="BY539" i="10"/>
  <c r="BY842" i="10" s="1"/>
  <c r="BZ539" i="10"/>
  <c r="BZ842" i="10" s="1"/>
  <c r="BW539" i="10"/>
  <c r="BW842" i="10" s="1"/>
  <c r="BX539" i="10"/>
  <c r="BX842" i="10" s="1"/>
  <c r="BZ543" i="10"/>
  <c r="BZ846" i="10" s="1"/>
  <c r="BY543" i="10"/>
  <c r="BY846" i="10" s="1"/>
  <c r="BW543" i="10"/>
  <c r="BW846" i="10" s="1"/>
  <c r="BX543" i="10"/>
  <c r="BX846" i="10" s="1"/>
  <c r="BY542" i="10"/>
  <c r="BY845" i="10" s="1"/>
  <c r="BW542" i="10"/>
  <c r="BW845" i="10" s="1"/>
  <c r="BX542" i="10"/>
  <c r="BX845" i="10" s="1"/>
  <c r="BZ542" i="10"/>
  <c r="BZ845" i="10" s="1"/>
  <c r="BW507" i="10"/>
  <c r="BW810" i="10" s="1"/>
  <c r="BX507" i="10"/>
  <c r="BX810" i="10" s="1"/>
  <c r="BY507" i="10"/>
  <c r="BY810" i="10" s="1"/>
  <c r="BZ507" i="10"/>
  <c r="BZ810" i="10" s="1"/>
  <c r="CU754" i="10"/>
  <c r="CR754" i="10"/>
  <c r="CS754" i="10"/>
  <c r="CT754" i="10"/>
  <c r="BX548" i="10"/>
  <c r="BX851" i="10" s="1"/>
  <c r="BY548" i="10"/>
  <c r="BY851" i="10" s="1"/>
  <c r="BW548" i="10"/>
  <c r="BW851" i="10" s="1"/>
  <c r="BZ548" i="10"/>
  <c r="BZ851" i="10" s="1"/>
  <c r="BW560" i="10"/>
  <c r="BW863" i="10" s="1"/>
  <c r="BZ560" i="10"/>
  <c r="BZ863" i="10" s="1"/>
  <c r="BX560" i="10"/>
  <c r="BX863" i="10" s="1"/>
  <c r="BY560" i="10"/>
  <c r="BY863" i="10" s="1"/>
  <c r="BW504" i="10"/>
  <c r="BW807" i="10" s="1"/>
  <c r="BY504" i="10"/>
  <c r="BY807" i="10" s="1"/>
  <c r="BX504" i="10"/>
  <c r="BX807" i="10" s="1"/>
  <c r="BZ504" i="10"/>
  <c r="BZ807" i="10" s="1"/>
  <c r="CT760" i="10"/>
  <c r="CU760" i="10"/>
  <c r="CS760" i="10"/>
  <c r="CR760" i="10"/>
  <c r="BX518" i="10"/>
  <c r="BX821" i="10" s="1"/>
  <c r="BW518" i="10"/>
  <c r="BW821" i="10" s="1"/>
  <c r="BZ518" i="10"/>
  <c r="BZ821" i="10" s="1"/>
  <c r="BY518" i="10"/>
  <c r="BY821" i="10" s="1"/>
  <c r="BY508" i="10"/>
  <c r="BY811" i="10" s="1"/>
  <c r="BW508" i="10"/>
  <c r="BW811" i="10" s="1"/>
  <c r="BZ508" i="10"/>
  <c r="BZ811" i="10" s="1"/>
  <c r="BX508" i="10"/>
  <c r="BX811" i="10" s="1"/>
  <c r="BY546" i="10"/>
  <c r="BY849" i="10" s="1"/>
  <c r="BZ546" i="10"/>
  <c r="BZ849" i="10" s="1"/>
  <c r="BX546" i="10"/>
  <c r="BX849" i="10" s="1"/>
  <c r="BW546" i="10"/>
  <c r="BW849" i="10" s="1"/>
  <c r="BW526" i="10"/>
  <c r="BW829" i="10" s="1"/>
  <c r="BZ526" i="10"/>
  <c r="BZ829" i="10" s="1"/>
  <c r="BY526" i="10"/>
  <c r="BY829" i="10" s="1"/>
  <c r="BX526" i="10"/>
  <c r="BX829" i="10" s="1"/>
  <c r="CS765" i="10"/>
  <c r="CU765" i="10"/>
  <c r="CR765" i="10"/>
  <c r="CT765" i="10"/>
  <c r="CR714" i="10"/>
  <c r="CU714" i="10"/>
  <c r="CT714" i="10"/>
  <c r="CS714" i="10"/>
  <c r="CR728" i="10"/>
  <c r="CT728" i="10"/>
  <c r="CS728" i="10"/>
  <c r="CU728" i="10"/>
  <c r="CR756" i="10"/>
  <c r="CS756" i="10"/>
  <c r="CT756" i="10"/>
  <c r="CU756" i="10"/>
  <c r="CU758" i="10"/>
  <c r="CS758" i="10"/>
  <c r="CT758" i="10"/>
  <c r="CR758" i="10"/>
  <c r="BZ524" i="10"/>
  <c r="BZ827" i="10" s="1"/>
  <c r="BX524" i="10"/>
  <c r="BX827" i="10" s="1"/>
  <c r="BW524" i="10"/>
  <c r="BW827" i="10" s="1"/>
  <c r="BY524" i="10"/>
  <c r="BY827" i="10" s="1"/>
  <c r="CR718" i="10"/>
  <c r="CS718" i="10"/>
  <c r="CU718" i="10"/>
  <c r="CT718" i="10"/>
  <c r="BW533" i="10"/>
  <c r="BW836" i="10" s="1"/>
  <c r="BX533" i="10"/>
  <c r="BX836" i="10" s="1"/>
  <c r="BZ533" i="10"/>
  <c r="BZ836" i="10" s="1"/>
  <c r="BY533" i="10"/>
  <c r="BY836" i="10" s="1"/>
  <c r="CU741" i="10"/>
  <c r="CR741" i="10"/>
  <c r="CS741" i="10"/>
  <c r="CT741" i="10"/>
  <c r="BY544" i="10"/>
  <c r="BY847" i="10" s="1"/>
  <c r="BZ544" i="10"/>
  <c r="BZ847" i="10" s="1"/>
  <c r="BX544" i="10"/>
  <c r="BX847" i="10" s="1"/>
  <c r="BW544" i="10"/>
  <c r="BW847" i="10" s="1"/>
  <c r="CU707" i="10"/>
  <c r="CS707" i="10"/>
  <c r="CR707" i="10"/>
  <c r="CT707" i="10"/>
  <c r="CS709" i="10"/>
  <c r="CT709" i="10"/>
  <c r="CU709" i="10"/>
  <c r="CR709" i="10"/>
  <c r="CR750" i="10"/>
  <c r="CU750" i="10"/>
  <c r="CS750" i="10"/>
  <c r="CT750" i="10"/>
  <c r="BW503" i="10"/>
  <c r="BW806" i="10" s="1"/>
  <c r="BY503" i="10"/>
  <c r="BY806" i="10" s="1"/>
  <c r="BX503" i="10"/>
  <c r="BX806" i="10" s="1"/>
  <c r="BZ503" i="10"/>
  <c r="BZ806" i="10" s="1"/>
  <c r="CU726" i="10"/>
  <c r="CT726" i="10"/>
  <c r="CS726" i="10"/>
  <c r="CR726" i="10"/>
  <c r="BZ509" i="10"/>
  <c r="BZ812" i="10" s="1"/>
  <c r="BX509" i="10"/>
  <c r="BX812" i="10" s="1"/>
  <c r="BW509" i="10"/>
  <c r="BW812" i="10" s="1"/>
  <c r="BY509" i="10"/>
  <c r="BY812" i="10" s="1"/>
  <c r="CT727" i="10"/>
  <c r="CS727" i="10"/>
  <c r="CR727" i="10"/>
  <c r="CU727" i="10"/>
  <c r="BZ561" i="10"/>
  <c r="BZ864" i="10" s="1"/>
  <c r="BW561" i="10"/>
  <c r="BW864" i="10" s="1"/>
  <c r="BX561" i="10"/>
  <c r="BX864" i="10" s="1"/>
  <c r="BY561" i="10"/>
  <c r="BY864" i="10" s="1"/>
  <c r="CR749" i="10"/>
  <c r="CT749" i="10"/>
  <c r="CU749" i="10"/>
  <c r="CS749" i="10"/>
  <c r="CS730" i="10"/>
  <c r="CU730" i="10"/>
  <c r="CR730" i="10"/>
  <c r="CT730" i="10"/>
  <c r="BZ552" i="10"/>
  <c r="BZ855" i="10" s="1"/>
  <c r="BX552" i="10"/>
  <c r="BX855" i="10" s="1"/>
  <c r="BW552" i="10"/>
  <c r="BW855" i="10" s="1"/>
  <c r="BY552" i="10"/>
  <c r="BY855" i="10" s="1"/>
  <c r="BW557" i="10"/>
  <c r="BW860" i="10" s="1"/>
  <c r="BX557" i="10"/>
  <c r="BX860" i="10" s="1"/>
  <c r="BZ557" i="10"/>
  <c r="BZ860" i="10" s="1"/>
  <c r="BY557" i="10"/>
  <c r="BY860" i="10" s="1"/>
  <c r="BX502" i="10"/>
  <c r="BX805" i="10" s="1"/>
  <c r="BY502" i="10"/>
  <c r="BY805" i="10" s="1"/>
  <c r="BW502" i="10"/>
  <c r="BW805" i="10" s="1"/>
  <c r="BZ502" i="10"/>
  <c r="BZ805" i="10" s="1"/>
  <c r="BW558" i="10"/>
  <c r="BW861" i="10" s="1"/>
  <c r="BZ558" i="10"/>
  <c r="BZ861" i="10" s="1"/>
  <c r="BX558" i="10"/>
  <c r="BX861" i="10" s="1"/>
  <c r="BY558" i="10"/>
  <c r="BY861" i="10" s="1"/>
  <c r="CT737" i="10"/>
  <c r="CS737" i="10"/>
  <c r="CU737" i="10"/>
  <c r="CR737" i="10"/>
  <c r="CU731" i="10"/>
  <c r="CT731" i="10"/>
  <c r="CR731" i="10"/>
  <c r="CS731" i="10"/>
  <c r="BY551" i="10"/>
  <c r="BY854" i="10" s="1"/>
  <c r="BW551" i="10"/>
  <c r="BW854" i="10" s="1"/>
  <c r="BX551" i="10"/>
  <c r="BX854" i="10" s="1"/>
  <c r="BZ551" i="10"/>
  <c r="BZ854" i="10" s="1"/>
  <c r="CR725" i="10"/>
  <c r="CS725" i="10"/>
  <c r="CU725" i="10"/>
  <c r="CT725" i="10"/>
  <c r="BZ545" i="10"/>
  <c r="BZ848" i="10" s="1"/>
  <c r="BW545" i="10"/>
  <c r="BW848" i="10" s="1"/>
  <c r="BY545" i="10"/>
  <c r="BY848" i="10" s="1"/>
  <c r="BX545" i="10"/>
  <c r="BX848" i="10" s="1"/>
  <c r="BW510" i="10"/>
  <c r="BW813" i="10" s="1"/>
  <c r="BX510" i="10"/>
  <c r="BX813" i="10" s="1"/>
  <c r="BY510" i="10"/>
  <c r="BY813" i="10" s="1"/>
  <c r="BZ510" i="10"/>
  <c r="BZ813" i="10" s="1"/>
  <c r="BW540" i="10"/>
  <c r="BW843" i="10" s="1"/>
  <c r="BX540" i="10"/>
  <c r="BX843" i="10" s="1"/>
  <c r="BY540" i="10"/>
  <c r="BY843" i="10" s="1"/>
  <c r="BZ540" i="10"/>
  <c r="BZ843" i="10" s="1"/>
  <c r="BX519" i="10"/>
  <c r="BX822" i="10" s="1"/>
  <c r="BZ519" i="10"/>
  <c r="BZ822" i="10" s="1"/>
  <c r="BY519" i="10"/>
  <c r="BY822" i="10" s="1"/>
  <c r="BW519" i="10"/>
  <c r="BW822" i="10" s="1"/>
  <c r="BY556" i="10"/>
  <c r="BY859" i="10" s="1"/>
  <c r="BX556" i="10"/>
  <c r="BX859" i="10" s="1"/>
  <c r="BZ556" i="10"/>
  <c r="BZ859" i="10" s="1"/>
  <c r="BW556" i="10"/>
  <c r="BW859" i="10" s="1"/>
  <c r="CT706" i="10"/>
  <c r="CS706" i="10"/>
  <c r="CU706" i="10"/>
  <c r="CR706" i="10"/>
  <c r="CS703" i="10"/>
  <c r="CU703" i="10"/>
  <c r="CR703" i="10"/>
  <c r="CT703" i="10"/>
  <c r="CS742" i="10"/>
  <c r="CU742" i="10"/>
  <c r="CR742" i="10"/>
  <c r="CT742" i="10"/>
  <c r="CS763" i="10"/>
  <c r="CR763" i="10"/>
  <c r="CU763" i="10"/>
  <c r="CT763" i="10"/>
  <c r="CS740" i="10"/>
  <c r="CR740" i="10"/>
  <c r="CU740" i="10"/>
  <c r="CT740" i="10"/>
  <c r="CR710" i="10"/>
  <c r="CS710" i="10"/>
  <c r="CU710" i="10"/>
  <c r="CT710" i="10"/>
  <c r="BW515" i="10"/>
  <c r="BW818" i="10" s="1"/>
  <c r="BX515" i="10"/>
  <c r="BX818" i="10" s="1"/>
  <c r="BY515" i="10"/>
  <c r="BY818" i="10" s="1"/>
  <c r="BZ515" i="10"/>
  <c r="BZ818" i="10" s="1"/>
  <c r="BW535" i="10"/>
  <c r="BW838" i="10" s="1"/>
  <c r="BX535" i="10"/>
  <c r="BX838" i="10" s="1"/>
  <c r="BY535" i="10"/>
  <c r="BY838" i="10" s="1"/>
  <c r="BZ535" i="10"/>
  <c r="BZ838" i="10" s="1"/>
  <c r="CU719" i="10"/>
  <c r="CR719" i="10"/>
  <c r="CS719" i="10"/>
  <c r="CT719" i="10"/>
  <c r="CU713" i="10"/>
  <c r="CT713" i="10"/>
  <c r="CS713" i="10"/>
  <c r="CR713" i="10"/>
  <c r="CS751" i="10"/>
  <c r="CR751" i="10"/>
  <c r="CT751" i="10"/>
  <c r="CU751" i="10"/>
  <c r="BX513" i="10"/>
  <c r="BX816" i="10" s="1"/>
  <c r="BY513" i="10"/>
  <c r="BY816" i="10" s="1"/>
  <c r="BW513" i="10"/>
  <c r="BW816" i="10" s="1"/>
  <c r="BZ513" i="10"/>
  <c r="BZ816" i="10" s="1"/>
  <c r="BZ530" i="10"/>
  <c r="BZ833" i="10" s="1"/>
  <c r="BY530" i="10"/>
  <c r="BY833" i="10" s="1"/>
  <c r="BX530" i="10"/>
  <c r="BX833" i="10" s="1"/>
  <c r="BW530" i="10"/>
  <c r="BW833" i="10" s="1"/>
  <c r="CS735" i="10"/>
  <c r="CU735" i="10"/>
  <c r="CT735" i="10"/>
  <c r="CR735" i="10"/>
  <c r="CS748" i="10"/>
  <c r="CU748" i="10"/>
  <c r="CR748" i="10"/>
  <c r="CT748" i="10"/>
  <c r="BZ527" i="10"/>
  <c r="BZ830" i="10" s="1"/>
  <c r="BW527" i="10"/>
  <c r="BW830" i="10" s="1"/>
  <c r="BY527" i="10"/>
  <c r="BY830" i="10" s="1"/>
  <c r="BX527" i="10"/>
  <c r="BX830" i="10" s="1"/>
  <c r="BX553" i="10"/>
  <c r="BX856" i="10" s="1"/>
  <c r="BY553" i="10"/>
  <c r="BY856" i="10" s="1"/>
  <c r="BW553" i="10"/>
  <c r="BW856" i="10" s="1"/>
  <c r="BZ553" i="10"/>
  <c r="BZ856" i="10" s="1"/>
  <c r="BY554" i="10"/>
  <c r="BY857" i="10" s="1"/>
  <c r="BW554" i="10"/>
  <c r="BW857" i="10" s="1"/>
  <c r="BX554" i="10"/>
  <c r="BX857" i="10" s="1"/>
  <c r="BZ554" i="10"/>
  <c r="BZ857" i="10" s="1"/>
  <c r="CS724" i="10"/>
  <c r="CR724" i="10"/>
  <c r="CU724" i="10"/>
  <c r="CT724" i="10"/>
  <c r="CT712" i="10"/>
  <c r="CS712" i="10"/>
  <c r="CU712" i="10"/>
  <c r="CR712" i="10"/>
  <c r="CR753" i="10"/>
  <c r="CT753" i="10"/>
  <c r="CS753" i="10"/>
  <c r="CU753" i="10"/>
  <c r="CS708" i="10"/>
  <c r="CU708" i="10"/>
  <c r="CT708" i="10"/>
  <c r="CR708" i="10"/>
  <c r="CS743" i="10"/>
  <c r="CR743" i="10"/>
  <c r="CT743" i="10"/>
  <c r="CU743" i="10"/>
  <c r="BW563" i="10"/>
  <c r="BW866" i="10" s="1"/>
  <c r="BZ563" i="10"/>
  <c r="BZ866" i="10" s="1"/>
  <c r="BY563" i="10"/>
  <c r="BY866" i="10" s="1"/>
  <c r="BX563" i="10"/>
  <c r="BX866" i="10" s="1"/>
  <c r="CT761" i="10"/>
  <c r="CR761" i="10"/>
  <c r="CS761" i="10"/>
  <c r="CU761" i="10"/>
  <c r="CR702" i="10"/>
  <c r="CT702" i="10"/>
  <c r="CU702" i="10"/>
  <c r="CS702" i="10"/>
  <c r="BY534" i="10"/>
  <c r="BY837" i="10" s="1"/>
  <c r="BW534" i="10"/>
  <c r="BW837" i="10" s="1"/>
  <c r="BX534" i="10"/>
  <c r="BX837" i="10" s="1"/>
  <c r="BZ534" i="10"/>
  <c r="BZ837" i="10" s="1"/>
  <c r="CU732" i="10"/>
  <c r="CT732" i="10"/>
  <c r="CS732" i="10"/>
  <c r="CR732" i="10"/>
  <c r="BX541" i="10"/>
  <c r="BX844" i="10" s="1"/>
  <c r="BY541" i="10"/>
  <c r="BY844" i="10" s="1"/>
  <c r="BW541" i="10"/>
  <c r="BW844" i="10" s="1"/>
  <c r="BZ541" i="10"/>
  <c r="BZ844" i="10" s="1"/>
  <c r="CT717" i="10"/>
  <c r="CS717" i="10"/>
  <c r="CU717" i="10"/>
  <c r="CR717" i="10"/>
  <c r="BZ523" i="10"/>
  <c r="BZ826" i="10" s="1"/>
  <c r="BX523" i="10"/>
  <c r="BX826" i="10" s="1"/>
  <c r="BY523" i="10"/>
  <c r="BY826" i="10" s="1"/>
  <c r="BW523" i="10"/>
  <c r="BW826" i="10" s="1"/>
  <c r="CS716" i="10"/>
  <c r="CU716" i="10"/>
  <c r="CR716" i="10"/>
  <c r="CT716" i="10"/>
  <c r="CS733" i="10"/>
  <c r="CR733" i="10"/>
  <c r="CT733" i="10"/>
  <c r="CU733" i="10"/>
  <c r="BX555" i="10"/>
  <c r="BX858" i="10" s="1"/>
  <c r="BW555" i="10"/>
  <c r="BW858" i="10" s="1"/>
  <c r="BZ555" i="10"/>
  <c r="BZ858" i="10" s="1"/>
  <c r="BY555" i="10"/>
  <c r="BY858" i="10" s="1"/>
  <c r="BY500" i="10"/>
  <c r="BY803" i="10" s="1"/>
  <c r="BW500" i="10"/>
  <c r="BW803" i="10" s="1"/>
  <c r="BX500" i="10"/>
  <c r="BX803" i="10" s="1"/>
  <c r="BZ500" i="10"/>
  <c r="BZ803" i="10" s="1"/>
  <c r="BZ520" i="10"/>
  <c r="BZ823" i="10" s="1"/>
  <c r="BX520" i="10"/>
  <c r="BX823" i="10" s="1"/>
  <c r="BW520" i="10"/>
  <c r="BW823" i="10" s="1"/>
  <c r="BY520" i="10"/>
  <c r="BY823" i="10" s="1"/>
  <c r="BX549" i="10"/>
  <c r="BX852" i="10" s="1"/>
  <c r="BW549" i="10"/>
  <c r="BW852" i="10" s="1"/>
  <c r="BY549" i="10"/>
  <c r="BY852" i="10" s="1"/>
  <c r="BZ549" i="10"/>
  <c r="BZ852" i="10" s="1"/>
  <c r="BX529" i="10"/>
  <c r="BX832" i="10" s="1"/>
  <c r="BY529" i="10"/>
  <c r="BY832" i="10" s="1"/>
  <c r="BZ529" i="10"/>
  <c r="BZ832" i="10" s="1"/>
  <c r="BW529" i="10"/>
  <c r="BW832" i="10" s="1"/>
  <c r="CS722" i="10"/>
  <c r="CU722" i="10"/>
  <c r="CT722" i="10"/>
  <c r="CR722" i="10"/>
  <c r="CS736" i="10"/>
  <c r="CT736" i="10"/>
  <c r="CU736" i="10"/>
  <c r="CR736" i="10"/>
  <c r="BY525" i="10"/>
  <c r="BY828" i="10" s="1"/>
  <c r="BZ525" i="10"/>
  <c r="BZ828" i="10" s="1"/>
  <c r="BW525" i="10"/>
  <c r="BW828" i="10" s="1"/>
  <c r="BX525" i="10"/>
  <c r="BX828" i="10" s="1"/>
  <c r="CT739" i="10"/>
  <c r="CS739" i="10"/>
  <c r="CR739" i="10"/>
  <c r="CU739" i="10"/>
  <c r="CS752" i="10"/>
  <c r="CR752" i="10"/>
  <c r="CU752" i="10"/>
  <c r="CT752" i="10"/>
  <c r="BX522" i="10"/>
  <c r="BX825" i="10" s="1"/>
  <c r="BZ522" i="10"/>
  <c r="BZ825" i="10" s="1"/>
  <c r="BW522" i="10"/>
  <c r="BW825" i="10" s="1"/>
  <c r="BY522" i="10"/>
  <c r="BY825" i="10" s="1"/>
  <c r="BW514" i="10"/>
  <c r="BW817" i="10" s="1"/>
  <c r="BY514" i="10"/>
  <c r="BY817" i="10" s="1"/>
  <c r="BZ514" i="10"/>
  <c r="BZ817" i="10" s="1"/>
  <c r="BX514" i="10"/>
  <c r="BX817" i="10" s="1"/>
  <c r="CT729" i="10"/>
  <c r="CR729" i="10"/>
  <c r="CU729" i="10"/>
  <c r="CS729" i="10"/>
  <c r="BY506" i="10"/>
  <c r="BY809" i="10" s="1"/>
  <c r="BX506" i="10"/>
  <c r="BX809" i="10" s="1"/>
  <c r="BZ506" i="10"/>
  <c r="BZ809" i="10" s="1"/>
  <c r="BW506" i="10"/>
  <c r="BW809" i="10" s="1"/>
  <c r="CU705" i="10"/>
  <c r="CT705" i="10"/>
  <c r="CS705" i="10"/>
  <c r="CR705" i="10"/>
  <c r="CS744" i="10"/>
  <c r="CU744" i="10"/>
  <c r="CR744" i="10"/>
  <c r="CT744" i="10"/>
  <c r="BW537" i="10"/>
  <c r="BW840" i="10" s="1"/>
  <c r="BY537" i="10"/>
  <c r="BY840" i="10" s="1"/>
  <c r="BZ537" i="10"/>
  <c r="BZ840" i="10" s="1"/>
  <c r="BX537" i="10"/>
  <c r="BX840" i="10" s="1"/>
  <c r="BY536" i="10"/>
  <c r="BY839" i="10" s="1"/>
  <c r="BW536" i="10"/>
  <c r="BW839" i="10" s="1"/>
  <c r="BZ536" i="10"/>
  <c r="BZ839" i="10" s="1"/>
  <c r="BX536" i="10"/>
  <c r="BX839" i="10" s="1"/>
  <c r="CS723" i="10"/>
  <c r="CU723" i="10"/>
  <c r="CT723" i="10"/>
  <c r="CR723" i="10"/>
  <c r="BX532" i="10"/>
  <c r="BX835" i="10" s="1"/>
  <c r="BW532" i="10"/>
  <c r="BW835" i="10" s="1"/>
  <c r="BZ532" i="10"/>
  <c r="BZ835" i="10" s="1"/>
  <c r="BY532" i="10"/>
  <c r="BY835" i="10" s="1"/>
  <c r="CT711" i="10"/>
  <c r="CS711" i="10"/>
  <c r="CR711" i="10"/>
  <c r="CU711" i="10"/>
  <c r="CS764" i="10"/>
  <c r="CR764" i="10"/>
  <c r="CT764" i="10"/>
  <c r="CU764" i="10"/>
  <c r="CT747" i="10"/>
  <c r="CS747" i="10"/>
  <c r="CR747" i="10"/>
  <c r="CU747" i="10"/>
  <c r="BW538" i="10"/>
  <c r="BW841" i="10" s="1"/>
  <c r="BX538" i="10"/>
  <c r="BX841" i="10" s="1"/>
  <c r="BZ538" i="10"/>
  <c r="BZ841" i="10" s="1"/>
  <c r="BY538" i="10"/>
  <c r="BY841" i="10" s="1"/>
  <c r="CS720" i="10"/>
  <c r="CT720" i="10"/>
  <c r="CR720" i="10"/>
  <c r="CU720" i="10"/>
  <c r="CT704" i="10"/>
  <c r="CR704" i="10"/>
  <c r="CU704" i="10"/>
  <c r="CS704" i="10"/>
  <c r="BZ505" i="10"/>
  <c r="BZ808" i="10" s="1"/>
  <c r="BY505" i="10"/>
  <c r="BY808" i="10" s="1"/>
  <c r="BW505" i="10"/>
  <c r="BW808" i="10" s="1"/>
  <c r="BX505" i="10"/>
  <c r="BX808" i="10" s="1"/>
  <c r="CT715" i="10"/>
  <c r="CS715" i="10"/>
  <c r="CR715" i="10"/>
  <c r="CU715" i="10"/>
  <c r="BY531" i="10"/>
  <c r="BY834" i="10" s="1"/>
  <c r="BW531" i="10"/>
  <c r="BW834" i="10" s="1"/>
  <c r="BZ531" i="10"/>
  <c r="BZ834" i="10" s="1"/>
  <c r="BX531" i="10"/>
  <c r="BX834" i="10" s="1"/>
  <c r="BZ512" i="10"/>
  <c r="BZ815" i="10" s="1"/>
  <c r="BY512" i="10"/>
  <c r="BY815" i="10" s="1"/>
  <c r="BW512" i="10"/>
  <c r="BW815" i="10" s="1"/>
  <c r="BX512" i="10"/>
  <c r="BX815" i="10" s="1"/>
  <c r="CR746" i="10"/>
  <c r="CU746" i="10"/>
  <c r="CT746" i="10"/>
  <c r="CS746" i="10"/>
  <c r="CR757" i="10"/>
  <c r="CS757" i="10"/>
  <c r="CT757" i="10"/>
  <c r="CU757" i="10"/>
  <c r="CR762" i="10"/>
  <c r="CT762" i="10"/>
  <c r="CU762" i="10"/>
  <c r="CS762" i="10"/>
  <c r="CU721" i="10"/>
  <c r="CS721" i="10"/>
  <c r="CT721" i="10"/>
  <c r="CR721" i="10"/>
  <c r="BW501" i="10"/>
  <c r="BW804" i="10" s="1"/>
  <c r="BZ501" i="10"/>
  <c r="BZ804" i="10" s="1"/>
  <c r="BY501" i="10"/>
  <c r="BY804" i="10" s="1"/>
  <c r="BX501" i="10"/>
  <c r="BX804" i="10" s="1"/>
  <c r="BZ547" i="10"/>
  <c r="BZ850" i="10" s="1"/>
  <c r="BY547" i="10"/>
  <c r="BY850" i="10" s="1"/>
  <c r="BW547" i="10"/>
  <c r="BW850" i="10" s="1"/>
  <c r="BX547" i="10"/>
  <c r="BX850" i="10" s="1"/>
  <c r="CT745" i="10"/>
  <c r="CR745" i="10"/>
  <c r="CS745" i="10"/>
  <c r="CU745" i="10"/>
  <c r="BX516" i="10"/>
  <c r="BX819" i="10" s="1"/>
  <c r="BW516" i="10"/>
  <c r="BW819" i="10" s="1"/>
  <c r="BY516" i="10"/>
  <c r="BY819" i="10" s="1"/>
  <c r="BZ516" i="10"/>
  <c r="BZ819" i="10" s="1"/>
  <c r="BZ528" i="10"/>
  <c r="BZ831" i="10" s="1"/>
  <c r="BY528" i="10"/>
  <c r="BY831" i="10" s="1"/>
  <c r="BX528" i="10"/>
  <c r="BX831" i="10" s="1"/>
  <c r="BW528" i="10"/>
  <c r="BW831" i="10" s="1"/>
  <c r="CU738" i="10"/>
  <c r="CR738" i="10"/>
  <c r="CT738" i="10"/>
  <c r="CS738" i="10"/>
  <c r="BY550" i="10"/>
  <c r="BY853" i="10" s="1"/>
  <c r="BW550" i="10"/>
  <c r="BW853" i="10" s="1"/>
  <c r="BZ550" i="10"/>
  <c r="BZ853" i="10" s="1"/>
  <c r="BX550" i="10"/>
  <c r="BX853" i="10" s="1"/>
  <c r="BZ559" i="10"/>
  <c r="BZ862" i="10" s="1"/>
  <c r="BW559" i="10"/>
  <c r="BW862" i="10" s="1"/>
  <c r="BX559" i="10"/>
  <c r="BX862" i="10" s="1"/>
  <c r="BY559" i="10"/>
  <c r="BY862" i="10" s="1"/>
  <c r="BX511" i="10"/>
  <c r="BX814" i="10" s="1"/>
  <c r="BW511" i="10"/>
  <c r="BW814" i="10" s="1"/>
  <c r="BZ511" i="10"/>
  <c r="BZ814" i="10" s="1"/>
  <c r="BY511" i="10"/>
  <c r="BY814" i="10" s="1"/>
  <c r="BX521" i="10"/>
  <c r="BX824" i="10" s="1"/>
  <c r="BW521" i="10"/>
  <c r="BW824" i="10" s="1"/>
  <c r="BY521" i="10"/>
  <c r="BY824" i="10" s="1"/>
  <c r="BZ521" i="10"/>
  <c r="BZ824" i="10" s="1"/>
  <c r="CU755" i="10"/>
  <c r="CR755" i="10"/>
  <c r="CS755" i="10"/>
  <c r="CT755" i="10"/>
  <c r="BY517" i="10"/>
  <c r="BY820" i="10" s="1"/>
  <c r="BW517" i="10"/>
  <c r="BW820" i="10" s="1"/>
  <c r="BX517" i="10"/>
  <c r="BX820" i="10" s="1"/>
  <c r="BZ517" i="10"/>
  <c r="BZ820" i="10" s="1"/>
  <c r="CS759" i="10"/>
  <c r="CU759" i="10"/>
  <c r="CR759" i="10"/>
  <c r="CT759" i="10"/>
  <c r="BW562" i="10"/>
  <c r="BW865" i="10" s="1"/>
  <c r="BZ562" i="10"/>
  <c r="BZ865" i="10" s="1"/>
  <c r="BX562" i="10"/>
  <c r="BX865" i="10" s="1"/>
  <c r="BY562" i="10"/>
  <c r="BY865" i="10" s="1"/>
  <c r="CR734" i="10"/>
  <c r="CS734" i="10"/>
  <c r="CU734" i="10"/>
  <c r="CT734" i="10"/>
  <c r="CT2657" i="10"/>
  <c r="CT2859" i="10" s="1"/>
  <c r="CT3061" i="10" s="1"/>
  <c r="CT2556" i="10"/>
  <c r="CT2758" i="10" s="1"/>
  <c r="CT2960" i="10" s="1"/>
  <c r="CT637" i="10"/>
  <c r="CS2571" i="10"/>
  <c r="CS2773" i="10" s="1"/>
  <c r="CS2975" i="10" s="1"/>
  <c r="CS2672" i="10"/>
  <c r="CS2874" i="10" s="1"/>
  <c r="CS3076" i="10" s="1"/>
  <c r="CS652" i="10"/>
  <c r="CS618" i="10"/>
  <c r="CS2638" i="10"/>
  <c r="CS2840" i="10" s="1"/>
  <c r="CS3042" i="10" s="1"/>
  <c r="CS2537" i="10"/>
  <c r="CS2739" i="10" s="1"/>
  <c r="CS2941" i="10" s="1"/>
  <c r="CR2648" i="10"/>
  <c r="CR2850" i="10" s="1"/>
  <c r="CR3052" i="10" s="1"/>
  <c r="CR2547" i="10"/>
  <c r="CR2749" i="10" s="1"/>
  <c r="CR2951" i="10" s="1"/>
  <c r="CR628" i="10"/>
  <c r="CU2570" i="10"/>
  <c r="CU2772" i="10" s="1"/>
  <c r="CU2974" i="10" s="1"/>
  <c r="CU651" i="10"/>
  <c r="CU2671" i="10"/>
  <c r="CU2873" i="10" s="1"/>
  <c r="CU3075" i="10" s="1"/>
  <c r="CS617" i="10"/>
  <c r="CS2637" i="10"/>
  <c r="CS2839" i="10" s="1"/>
  <c r="CS3041" i="10" s="1"/>
  <c r="CS2536" i="10"/>
  <c r="CS2738" i="10" s="1"/>
  <c r="CS2940" i="10" s="1"/>
  <c r="CU2575" i="10"/>
  <c r="CU2777" i="10" s="1"/>
  <c r="CU2979" i="10" s="1"/>
  <c r="CU2676" i="10"/>
  <c r="CU2878" i="10" s="1"/>
  <c r="CU3080" i="10" s="1"/>
  <c r="CU656" i="10"/>
  <c r="CR2667" i="10"/>
  <c r="CR2869" i="10" s="1"/>
  <c r="CR3071" i="10" s="1"/>
  <c r="CR2566" i="10"/>
  <c r="CR2768" i="10" s="1"/>
  <c r="CR2970" i="10" s="1"/>
  <c r="CR647" i="10"/>
  <c r="CR660" i="10"/>
  <c r="CR2579" i="10"/>
  <c r="CR2781" i="10" s="1"/>
  <c r="CR2983" i="10" s="1"/>
  <c r="CR2680" i="10"/>
  <c r="CR2882" i="10" s="1"/>
  <c r="CR3084" i="10" s="1"/>
  <c r="CR650" i="10"/>
  <c r="CR2569" i="10"/>
  <c r="CR2771" i="10" s="1"/>
  <c r="CR2973" i="10" s="1"/>
  <c r="CR2670" i="10"/>
  <c r="CR2872" i="10" s="1"/>
  <c r="CR3074" i="10" s="1"/>
  <c r="CR645" i="10"/>
  <c r="CR2665" i="10"/>
  <c r="CR2867" i="10" s="1"/>
  <c r="CR3069" i="10" s="1"/>
  <c r="CR2564" i="10"/>
  <c r="CR2766" i="10" s="1"/>
  <c r="CR2968" i="10" s="1"/>
  <c r="CU2635" i="10"/>
  <c r="CU2837" i="10" s="1"/>
  <c r="CU3039" i="10" s="1"/>
  <c r="CU2534" i="10"/>
  <c r="CU2736" i="10" s="1"/>
  <c r="CU2938" i="10" s="1"/>
  <c r="CU615" i="10"/>
  <c r="CT658" i="10"/>
  <c r="CT2678" i="10"/>
  <c r="CT2880" i="10" s="1"/>
  <c r="CT3082" i="10" s="1"/>
  <c r="CT2577" i="10"/>
  <c r="CT2779" i="10" s="1"/>
  <c r="CT2981" i="10" s="1"/>
  <c r="CR2652" i="10"/>
  <c r="CR2854" i="10" s="1"/>
  <c r="CR3056" i="10" s="1"/>
  <c r="CR2551" i="10"/>
  <c r="CR2753" i="10" s="1"/>
  <c r="CR2955" i="10" s="1"/>
  <c r="CR632" i="10"/>
  <c r="CS2634" i="10"/>
  <c r="CS2836" i="10" s="1"/>
  <c r="CS3038" i="10" s="1"/>
  <c r="CS2533" i="10"/>
  <c r="CS2735" i="10" s="1"/>
  <c r="CS2937" i="10" s="1"/>
  <c r="CS614" i="10"/>
  <c r="CU2651" i="10"/>
  <c r="CU2853" i="10" s="1"/>
  <c r="CU3055" i="10" s="1"/>
  <c r="CU2550" i="10"/>
  <c r="CU2752" i="10" s="1"/>
  <c r="CU2954" i="10" s="1"/>
  <c r="CU631" i="10"/>
  <c r="CT642" i="10"/>
  <c r="CT2561" i="10"/>
  <c r="CT2763" i="10" s="1"/>
  <c r="CT2965" i="10" s="1"/>
  <c r="CT2662" i="10"/>
  <c r="CT2864" i="10" s="1"/>
  <c r="CT3066" i="10" s="1"/>
  <c r="CU601" i="10"/>
  <c r="CU2621" i="10"/>
  <c r="CU2823" i="10" s="1"/>
  <c r="CU3025" i="10" s="1"/>
  <c r="CU2520" i="10"/>
  <c r="CU2722" i="10" s="1"/>
  <c r="CU2924" i="10" s="1"/>
  <c r="CT629" i="10"/>
  <c r="CT2548" i="10"/>
  <c r="CT2750" i="10" s="1"/>
  <c r="CT2952" i="10" s="1"/>
  <c r="CT2649" i="10"/>
  <c r="CT2851" i="10" s="1"/>
  <c r="CT3053" i="10" s="1"/>
  <c r="CT2530" i="10"/>
  <c r="CT2732" i="10" s="1"/>
  <c r="CT2934" i="10" s="1"/>
  <c r="CT2631" i="10"/>
  <c r="CT2833" i="10" s="1"/>
  <c r="CT3035" i="10" s="1"/>
  <c r="CT611" i="10"/>
  <c r="CT606" i="10"/>
  <c r="CT2626" i="10"/>
  <c r="CT2828" i="10" s="1"/>
  <c r="CT3030" i="10" s="1"/>
  <c r="CT2525" i="10"/>
  <c r="CT2727" i="10" s="1"/>
  <c r="CT2929" i="10" s="1"/>
  <c r="CR2580" i="10"/>
  <c r="CR2782" i="10" s="1"/>
  <c r="CR2984" i="10" s="1"/>
  <c r="CR2681" i="10"/>
  <c r="CR2883" i="10" s="1"/>
  <c r="CR3085" i="10" s="1"/>
  <c r="CR661" i="10"/>
  <c r="CR633" i="10"/>
  <c r="CR2552" i="10"/>
  <c r="CR2754" i="10" s="1"/>
  <c r="CR2956" i="10" s="1"/>
  <c r="CR2653" i="10"/>
  <c r="CR2855" i="10" s="1"/>
  <c r="CR3057" i="10" s="1"/>
  <c r="CR2666" i="10"/>
  <c r="CR2868" i="10" s="1"/>
  <c r="CR3070" i="10" s="1"/>
  <c r="CR2565" i="10"/>
  <c r="CR2767" i="10" s="1"/>
  <c r="CR2969" i="10" s="1"/>
  <c r="CR646" i="10"/>
  <c r="CR2657" i="10"/>
  <c r="CR2859" i="10" s="1"/>
  <c r="CR3061" i="10" s="1"/>
  <c r="CR2556" i="10"/>
  <c r="CR2758" i="10" s="1"/>
  <c r="CR2960" i="10" s="1"/>
  <c r="CR637" i="10"/>
  <c r="CR2672" i="10"/>
  <c r="CR2874" i="10" s="1"/>
  <c r="CR3076" i="10" s="1"/>
  <c r="CR652" i="10"/>
  <c r="CR2571" i="10"/>
  <c r="CR2773" i="10" s="1"/>
  <c r="CR2975" i="10" s="1"/>
  <c r="CU2638" i="10"/>
  <c r="CU2840" i="10" s="1"/>
  <c r="CU3042" i="10" s="1"/>
  <c r="CU618" i="10"/>
  <c r="CU2537" i="10"/>
  <c r="CU2739" i="10" s="1"/>
  <c r="CU2941" i="10" s="1"/>
  <c r="CU2648" i="10"/>
  <c r="CU2850" i="10" s="1"/>
  <c r="CU3052" i="10" s="1"/>
  <c r="CU2547" i="10"/>
  <c r="CU2749" i="10" s="1"/>
  <c r="CU2951" i="10" s="1"/>
  <c r="CU628" i="10"/>
  <c r="CT2671" i="10"/>
  <c r="CT2873" i="10" s="1"/>
  <c r="CT3075" i="10" s="1"/>
  <c r="CT651" i="10"/>
  <c r="CT2570" i="10"/>
  <c r="CT2772" i="10" s="1"/>
  <c r="CT2974" i="10" s="1"/>
  <c r="CT617" i="10"/>
  <c r="CT2637" i="10"/>
  <c r="CT2839" i="10" s="1"/>
  <c r="CT3041" i="10" s="1"/>
  <c r="CT2536" i="10"/>
  <c r="CT2738" i="10" s="1"/>
  <c r="CT2940" i="10" s="1"/>
  <c r="CT2676" i="10"/>
  <c r="CT2878" i="10" s="1"/>
  <c r="CT3080" i="10" s="1"/>
  <c r="CT656" i="10"/>
  <c r="CT2575" i="10"/>
  <c r="CT2777" i="10" s="1"/>
  <c r="CT2979" i="10" s="1"/>
  <c r="CU2667" i="10"/>
  <c r="CU2869" i="10" s="1"/>
  <c r="CU3071" i="10" s="1"/>
  <c r="CU2566" i="10"/>
  <c r="CU2768" i="10" s="1"/>
  <c r="CU2970" i="10" s="1"/>
  <c r="CU647" i="10"/>
  <c r="CU2680" i="10"/>
  <c r="CU2882" i="10" s="1"/>
  <c r="CU3084" i="10" s="1"/>
  <c r="CU660" i="10"/>
  <c r="CU2579" i="10"/>
  <c r="CU2781" i="10" s="1"/>
  <c r="CU2983" i="10" s="1"/>
  <c r="CT2670" i="10"/>
  <c r="CT2872" i="10" s="1"/>
  <c r="CT3074" i="10" s="1"/>
  <c r="CT2569" i="10"/>
  <c r="CT2771" i="10" s="1"/>
  <c r="CT2973" i="10" s="1"/>
  <c r="CT650" i="10"/>
  <c r="CU2665" i="10"/>
  <c r="CU2867" i="10" s="1"/>
  <c r="CU3069" i="10" s="1"/>
  <c r="CU2564" i="10"/>
  <c r="CU2766" i="10" s="1"/>
  <c r="CU2968" i="10" s="1"/>
  <c r="CU645" i="10"/>
  <c r="CS2635" i="10"/>
  <c r="CS2837" i="10" s="1"/>
  <c r="CS3039" i="10" s="1"/>
  <c r="CS615" i="10"/>
  <c r="CS2534" i="10"/>
  <c r="CS2736" i="10" s="1"/>
  <c r="CS2938" i="10" s="1"/>
  <c r="CS658" i="10"/>
  <c r="CS2678" i="10"/>
  <c r="CS2880" i="10" s="1"/>
  <c r="CS3082" i="10" s="1"/>
  <c r="CS2577" i="10"/>
  <c r="CS2779" i="10" s="1"/>
  <c r="CS2981" i="10" s="1"/>
  <c r="CS2551" i="10"/>
  <c r="CS2753" i="10" s="1"/>
  <c r="CS2955" i="10" s="1"/>
  <c r="CS632" i="10"/>
  <c r="CS2652" i="10"/>
  <c r="CS2854" i="10" s="1"/>
  <c r="CS3056" i="10" s="1"/>
  <c r="CT2533" i="10"/>
  <c r="CT2735" i="10" s="1"/>
  <c r="CT2937" i="10" s="1"/>
  <c r="CT614" i="10"/>
  <c r="CT2634" i="10"/>
  <c r="CT2836" i="10" s="1"/>
  <c r="CT3038" i="10" s="1"/>
  <c r="CT2651" i="10"/>
  <c r="CT2853" i="10" s="1"/>
  <c r="CT3055" i="10" s="1"/>
  <c r="CT2550" i="10"/>
  <c r="CT2752" i="10" s="1"/>
  <c r="CT2954" i="10" s="1"/>
  <c r="CT631" i="10"/>
  <c r="CR642" i="10"/>
  <c r="CR2561" i="10"/>
  <c r="CR2763" i="10" s="1"/>
  <c r="CR2965" i="10" s="1"/>
  <c r="CR2662" i="10"/>
  <c r="CR2864" i="10" s="1"/>
  <c r="CR3066" i="10" s="1"/>
  <c r="CR2621" i="10"/>
  <c r="CR2823" i="10" s="1"/>
  <c r="CR3025" i="10" s="1"/>
  <c r="CR601" i="10"/>
  <c r="CR2520" i="10"/>
  <c r="CR2722" i="10" s="1"/>
  <c r="CR2924" i="10" s="1"/>
  <c r="CU2649" i="10"/>
  <c r="CU2851" i="10" s="1"/>
  <c r="CU3053" i="10" s="1"/>
  <c r="CU2548" i="10"/>
  <c r="CU2750" i="10" s="1"/>
  <c r="CU2952" i="10" s="1"/>
  <c r="CU629" i="10"/>
  <c r="CS2530" i="10"/>
  <c r="CS2732" i="10" s="1"/>
  <c r="CS2934" i="10" s="1"/>
  <c r="CS2631" i="10"/>
  <c r="CS2833" i="10" s="1"/>
  <c r="CS3035" i="10" s="1"/>
  <c r="CS611" i="10"/>
  <c r="CR2525" i="10"/>
  <c r="CR2727" i="10" s="1"/>
  <c r="CR2929" i="10" s="1"/>
  <c r="CR2626" i="10"/>
  <c r="CR2828" i="10" s="1"/>
  <c r="CR3030" i="10" s="1"/>
  <c r="CR606" i="10"/>
  <c r="CS661" i="10"/>
  <c r="CS2681" i="10"/>
  <c r="CS2883" i="10" s="1"/>
  <c r="CS3085" i="10" s="1"/>
  <c r="CS2580" i="10"/>
  <c r="CS2782" i="10" s="1"/>
  <c r="CS2984" i="10" s="1"/>
  <c r="CS2653" i="10"/>
  <c r="CS2855" i="10" s="1"/>
  <c r="CS3057" i="10" s="1"/>
  <c r="CS2552" i="10"/>
  <c r="CS2754" i="10" s="1"/>
  <c r="CS2956" i="10" s="1"/>
  <c r="CS633" i="10"/>
  <c r="CU2565" i="10"/>
  <c r="CU2767" i="10" s="1"/>
  <c r="CU2969" i="10" s="1"/>
  <c r="CU2666" i="10"/>
  <c r="CU2868" i="10" s="1"/>
  <c r="CU3070" i="10" s="1"/>
  <c r="CU646" i="10"/>
  <c r="CS2657" i="10"/>
  <c r="CS2859" i="10" s="1"/>
  <c r="CS3061" i="10" s="1"/>
  <c r="CS2556" i="10"/>
  <c r="CS2758" i="10" s="1"/>
  <c r="CS2960" i="10" s="1"/>
  <c r="CS637" i="10"/>
  <c r="CU2571" i="10"/>
  <c r="CU2773" i="10" s="1"/>
  <c r="CU2975" i="10" s="1"/>
  <c r="CU2672" i="10"/>
  <c r="CU2874" i="10" s="1"/>
  <c r="CU3076" i="10" s="1"/>
  <c r="CU652" i="10"/>
  <c r="CS2648" i="10"/>
  <c r="CS2850" i="10" s="1"/>
  <c r="CS3052" i="10" s="1"/>
  <c r="CS2547" i="10"/>
  <c r="CS2749" i="10" s="1"/>
  <c r="CS2951" i="10" s="1"/>
  <c r="CS628" i="10"/>
  <c r="CT2667" i="10"/>
  <c r="CT2869" i="10" s="1"/>
  <c r="CT3071" i="10" s="1"/>
  <c r="CT2566" i="10"/>
  <c r="CT2768" i="10" s="1"/>
  <c r="CT2970" i="10" s="1"/>
  <c r="CT647" i="10"/>
  <c r="CS2680" i="10"/>
  <c r="CS2882" i="10" s="1"/>
  <c r="CS3084" i="10" s="1"/>
  <c r="CS660" i="10"/>
  <c r="CS2579" i="10"/>
  <c r="CS2781" i="10" s="1"/>
  <c r="CS2983" i="10" s="1"/>
  <c r="CS2578" i="10"/>
  <c r="CS2780" i="10" s="1"/>
  <c r="CS2982" i="10" s="1"/>
  <c r="CS659" i="10"/>
  <c r="CS2679" i="10"/>
  <c r="CS2881" i="10" s="1"/>
  <c r="CS3083" i="10" s="1"/>
  <c r="CS645" i="10"/>
  <c r="CS2665" i="10"/>
  <c r="CS2867" i="10" s="1"/>
  <c r="CS3069" i="10" s="1"/>
  <c r="CS2564" i="10"/>
  <c r="CS2766" i="10" s="1"/>
  <c r="CS2968" i="10" s="1"/>
  <c r="CR2625" i="10"/>
  <c r="CR2827" i="10" s="1"/>
  <c r="CR3029" i="10" s="1"/>
  <c r="CR605" i="10"/>
  <c r="CR2524" i="10"/>
  <c r="CR2726" i="10" s="1"/>
  <c r="CR2928" i="10" s="1"/>
  <c r="CR658" i="10"/>
  <c r="CR2577" i="10"/>
  <c r="CR2779" i="10" s="1"/>
  <c r="CR2981" i="10" s="1"/>
  <c r="CR2678" i="10"/>
  <c r="CR2880" i="10" s="1"/>
  <c r="CR3082" i="10" s="1"/>
  <c r="CR2567" i="10"/>
  <c r="CR2769" i="10" s="1"/>
  <c r="CR2971" i="10" s="1"/>
  <c r="CR648" i="10"/>
  <c r="CR2668" i="10"/>
  <c r="CR2870" i="10" s="1"/>
  <c r="CR3072" i="10" s="1"/>
  <c r="CR2539" i="10"/>
  <c r="CR2741" i="10" s="1"/>
  <c r="CR2943" i="10" s="1"/>
  <c r="CR620" i="10"/>
  <c r="CR2640" i="10"/>
  <c r="CR2842" i="10" s="1"/>
  <c r="CR3044" i="10" s="1"/>
  <c r="CS2655" i="10"/>
  <c r="CS2857" i="10" s="1"/>
  <c r="CS3059" i="10" s="1"/>
  <c r="CS635" i="10"/>
  <c r="CS2554" i="10"/>
  <c r="CS2756" i="10" s="1"/>
  <c r="CS2958" i="10" s="1"/>
  <c r="CR640" i="10"/>
  <c r="CR2559" i="10"/>
  <c r="CR2761" i="10" s="1"/>
  <c r="CR2963" i="10" s="1"/>
  <c r="CR2660" i="10"/>
  <c r="CR2862" i="10" s="1"/>
  <c r="CR3064" i="10" s="1"/>
  <c r="CR2523" i="10"/>
  <c r="CR2725" i="10" s="1"/>
  <c r="CR2927" i="10" s="1"/>
  <c r="CR2624" i="10"/>
  <c r="CR2826" i="10" s="1"/>
  <c r="CR3028" i="10" s="1"/>
  <c r="CR604" i="10"/>
  <c r="CU2540" i="10"/>
  <c r="CU2742" i="10" s="1"/>
  <c r="CU2944" i="10" s="1"/>
  <c r="CU621" i="10"/>
  <c r="CU2641" i="10"/>
  <c r="CU2843" i="10" s="1"/>
  <c r="CU3045" i="10" s="1"/>
  <c r="CU2580" i="10"/>
  <c r="CU2782" i="10" s="1"/>
  <c r="CU2984" i="10" s="1"/>
  <c r="CU2681" i="10"/>
  <c r="CU2883" i="10" s="1"/>
  <c r="CU3085" i="10" s="1"/>
  <c r="CU661" i="10"/>
  <c r="CT2653" i="10"/>
  <c r="CT2855" i="10" s="1"/>
  <c r="CT3057" i="10" s="1"/>
  <c r="CT2552" i="10"/>
  <c r="CT2754" i="10" s="1"/>
  <c r="CT2956" i="10" s="1"/>
  <c r="CT633" i="10"/>
  <c r="CS2666" i="10"/>
  <c r="CS2868" i="10" s="1"/>
  <c r="CS3070" i="10" s="1"/>
  <c r="CS646" i="10"/>
  <c r="CS2565" i="10"/>
  <c r="CS2767" i="10" s="1"/>
  <c r="CS2969" i="10" s="1"/>
  <c r="CU2657" i="10"/>
  <c r="CU2859" i="10" s="1"/>
  <c r="CU3061" i="10" s="1"/>
  <c r="CU2556" i="10"/>
  <c r="CU2758" i="10" s="1"/>
  <c r="CU2960" i="10" s="1"/>
  <c r="CU637" i="10"/>
  <c r="CT652" i="10"/>
  <c r="CT2672" i="10"/>
  <c r="CT2874" i="10" s="1"/>
  <c r="CT3076" i="10" s="1"/>
  <c r="CT2571" i="10"/>
  <c r="CT2773" i="10" s="1"/>
  <c r="CT2975" i="10" s="1"/>
  <c r="CT628" i="10"/>
  <c r="CT2648" i="10"/>
  <c r="CT2850" i="10" s="1"/>
  <c r="CT3052" i="10" s="1"/>
  <c r="CT2547" i="10"/>
  <c r="CT2749" i="10" s="1"/>
  <c r="CT2951" i="10" s="1"/>
  <c r="CS2667" i="10"/>
  <c r="CS2869" i="10" s="1"/>
  <c r="CS3071" i="10" s="1"/>
  <c r="CS2566" i="10"/>
  <c r="CS2768" i="10" s="1"/>
  <c r="CS2970" i="10" s="1"/>
  <c r="CS647" i="10"/>
  <c r="CT660" i="10"/>
  <c r="CT2680" i="10"/>
  <c r="CT2882" i="10" s="1"/>
  <c r="CT3084" i="10" s="1"/>
  <c r="CT2579" i="10"/>
  <c r="CT2781" i="10" s="1"/>
  <c r="CT2983" i="10" s="1"/>
  <c r="CU2679" i="10"/>
  <c r="CU2881" i="10" s="1"/>
  <c r="CU3083" i="10" s="1"/>
  <c r="CU659" i="10"/>
  <c r="CU2578" i="10"/>
  <c r="CU2780" i="10" s="1"/>
  <c r="CU2982" i="10" s="1"/>
  <c r="CT2665" i="10"/>
  <c r="CT2867" i="10" s="1"/>
  <c r="CT3069" i="10" s="1"/>
  <c r="CT2564" i="10"/>
  <c r="CT2766" i="10" s="1"/>
  <c r="CT2968" i="10" s="1"/>
  <c r="CT645" i="10"/>
  <c r="CU605" i="10"/>
  <c r="CU2524" i="10"/>
  <c r="CU2726" i="10" s="1"/>
  <c r="CU2928" i="10" s="1"/>
  <c r="CU2625" i="10"/>
  <c r="CU2827" i="10" s="1"/>
  <c r="CU3029" i="10" s="1"/>
  <c r="CU2678" i="10"/>
  <c r="CU2880" i="10" s="1"/>
  <c r="CU3082" i="10" s="1"/>
  <c r="CU2577" i="10"/>
  <c r="CU2779" i="10" s="1"/>
  <c r="CU2981" i="10" s="1"/>
  <c r="CU658" i="10"/>
  <c r="CS2567" i="10"/>
  <c r="CS2769" i="10" s="1"/>
  <c r="CS2971" i="10" s="1"/>
  <c r="CS648" i="10"/>
  <c r="CS2668" i="10"/>
  <c r="CS2870" i="10" s="1"/>
  <c r="CS3072" i="10" s="1"/>
  <c r="CT2640" i="10"/>
  <c r="CT2842" i="10" s="1"/>
  <c r="CT3044" i="10" s="1"/>
  <c r="CT620" i="10"/>
  <c r="CT2539" i="10"/>
  <c r="CT2741" i="10" s="1"/>
  <c r="CT2943" i="10" s="1"/>
  <c r="CU635" i="10"/>
  <c r="CU2655" i="10"/>
  <c r="CU2857" i="10" s="1"/>
  <c r="CU3059" i="10" s="1"/>
  <c r="CU2554" i="10"/>
  <c r="CU2756" i="10" s="1"/>
  <c r="CU2958" i="10" s="1"/>
  <c r="CT2660" i="10"/>
  <c r="CT2862" i="10" s="1"/>
  <c r="CT3064" i="10" s="1"/>
  <c r="CT2559" i="10"/>
  <c r="CT2761" i="10" s="1"/>
  <c r="CT2963" i="10" s="1"/>
  <c r="CT640" i="10"/>
  <c r="CS2523" i="10"/>
  <c r="CS2725" i="10" s="1"/>
  <c r="CS2927" i="10" s="1"/>
  <c r="CS604" i="10"/>
  <c r="CS2624" i="10"/>
  <c r="CS2826" i="10" s="1"/>
  <c r="CS3028" i="10" s="1"/>
  <c r="CS2641" i="10"/>
  <c r="CS2843" i="10" s="1"/>
  <c r="CS3045" i="10" s="1"/>
  <c r="CS2540" i="10"/>
  <c r="CS2742" i="10" s="1"/>
  <c r="CS2944" i="10" s="1"/>
  <c r="CS621" i="10"/>
  <c r="CT2681" i="10"/>
  <c r="CT2883" i="10" s="1"/>
  <c r="CT3085" i="10" s="1"/>
  <c r="CT661" i="10"/>
  <c r="CT2580" i="10"/>
  <c r="CT2782" i="10" s="1"/>
  <c r="CT2984" i="10" s="1"/>
  <c r="CU2552" i="10"/>
  <c r="CU2754" i="10" s="1"/>
  <c r="CU2956" i="10" s="1"/>
  <c r="CU633" i="10"/>
  <c r="CU2653" i="10"/>
  <c r="CU2855" i="10" s="1"/>
  <c r="CU3057" i="10" s="1"/>
  <c r="CT2565" i="10"/>
  <c r="CT2767" i="10" s="1"/>
  <c r="CT2969" i="10" s="1"/>
  <c r="CT646" i="10"/>
  <c r="CT2666" i="10"/>
  <c r="CT2868" i="10" s="1"/>
  <c r="CT3070" i="10" s="1"/>
  <c r="CS2639" i="10"/>
  <c r="CS2841" i="10" s="1"/>
  <c r="CS3043" i="10" s="1"/>
  <c r="CS2538" i="10"/>
  <c r="CS2740" i="10" s="1"/>
  <c r="CS2942" i="10" s="1"/>
  <c r="CS619" i="10"/>
  <c r="CT641" i="10"/>
  <c r="CT2560" i="10"/>
  <c r="CT2762" i="10" s="1"/>
  <c r="CT2964" i="10" s="1"/>
  <c r="CT2661" i="10"/>
  <c r="CT2863" i="10" s="1"/>
  <c r="CT3065" i="10" s="1"/>
  <c r="CR643" i="10"/>
  <c r="CR2562" i="10"/>
  <c r="CR2764" i="10" s="1"/>
  <c r="CR2966" i="10" s="1"/>
  <c r="CR2663" i="10"/>
  <c r="CR2865" i="10" s="1"/>
  <c r="CR3067" i="10" s="1"/>
  <c r="CS2526" i="10"/>
  <c r="CS2728" i="10" s="1"/>
  <c r="CS2930" i="10" s="1"/>
  <c r="CS2627" i="10"/>
  <c r="CS2829" i="10" s="1"/>
  <c r="CS3031" i="10" s="1"/>
  <c r="CS607" i="10"/>
  <c r="CR2578" i="10"/>
  <c r="CR2780" i="10" s="1"/>
  <c r="CR2982" i="10" s="1"/>
  <c r="CR2679" i="10"/>
  <c r="CR2881" i="10" s="1"/>
  <c r="CR3083" i="10" s="1"/>
  <c r="CR659" i="10"/>
  <c r="CS2625" i="10"/>
  <c r="CS2827" i="10" s="1"/>
  <c r="CS3029" i="10" s="1"/>
  <c r="CS2524" i="10"/>
  <c r="CS2726" i="10" s="1"/>
  <c r="CS2928" i="10" s="1"/>
  <c r="CS605" i="10"/>
  <c r="CT2583" i="10"/>
  <c r="CT2785" i="10" s="1"/>
  <c r="CT2987" i="10" s="1"/>
  <c r="CT664" i="10"/>
  <c r="CT2684" i="10"/>
  <c r="CT2886" i="10" s="1"/>
  <c r="CT3088" i="10" s="1"/>
  <c r="CU2644" i="10"/>
  <c r="CU2846" i="10" s="1"/>
  <c r="CU3048" i="10" s="1"/>
  <c r="CU2543" i="10"/>
  <c r="CU2745" i="10" s="1"/>
  <c r="CU2947" i="10" s="1"/>
  <c r="CU624" i="10"/>
  <c r="CU2668" i="10"/>
  <c r="CU2870" i="10" s="1"/>
  <c r="CU3072" i="10" s="1"/>
  <c r="CU2567" i="10"/>
  <c r="CU2769" i="10" s="1"/>
  <c r="CU2971" i="10" s="1"/>
  <c r="CU648" i="10"/>
  <c r="CU2539" i="10"/>
  <c r="CU2741" i="10" s="1"/>
  <c r="CU2943" i="10" s="1"/>
  <c r="CU620" i="10"/>
  <c r="CU2640" i="10"/>
  <c r="CU2842" i="10" s="1"/>
  <c r="CU3044" i="10" s="1"/>
  <c r="CR2655" i="10"/>
  <c r="CR2857" i="10" s="1"/>
  <c r="CR3059" i="10" s="1"/>
  <c r="CR2554" i="10"/>
  <c r="CR2756" i="10" s="1"/>
  <c r="CR2958" i="10" s="1"/>
  <c r="CR635" i="10"/>
  <c r="CT2623" i="10"/>
  <c r="CT2825" i="10" s="1"/>
  <c r="CT3027" i="10" s="1"/>
  <c r="CT603" i="10"/>
  <c r="CT2522" i="10"/>
  <c r="CT2724" i="10" s="1"/>
  <c r="CT2926" i="10" s="1"/>
  <c r="CU640" i="10"/>
  <c r="CU2660" i="10"/>
  <c r="CU2862" i="10" s="1"/>
  <c r="CU3064" i="10" s="1"/>
  <c r="CU2559" i="10"/>
  <c r="CU2761" i="10" s="1"/>
  <c r="CU2963" i="10" s="1"/>
  <c r="CR623" i="10"/>
  <c r="CR2643" i="10"/>
  <c r="CR2845" i="10" s="1"/>
  <c r="CR3047" i="10" s="1"/>
  <c r="CR2542" i="10"/>
  <c r="CR2744" i="10" s="1"/>
  <c r="CR2946" i="10" s="1"/>
  <c r="CR609" i="10"/>
  <c r="CR2528" i="10"/>
  <c r="CR2730" i="10" s="1"/>
  <c r="CR2932" i="10" s="1"/>
  <c r="CR2629" i="10"/>
  <c r="CR2831" i="10" s="1"/>
  <c r="CR3033" i="10" s="1"/>
  <c r="CU604" i="10"/>
  <c r="CU2523" i="10"/>
  <c r="CU2725" i="10" s="1"/>
  <c r="CU2927" i="10" s="1"/>
  <c r="CU2624" i="10"/>
  <c r="CU2826" i="10" s="1"/>
  <c r="CU3028" i="10" s="1"/>
  <c r="CT621" i="10"/>
  <c r="CT2641" i="10"/>
  <c r="CT2843" i="10" s="1"/>
  <c r="CT3045" i="10" s="1"/>
  <c r="CT2540" i="10"/>
  <c r="CT2742" i="10" s="1"/>
  <c r="CT2944" i="10" s="1"/>
  <c r="CU612" i="10"/>
  <c r="CU2632" i="10"/>
  <c r="CU2834" i="10" s="1"/>
  <c r="CU3036" i="10" s="1"/>
  <c r="CU2531" i="10"/>
  <c r="CU2733" i="10" s="1"/>
  <c r="CU2935" i="10" s="1"/>
  <c r="CT2538" i="10"/>
  <c r="CT2740" i="10" s="1"/>
  <c r="CT2942" i="10" s="1"/>
  <c r="CT2639" i="10"/>
  <c r="CT2841" i="10" s="1"/>
  <c r="CT3043" i="10" s="1"/>
  <c r="CT619" i="10"/>
  <c r="CR641" i="10"/>
  <c r="CR2560" i="10"/>
  <c r="CR2762" i="10" s="1"/>
  <c r="CR2964" i="10" s="1"/>
  <c r="CR2661" i="10"/>
  <c r="CR2863" i="10" s="1"/>
  <c r="CR3065" i="10" s="1"/>
  <c r="CU2663" i="10"/>
  <c r="CU2865" i="10" s="1"/>
  <c r="CU3067" i="10" s="1"/>
  <c r="CU2562" i="10"/>
  <c r="CU2764" i="10" s="1"/>
  <c r="CU2966" i="10" s="1"/>
  <c r="CU643" i="10"/>
  <c r="CT2526" i="10"/>
  <c r="CT2728" i="10" s="1"/>
  <c r="CT2930" i="10" s="1"/>
  <c r="CT607" i="10"/>
  <c r="CT2627" i="10"/>
  <c r="CT2829" i="10" s="1"/>
  <c r="CT3031" i="10" s="1"/>
  <c r="CT659" i="10"/>
  <c r="CT2679" i="10"/>
  <c r="CT2881" i="10" s="1"/>
  <c r="CT3083" i="10" s="1"/>
  <c r="CT2578" i="10"/>
  <c r="CT2780" i="10" s="1"/>
  <c r="CT2982" i="10" s="1"/>
  <c r="CT605" i="10"/>
  <c r="CT2625" i="10"/>
  <c r="CT2827" i="10" s="1"/>
  <c r="CT3029" i="10" s="1"/>
  <c r="CT2524" i="10"/>
  <c r="CT2726" i="10" s="1"/>
  <c r="CT2928" i="10" s="1"/>
  <c r="CR664" i="10"/>
  <c r="CR2684" i="10"/>
  <c r="CR2886" i="10" s="1"/>
  <c r="CR3088" i="10" s="1"/>
  <c r="CR2583" i="10"/>
  <c r="CR2785" i="10" s="1"/>
  <c r="CR2987" i="10" s="1"/>
  <c r="CT624" i="10"/>
  <c r="CT2644" i="10"/>
  <c r="CT2846" i="10" s="1"/>
  <c r="CT3048" i="10" s="1"/>
  <c r="CT2543" i="10"/>
  <c r="CT2745" i="10" s="1"/>
  <c r="CT2947" i="10" s="1"/>
  <c r="CT2567" i="10"/>
  <c r="CT2769" i="10" s="1"/>
  <c r="CT2971" i="10" s="1"/>
  <c r="CT648" i="10"/>
  <c r="CT2668" i="10"/>
  <c r="CT2870" i="10" s="1"/>
  <c r="CT3072" i="10" s="1"/>
  <c r="CS620" i="10"/>
  <c r="CS2640" i="10"/>
  <c r="CS2842" i="10" s="1"/>
  <c r="CS3044" i="10" s="1"/>
  <c r="CS2539" i="10"/>
  <c r="CS2741" i="10" s="1"/>
  <c r="CS2943" i="10" s="1"/>
  <c r="CT2655" i="10"/>
  <c r="CT2857" i="10" s="1"/>
  <c r="CT3059" i="10" s="1"/>
  <c r="CT2554" i="10"/>
  <c r="CT2756" i="10" s="1"/>
  <c r="CT2958" i="10" s="1"/>
  <c r="CT635" i="10"/>
  <c r="CS2522" i="10"/>
  <c r="CS2724" i="10" s="1"/>
  <c r="CS2926" i="10" s="1"/>
  <c r="CS2623" i="10"/>
  <c r="CS2825" i="10" s="1"/>
  <c r="CS3027" i="10" s="1"/>
  <c r="CS603" i="10"/>
  <c r="CS2559" i="10"/>
  <c r="CS2761" i="10" s="1"/>
  <c r="CS2963" i="10" s="1"/>
  <c r="CS2660" i="10"/>
  <c r="CS2862" i="10" s="1"/>
  <c r="CS3064" i="10" s="1"/>
  <c r="CS640" i="10"/>
  <c r="CT2643" i="10"/>
  <c r="CT2845" i="10" s="1"/>
  <c r="CT3047" i="10" s="1"/>
  <c r="CT623" i="10"/>
  <c r="CT2542" i="10"/>
  <c r="CT2744" i="10" s="1"/>
  <c r="CT2946" i="10" s="1"/>
  <c r="CU2528" i="10"/>
  <c r="CU2730" i="10" s="1"/>
  <c r="CU2932" i="10" s="1"/>
  <c r="CU2629" i="10"/>
  <c r="CU2831" i="10" s="1"/>
  <c r="CU3033" i="10" s="1"/>
  <c r="CU609" i="10"/>
  <c r="CT604" i="10"/>
  <c r="CT2523" i="10"/>
  <c r="CT2725" i="10" s="1"/>
  <c r="CT2927" i="10" s="1"/>
  <c r="CT2624" i="10"/>
  <c r="CT2826" i="10" s="1"/>
  <c r="CT3028" i="10" s="1"/>
  <c r="CR2540" i="10"/>
  <c r="CR2742" i="10" s="1"/>
  <c r="CR2944" i="10" s="1"/>
  <c r="CR2641" i="10"/>
  <c r="CR2843" i="10" s="1"/>
  <c r="CR3045" i="10" s="1"/>
  <c r="CR621" i="10"/>
  <c r="CR2632" i="10"/>
  <c r="CR2834" i="10" s="1"/>
  <c r="CR3036" i="10" s="1"/>
  <c r="CR2531" i="10"/>
  <c r="CR2733" i="10" s="1"/>
  <c r="CR2935" i="10" s="1"/>
  <c r="CR612" i="10"/>
  <c r="CR619" i="10"/>
  <c r="CR2639" i="10"/>
  <c r="CR2841" i="10" s="1"/>
  <c r="CR3043" i="10" s="1"/>
  <c r="CR2538" i="10"/>
  <c r="CR2740" i="10" s="1"/>
  <c r="CR2942" i="10" s="1"/>
  <c r="CS641" i="10"/>
  <c r="CS2560" i="10"/>
  <c r="CS2762" i="10" s="1"/>
  <c r="CS2964" i="10" s="1"/>
  <c r="CS2661" i="10"/>
  <c r="CS2863" i="10" s="1"/>
  <c r="CS3065" i="10" s="1"/>
  <c r="CS2663" i="10"/>
  <c r="CS2865" i="10" s="1"/>
  <c r="CS3067" i="10" s="1"/>
  <c r="CS2562" i="10"/>
  <c r="CS2764" i="10" s="1"/>
  <c r="CS2966" i="10" s="1"/>
  <c r="CS643" i="10"/>
  <c r="CS2669" i="10"/>
  <c r="CS2871" i="10" s="1"/>
  <c r="CS3073" i="10" s="1"/>
  <c r="CS649" i="10"/>
  <c r="CS2568" i="10"/>
  <c r="CS2770" i="10" s="1"/>
  <c r="CS2972" i="10" s="1"/>
  <c r="CS2553" i="10"/>
  <c r="CS2755" i="10" s="1"/>
  <c r="CS2957" i="10" s="1"/>
  <c r="CS2654" i="10"/>
  <c r="CS2856" i="10" s="1"/>
  <c r="CS3058" i="10" s="1"/>
  <c r="CS634" i="10"/>
  <c r="CR607" i="10"/>
  <c r="CR2526" i="10"/>
  <c r="CR2728" i="10" s="1"/>
  <c r="CR2930" i="10" s="1"/>
  <c r="CR2627" i="10"/>
  <c r="CR2829" i="10" s="1"/>
  <c r="CR3031" i="10" s="1"/>
  <c r="CU638" i="10"/>
  <c r="CU2557" i="10"/>
  <c r="CU2759" i="10" s="1"/>
  <c r="CU2961" i="10" s="1"/>
  <c r="CU2658" i="10"/>
  <c r="CU2860" i="10" s="1"/>
  <c r="CU3062" i="10" s="1"/>
  <c r="CR2675" i="10"/>
  <c r="CR2877" i="10" s="1"/>
  <c r="CR3079" i="10" s="1"/>
  <c r="CR655" i="10"/>
  <c r="CR2574" i="10"/>
  <c r="CR2776" i="10" s="1"/>
  <c r="CR2978" i="10" s="1"/>
  <c r="CS664" i="10"/>
  <c r="CS2684" i="10"/>
  <c r="CS2886" i="10" s="1"/>
  <c r="CS3088" i="10" s="1"/>
  <c r="CS2583" i="10"/>
  <c r="CS2785" i="10" s="1"/>
  <c r="CS2987" i="10" s="1"/>
  <c r="CS624" i="10"/>
  <c r="CS2543" i="10"/>
  <c r="CS2745" i="10" s="1"/>
  <c r="CS2947" i="10" s="1"/>
  <c r="CS2644" i="10"/>
  <c r="CS2846" i="10" s="1"/>
  <c r="CS3048" i="10" s="1"/>
  <c r="CS608" i="10"/>
  <c r="CS2527" i="10"/>
  <c r="CS2729" i="10" s="1"/>
  <c r="CS2931" i="10" s="1"/>
  <c r="CS2628" i="10"/>
  <c r="CS2830" i="10" s="1"/>
  <c r="CS3032" i="10" s="1"/>
  <c r="CS2572" i="10"/>
  <c r="CS2774" i="10" s="1"/>
  <c r="CS2976" i="10" s="1"/>
  <c r="CS2673" i="10"/>
  <c r="CS2875" i="10" s="1"/>
  <c r="CS3077" i="10" s="1"/>
  <c r="CS653" i="10"/>
  <c r="CR603" i="10"/>
  <c r="CR2623" i="10"/>
  <c r="CR2825" i="10" s="1"/>
  <c r="CR3027" i="10" s="1"/>
  <c r="CR2522" i="10"/>
  <c r="CR2724" i="10" s="1"/>
  <c r="CR2926" i="10" s="1"/>
  <c r="CU2544" i="10"/>
  <c r="CU2746" i="10" s="1"/>
  <c r="CU2948" i="10" s="1"/>
  <c r="CU2645" i="10"/>
  <c r="CU2847" i="10" s="1"/>
  <c r="CU3049" i="10" s="1"/>
  <c r="CU625" i="10"/>
  <c r="CS2643" i="10"/>
  <c r="CS2845" i="10" s="1"/>
  <c r="CS3047" i="10" s="1"/>
  <c r="CS2542" i="10"/>
  <c r="CS2744" i="10" s="1"/>
  <c r="CS2946" i="10" s="1"/>
  <c r="CS623" i="10"/>
  <c r="CS2629" i="10"/>
  <c r="CS2831" i="10" s="1"/>
  <c r="CS3033" i="10" s="1"/>
  <c r="CS2528" i="10"/>
  <c r="CS2730" i="10" s="1"/>
  <c r="CS2932" i="10" s="1"/>
  <c r="CS609" i="10"/>
  <c r="CR2541" i="10"/>
  <c r="CR2743" i="10" s="1"/>
  <c r="CR2945" i="10" s="1"/>
  <c r="CR622" i="10"/>
  <c r="CR2642" i="10"/>
  <c r="CR2844" i="10" s="1"/>
  <c r="CR3046" i="10" s="1"/>
  <c r="CT2573" i="10"/>
  <c r="CT2775" i="10" s="1"/>
  <c r="CT2977" i="10" s="1"/>
  <c r="CT2674" i="10"/>
  <c r="CT2876" i="10" s="1"/>
  <c r="CT3078" i="10" s="1"/>
  <c r="CT654" i="10"/>
  <c r="CR2650" i="10"/>
  <c r="CR2852" i="10" s="1"/>
  <c r="CR3054" i="10" s="1"/>
  <c r="CR2549" i="10"/>
  <c r="CR2751" i="10" s="1"/>
  <c r="CR2953" i="10" s="1"/>
  <c r="CR630" i="10"/>
  <c r="CU2656" i="10"/>
  <c r="CU2858" i="10" s="1"/>
  <c r="CU3060" i="10" s="1"/>
  <c r="CU2555" i="10"/>
  <c r="CU2757" i="10" s="1"/>
  <c r="CU2959" i="10" s="1"/>
  <c r="CU636" i="10"/>
  <c r="CT2531" i="10"/>
  <c r="CT2733" i="10" s="1"/>
  <c r="CT2935" i="10" s="1"/>
  <c r="CT2632" i="10"/>
  <c r="CT2834" i="10" s="1"/>
  <c r="CT3036" i="10" s="1"/>
  <c r="CT612" i="10"/>
  <c r="CU2538" i="10"/>
  <c r="CU2740" i="10" s="1"/>
  <c r="CU2942" i="10" s="1"/>
  <c r="CU2639" i="10"/>
  <c r="CU2841" i="10" s="1"/>
  <c r="CU3043" i="10" s="1"/>
  <c r="CU619" i="10"/>
  <c r="CU641" i="10"/>
  <c r="CU2661" i="10"/>
  <c r="CU2863" i="10" s="1"/>
  <c r="CU3065" i="10" s="1"/>
  <c r="CU2560" i="10"/>
  <c r="CU2762" i="10" s="1"/>
  <c r="CU2964" i="10" s="1"/>
  <c r="CT643" i="10"/>
  <c r="CT2663" i="10"/>
  <c r="CT2865" i="10" s="1"/>
  <c r="CT3067" i="10" s="1"/>
  <c r="CT2562" i="10"/>
  <c r="CT2764" i="10" s="1"/>
  <c r="CT2966" i="10" s="1"/>
  <c r="CR2669" i="10"/>
  <c r="CR2871" i="10" s="1"/>
  <c r="CR3073" i="10" s="1"/>
  <c r="CR2568" i="10"/>
  <c r="CR2770" i="10" s="1"/>
  <c r="CR2972" i="10" s="1"/>
  <c r="CR649" i="10"/>
  <c r="CU634" i="10"/>
  <c r="CU2553" i="10"/>
  <c r="CU2755" i="10" s="1"/>
  <c r="CU2957" i="10" s="1"/>
  <c r="CU2654" i="10"/>
  <c r="CU2856" i="10" s="1"/>
  <c r="CU3058" i="10" s="1"/>
  <c r="CU2526" i="10"/>
  <c r="CU2728" i="10" s="1"/>
  <c r="CU2930" i="10" s="1"/>
  <c r="CU607" i="10"/>
  <c r="CU2627" i="10"/>
  <c r="CU2829" i="10" s="1"/>
  <c r="CU3031" i="10" s="1"/>
  <c r="CR2658" i="10"/>
  <c r="CR2860" i="10" s="1"/>
  <c r="CR3062" i="10" s="1"/>
  <c r="CR2557" i="10"/>
  <c r="CR2759" i="10" s="1"/>
  <c r="CR2961" i="10" s="1"/>
  <c r="CR638" i="10"/>
  <c r="CS2675" i="10"/>
  <c r="CS2877" i="10" s="1"/>
  <c r="CS3079" i="10" s="1"/>
  <c r="CS655" i="10"/>
  <c r="CS2574" i="10"/>
  <c r="CS2776" i="10" s="1"/>
  <c r="CS2978" i="10" s="1"/>
  <c r="CU664" i="10"/>
  <c r="CU2583" i="10"/>
  <c r="CU2785" i="10" s="1"/>
  <c r="CU2987" i="10" s="1"/>
  <c r="CU2684" i="10"/>
  <c r="CU2886" i="10" s="1"/>
  <c r="CU3088" i="10" s="1"/>
  <c r="CR2543" i="10"/>
  <c r="CR2745" i="10" s="1"/>
  <c r="CR2947" i="10" s="1"/>
  <c r="CR2644" i="10"/>
  <c r="CR2846" i="10" s="1"/>
  <c r="CR3048" i="10" s="1"/>
  <c r="CR624" i="10"/>
  <c r="CT2527" i="10"/>
  <c r="CT2729" i="10" s="1"/>
  <c r="CT2931" i="10" s="1"/>
  <c r="CT2628" i="10"/>
  <c r="CT2830" i="10" s="1"/>
  <c r="CT3032" i="10" s="1"/>
  <c r="CT608" i="10"/>
  <c r="CU653" i="10"/>
  <c r="CU2572" i="10"/>
  <c r="CU2774" i="10" s="1"/>
  <c r="CU2976" i="10" s="1"/>
  <c r="CU2673" i="10"/>
  <c r="CU2875" i="10" s="1"/>
  <c r="CU3077" i="10" s="1"/>
  <c r="CU603" i="10"/>
  <c r="CU2623" i="10"/>
  <c r="CU2825" i="10" s="1"/>
  <c r="CU3027" i="10" s="1"/>
  <c r="CU2522" i="10"/>
  <c r="CU2724" i="10" s="1"/>
  <c r="CU2926" i="10" s="1"/>
  <c r="CS2645" i="10"/>
  <c r="CS2847" i="10" s="1"/>
  <c r="CS3049" i="10" s="1"/>
  <c r="CS2544" i="10"/>
  <c r="CS2746" i="10" s="1"/>
  <c r="CS2948" i="10" s="1"/>
  <c r="CS625" i="10"/>
  <c r="CU2542" i="10"/>
  <c r="CU2744" i="10" s="1"/>
  <c r="CU2946" i="10" s="1"/>
  <c r="CU623" i="10"/>
  <c r="CU2643" i="10"/>
  <c r="CU2845" i="10" s="1"/>
  <c r="CU3047" i="10" s="1"/>
  <c r="CT2629" i="10"/>
  <c r="CT2831" i="10" s="1"/>
  <c r="CT3033" i="10" s="1"/>
  <c r="CT2528" i="10"/>
  <c r="CT2730" i="10" s="1"/>
  <c r="CT2932" i="10" s="1"/>
  <c r="CT609" i="10"/>
  <c r="CT2541" i="10"/>
  <c r="CT2743" i="10" s="1"/>
  <c r="CT2945" i="10" s="1"/>
  <c r="CT2642" i="10"/>
  <c r="CT2844" i="10" s="1"/>
  <c r="CT3046" i="10" s="1"/>
  <c r="CT622" i="10"/>
  <c r="CS2573" i="10"/>
  <c r="CS2775" i="10" s="1"/>
  <c r="CS2977" i="10" s="1"/>
  <c r="CS654" i="10"/>
  <c r="CS2674" i="10"/>
  <c r="CS2876" i="10" s="1"/>
  <c r="CS3078" i="10" s="1"/>
  <c r="CU2549" i="10"/>
  <c r="CU2751" i="10" s="1"/>
  <c r="CU2953" i="10" s="1"/>
  <c r="CU2650" i="10"/>
  <c r="CU2852" i="10" s="1"/>
  <c r="CU3054" i="10" s="1"/>
  <c r="CU630" i="10"/>
  <c r="CR2555" i="10"/>
  <c r="CR2757" i="10" s="1"/>
  <c r="CR2959" i="10" s="1"/>
  <c r="CR2656" i="10"/>
  <c r="CR2858" i="10" s="1"/>
  <c r="CR3060" i="10" s="1"/>
  <c r="CR636" i="10"/>
  <c r="CS2531" i="10"/>
  <c r="CS2733" i="10" s="1"/>
  <c r="CS2935" i="10" s="1"/>
  <c r="CS612" i="10"/>
  <c r="CS2632" i="10"/>
  <c r="CS2834" i="10" s="1"/>
  <c r="CS3036" i="10" s="1"/>
  <c r="CR2532" i="10"/>
  <c r="CR2734" i="10" s="1"/>
  <c r="CR2936" i="10" s="1"/>
  <c r="CR613" i="10"/>
  <c r="CR2633" i="10"/>
  <c r="CR2835" i="10" s="1"/>
  <c r="CR3037" i="10" s="1"/>
  <c r="CS663" i="10"/>
  <c r="CS2683" i="10"/>
  <c r="CS2885" i="10" s="1"/>
  <c r="CS3087" i="10" s="1"/>
  <c r="CS2582" i="10"/>
  <c r="CS2784" i="10" s="1"/>
  <c r="CS2986" i="10" s="1"/>
  <c r="CR610" i="10"/>
  <c r="CR2529" i="10"/>
  <c r="CR2731" i="10" s="1"/>
  <c r="CR2933" i="10" s="1"/>
  <c r="CR2630" i="10"/>
  <c r="CR2832" i="10" s="1"/>
  <c r="CR3034" i="10" s="1"/>
  <c r="CT2568" i="10"/>
  <c r="CT2770" i="10" s="1"/>
  <c r="CT2972" i="10" s="1"/>
  <c r="CT2669" i="10"/>
  <c r="CT2871" i="10" s="1"/>
  <c r="CT3073" i="10" s="1"/>
  <c r="CT649" i="10"/>
  <c r="CT2654" i="10"/>
  <c r="CT2856" i="10" s="1"/>
  <c r="CT3058" i="10" s="1"/>
  <c r="CT634" i="10"/>
  <c r="CT2553" i="10"/>
  <c r="CT2755" i="10" s="1"/>
  <c r="CT2957" i="10" s="1"/>
  <c r="CT2682" i="10"/>
  <c r="CT2884" i="10" s="1"/>
  <c r="CT3086" i="10" s="1"/>
  <c r="CT2581" i="10"/>
  <c r="CT2783" i="10" s="1"/>
  <c r="CT2985" i="10" s="1"/>
  <c r="CT662" i="10"/>
  <c r="CT2659" i="10"/>
  <c r="CT2861" i="10" s="1"/>
  <c r="CT3063" i="10" s="1"/>
  <c r="CT2558" i="10"/>
  <c r="CT2760" i="10" s="1"/>
  <c r="CT2962" i="10" s="1"/>
  <c r="CT639" i="10"/>
  <c r="CU616" i="10"/>
  <c r="CU2636" i="10"/>
  <c r="CU2838" i="10" s="1"/>
  <c r="CU3040" i="10" s="1"/>
  <c r="CU2535" i="10"/>
  <c r="CU2737" i="10" s="1"/>
  <c r="CU2939" i="10" s="1"/>
  <c r="CU2545" i="10"/>
  <c r="CU2747" i="10" s="1"/>
  <c r="CU2949" i="10" s="1"/>
  <c r="CU2646" i="10"/>
  <c r="CU2848" i="10" s="1"/>
  <c r="CU3050" i="10" s="1"/>
  <c r="CU626" i="10"/>
  <c r="CT2557" i="10"/>
  <c r="CT2759" i="10" s="1"/>
  <c r="CT2961" i="10" s="1"/>
  <c r="CT2658" i="10"/>
  <c r="CT2860" i="10" s="1"/>
  <c r="CT3062" i="10" s="1"/>
  <c r="CT638" i="10"/>
  <c r="CT655" i="10"/>
  <c r="CT2675" i="10"/>
  <c r="CT2877" i="10" s="1"/>
  <c r="CT3079" i="10" s="1"/>
  <c r="CT2574" i="10"/>
  <c r="CT2776" i="10" s="1"/>
  <c r="CT2978" i="10" s="1"/>
  <c r="CS2647" i="10"/>
  <c r="CS2849" i="10" s="1"/>
  <c r="CS3051" i="10" s="1"/>
  <c r="CS2546" i="10"/>
  <c r="CS2748" i="10" s="1"/>
  <c r="CS2950" i="10" s="1"/>
  <c r="CS627" i="10"/>
  <c r="CR2628" i="10"/>
  <c r="CR2830" i="10" s="1"/>
  <c r="CR3032" i="10" s="1"/>
  <c r="CR2527" i="10"/>
  <c r="CR2729" i="10" s="1"/>
  <c r="CR2931" i="10" s="1"/>
  <c r="CR608" i="10"/>
  <c r="CT2572" i="10"/>
  <c r="CT2774" i="10" s="1"/>
  <c r="CT2976" i="10" s="1"/>
  <c r="CT2673" i="10"/>
  <c r="CT2875" i="10" s="1"/>
  <c r="CT3077" i="10" s="1"/>
  <c r="CT653" i="10"/>
  <c r="CU2576" i="10"/>
  <c r="CU2778" i="10" s="1"/>
  <c r="CU2980" i="10" s="1"/>
  <c r="CU2677" i="10"/>
  <c r="CU2879" i="10" s="1"/>
  <c r="CU3081" i="10" s="1"/>
  <c r="CU657" i="10"/>
  <c r="CR2645" i="10"/>
  <c r="CR2847" i="10" s="1"/>
  <c r="CR3049" i="10" s="1"/>
  <c r="CR625" i="10"/>
  <c r="CR2544" i="10"/>
  <c r="CR2746" i="10" s="1"/>
  <c r="CR2948" i="10" s="1"/>
  <c r="CS622" i="10"/>
  <c r="CS2541" i="10"/>
  <c r="CS2743" i="10" s="1"/>
  <c r="CS2945" i="10" s="1"/>
  <c r="CS2642" i="10"/>
  <c r="CS2844" i="10" s="1"/>
  <c r="CS3046" i="10" s="1"/>
  <c r="CR2573" i="10"/>
  <c r="CR2775" i="10" s="1"/>
  <c r="CR2977" i="10" s="1"/>
  <c r="CR654" i="10"/>
  <c r="CR2674" i="10"/>
  <c r="CR2876" i="10" s="1"/>
  <c r="CR3078" i="10" s="1"/>
  <c r="CT630" i="10"/>
  <c r="CT2549" i="10"/>
  <c r="CT2751" i="10" s="1"/>
  <c r="CT2953" i="10" s="1"/>
  <c r="CT2650" i="10"/>
  <c r="CT2852" i="10" s="1"/>
  <c r="CT3054" i="10" s="1"/>
  <c r="CS2656" i="10"/>
  <c r="CS2858" i="10" s="1"/>
  <c r="CS3060" i="10" s="1"/>
  <c r="CS636" i="10"/>
  <c r="CS2555" i="10"/>
  <c r="CS2757" i="10" s="1"/>
  <c r="CS2959" i="10" s="1"/>
  <c r="CR2521" i="10"/>
  <c r="CR2723" i="10" s="1"/>
  <c r="CR2925" i="10" s="1"/>
  <c r="CR2622" i="10"/>
  <c r="CR2824" i="10" s="1"/>
  <c r="CR3026" i="10" s="1"/>
  <c r="CR602" i="10"/>
  <c r="CS2563" i="10"/>
  <c r="CS2765" i="10" s="1"/>
  <c r="CS2967" i="10" s="1"/>
  <c r="CS2664" i="10"/>
  <c r="CS2866" i="10" s="1"/>
  <c r="CS3068" i="10" s="1"/>
  <c r="CS644" i="10"/>
  <c r="CS613" i="10"/>
  <c r="CS2633" i="10"/>
  <c r="CS2835" i="10" s="1"/>
  <c r="CS3037" i="10" s="1"/>
  <c r="CS2532" i="10"/>
  <c r="CS2734" i="10" s="1"/>
  <c r="CS2936" i="10" s="1"/>
  <c r="CU2683" i="10"/>
  <c r="CU2885" i="10" s="1"/>
  <c r="CU3087" i="10" s="1"/>
  <c r="CU663" i="10"/>
  <c r="CU2582" i="10"/>
  <c r="CU2784" i="10" s="1"/>
  <c r="CU2986" i="10" s="1"/>
  <c r="CS2529" i="10"/>
  <c r="CS2731" i="10" s="1"/>
  <c r="CS2933" i="10" s="1"/>
  <c r="CS610" i="10"/>
  <c r="CS2630" i="10"/>
  <c r="CS2832" i="10" s="1"/>
  <c r="CS3034" i="10" s="1"/>
  <c r="CU649" i="10"/>
  <c r="CU2669" i="10"/>
  <c r="CU2871" i="10" s="1"/>
  <c r="CU3073" i="10" s="1"/>
  <c r="CU2568" i="10"/>
  <c r="CU2770" i="10" s="1"/>
  <c r="CU2972" i="10" s="1"/>
  <c r="CR2654" i="10"/>
  <c r="CR2856" i="10" s="1"/>
  <c r="CR3058" i="10" s="1"/>
  <c r="CR2553" i="10"/>
  <c r="CR2755" i="10" s="1"/>
  <c r="CR2957" i="10" s="1"/>
  <c r="CR634" i="10"/>
  <c r="CS662" i="10"/>
  <c r="CS2682" i="10"/>
  <c r="CS2884" i="10" s="1"/>
  <c r="CS3086" i="10" s="1"/>
  <c r="CS2581" i="10"/>
  <c r="CS2783" i="10" s="1"/>
  <c r="CS2985" i="10" s="1"/>
  <c r="CU2659" i="10"/>
  <c r="CU2861" i="10" s="1"/>
  <c r="CU3063" i="10" s="1"/>
  <c r="CU2558" i="10"/>
  <c r="CU2760" i="10" s="1"/>
  <c r="CU2962" i="10" s="1"/>
  <c r="CU639" i="10"/>
  <c r="CS2535" i="10"/>
  <c r="CS2737" i="10" s="1"/>
  <c r="CS2939" i="10" s="1"/>
  <c r="CS2636" i="10"/>
  <c r="CS2838" i="10" s="1"/>
  <c r="CS3040" i="10" s="1"/>
  <c r="CS616" i="10"/>
  <c r="CR2646" i="10"/>
  <c r="CR2848" i="10" s="1"/>
  <c r="CR3050" i="10" s="1"/>
  <c r="CR2545" i="10"/>
  <c r="CR2747" i="10" s="1"/>
  <c r="CR2949" i="10" s="1"/>
  <c r="CR626" i="10"/>
  <c r="CS2557" i="10"/>
  <c r="CS2759" i="10" s="1"/>
  <c r="CS2961" i="10" s="1"/>
  <c r="CS2658" i="10"/>
  <c r="CS2860" i="10" s="1"/>
  <c r="CS3062" i="10" s="1"/>
  <c r="CS638" i="10"/>
  <c r="CU655" i="10"/>
  <c r="CU2675" i="10"/>
  <c r="CU2877" i="10" s="1"/>
  <c r="CU3079" i="10" s="1"/>
  <c r="CU2574" i="10"/>
  <c r="CU2776" i="10" s="1"/>
  <c r="CU2978" i="10" s="1"/>
  <c r="CU627" i="10"/>
  <c r="CU2647" i="10"/>
  <c r="CU2849" i="10" s="1"/>
  <c r="CU3051" i="10" s="1"/>
  <c r="CU2546" i="10"/>
  <c r="CU2748" i="10" s="1"/>
  <c r="CU2950" i="10" s="1"/>
  <c r="CU2628" i="10"/>
  <c r="CU2830" i="10" s="1"/>
  <c r="CU3032" i="10" s="1"/>
  <c r="CU608" i="10"/>
  <c r="CU2527" i="10"/>
  <c r="CU2729" i="10" s="1"/>
  <c r="CU2931" i="10" s="1"/>
  <c r="CR653" i="10"/>
  <c r="CR2673" i="10"/>
  <c r="CR2875" i="10" s="1"/>
  <c r="CR3077" i="10" s="1"/>
  <c r="CR2572" i="10"/>
  <c r="CR2774" i="10" s="1"/>
  <c r="CR2976" i="10" s="1"/>
  <c r="CT2576" i="10"/>
  <c r="CT2778" i="10" s="1"/>
  <c r="CT2980" i="10" s="1"/>
  <c r="CT2677" i="10"/>
  <c r="CT2879" i="10" s="1"/>
  <c r="CT3081" i="10" s="1"/>
  <c r="CT657" i="10"/>
  <c r="CT2645" i="10"/>
  <c r="CT2847" i="10" s="1"/>
  <c r="CT3049" i="10" s="1"/>
  <c r="CT625" i="10"/>
  <c r="CT2544" i="10"/>
  <c r="CT2746" i="10" s="1"/>
  <c r="CT2948" i="10" s="1"/>
  <c r="CU622" i="10"/>
  <c r="CU2642" i="10"/>
  <c r="CU2844" i="10" s="1"/>
  <c r="CU3046" i="10" s="1"/>
  <c r="CU2541" i="10"/>
  <c r="CU2743" i="10" s="1"/>
  <c r="CU2945" i="10" s="1"/>
  <c r="CU2674" i="10"/>
  <c r="CU2876" i="10" s="1"/>
  <c r="CU3078" i="10" s="1"/>
  <c r="CU2573" i="10"/>
  <c r="CU2775" i="10" s="1"/>
  <c r="CU2977" i="10" s="1"/>
  <c r="CU654" i="10"/>
  <c r="CS630" i="10"/>
  <c r="CS2549" i="10"/>
  <c r="CS2751" i="10" s="1"/>
  <c r="CS2953" i="10" s="1"/>
  <c r="CS2650" i="10"/>
  <c r="CS2852" i="10" s="1"/>
  <c r="CS3054" i="10" s="1"/>
  <c r="CT2555" i="10"/>
  <c r="CT2757" i="10" s="1"/>
  <c r="CT2959" i="10" s="1"/>
  <c r="CT2656" i="10"/>
  <c r="CT2858" i="10" s="1"/>
  <c r="CT3060" i="10" s="1"/>
  <c r="CT636" i="10"/>
  <c r="CS2622" i="10"/>
  <c r="CS2824" i="10" s="1"/>
  <c r="CS3026" i="10" s="1"/>
  <c r="CS2521" i="10"/>
  <c r="CS2723" i="10" s="1"/>
  <c r="CS2925" i="10" s="1"/>
  <c r="CS602" i="10"/>
  <c r="CT644" i="10"/>
  <c r="CT2563" i="10"/>
  <c r="CT2765" i="10" s="1"/>
  <c r="CT2967" i="10" s="1"/>
  <c r="CT2664" i="10"/>
  <c r="CT2866" i="10" s="1"/>
  <c r="CT3068" i="10" s="1"/>
  <c r="CU2532" i="10"/>
  <c r="CU2734" i="10" s="1"/>
  <c r="CU2936" i="10" s="1"/>
  <c r="CU2633" i="10"/>
  <c r="CU2835" i="10" s="1"/>
  <c r="CU3037" i="10" s="1"/>
  <c r="CU613" i="10"/>
  <c r="CR2582" i="10"/>
  <c r="CR2784" i="10" s="1"/>
  <c r="CR2986" i="10" s="1"/>
  <c r="CR663" i="10"/>
  <c r="CR2683" i="10"/>
  <c r="CR2885" i="10" s="1"/>
  <c r="CR3087" i="10" s="1"/>
  <c r="CU610" i="10"/>
  <c r="CU2630" i="10"/>
  <c r="CU2832" i="10" s="1"/>
  <c r="CU3034" i="10" s="1"/>
  <c r="CU2529" i="10"/>
  <c r="CU2731" i="10" s="1"/>
  <c r="CU2933" i="10" s="1"/>
  <c r="CR2537" i="10"/>
  <c r="CR2739" i="10" s="1"/>
  <c r="CR2941" i="10" s="1"/>
  <c r="CR618" i="10"/>
  <c r="CR2638" i="10"/>
  <c r="CR2840" i="10" s="1"/>
  <c r="CR3042" i="10" s="1"/>
  <c r="CR2570" i="10"/>
  <c r="CR2772" i="10" s="1"/>
  <c r="CR2974" i="10" s="1"/>
  <c r="CR651" i="10"/>
  <c r="CR2671" i="10"/>
  <c r="CR2873" i="10" s="1"/>
  <c r="CR3075" i="10" s="1"/>
  <c r="CR617" i="10"/>
  <c r="CR2536" i="10"/>
  <c r="CR2738" i="10" s="1"/>
  <c r="CR2940" i="10" s="1"/>
  <c r="CR2637" i="10"/>
  <c r="CR2839" i="10" s="1"/>
  <c r="CR3041" i="10" s="1"/>
  <c r="CS2676" i="10"/>
  <c r="CS2878" i="10" s="1"/>
  <c r="CS3080" i="10" s="1"/>
  <c r="CS2575" i="10"/>
  <c r="CS2777" i="10" s="1"/>
  <c r="CS2979" i="10" s="1"/>
  <c r="CS656" i="10"/>
  <c r="CU662" i="10"/>
  <c r="CU2682" i="10"/>
  <c r="CU2884" i="10" s="1"/>
  <c r="CU3086" i="10" s="1"/>
  <c r="CU2581" i="10"/>
  <c r="CU2783" i="10" s="1"/>
  <c r="CU2985" i="10" s="1"/>
  <c r="CR639" i="10"/>
  <c r="CR2659" i="10"/>
  <c r="CR2861" i="10" s="1"/>
  <c r="CR3063" i="10" s="1"/>
  <c r="CR2558" i="10"/>
  <c r="CR2760" i="10" s="1"/>
  <c r="CR2962" i="10" s="1"/>
  <c r="CT616" i="10"/>
  <c r="CT2535" i="10"/>
  <c r="CT2737" i="10" s="1"/>
  <c r="CT2939" i="10" s="1"/>
  <c r="CT2636" i="10"/>
  <c r="CT2838" i="10" s="1"/>
  <c r="CT3040" i="10" s="1"/>
  <c r="CS2545" i="10"/>
  <c r="CS2747" i="10" s="1"/>
  <c r="CS2949" i="10" s="1"/>
  <c r="CS2646" i="10"/>
  <c r="CS2848" i="10" s="1"/>
  <c r="CS3050" i="10" s="1"/>
  <c r="CS626" i="10"/>
  <c r="CU2670" i="10"/>
  <c r="CU2872" i="10" s="1"/>
  <c r="CU3074" i="10" s="1"/>
  <c r="CU650" i="10"/>
  <c r="CU2569" i="10"/>
  <c r="CU2771" i="10" s="1"/>
  <c r="CU2973" i="10" s="1"/>
  <c r="CT2534" i="10"/>
  <c r="CT2736" i="10" s="1"/>
  <c r="CT2938" i="10" s="1"/>
  <c r="CT615" i="10"/>
  <c r="CT2635" i="10"/>
  <c r="CT2837" i="10" s="1"/>
  <c r="CT3039" i="10" s="1"/>
  <c r="CR2647" i="10"/>
  <c r="CR2849" i="10" s="1"/>
  <c r="CR3051" i="10" s="1"/>
  <c r="CR2546" i="10"/>
  <c r="CR2748" i="10" s="1"/>
  <c r="CR2950" i="10" s="1"/>
  <c r="CR627" i="10"/>
  <c r="CT2652" i="10"/>
  <c r="CT2854" i="10" s="1"/>
  <c r="CT3056" i="10" s="1"/>
  <c r="CT2551" i="10"/>
  <c r="CT2753" i="10" s="1"/>
  <c r="CT2955" i="10" s="1"/>
  <c r="CT632" i="10"/>
  <c r="CR2533" i="10"/>
  <c r="CR2735" i="10" s="1"/>
  <c r="CR2937" i="10" s="1"/>
  <c r="CR2634" i="10"/>
  <c r="CR2836" i="10" s="1"/>
  <c r="CR3038" i="10" s="1"/>
  <c r="CR614" i="10"/>
  <c r="CS631" i="10"/>
  <c r="CS2651" i="10"/>
  <c r="CS2853" i="10" s="1"/>
  <c r="CS3055" i="10" s="1"/>
  <c r="CS2550" i="10"/>
  <c r="CS2752" i="10" s="1"/>
  <c r="CS2954" i="10" s="1"/>
  <c r="CU642" i="10"/>
  <c r="CU2662" i="10"/>
  <c r="CU2864" i="10" s="1"/>
  <c r="CU3066" i="10" s="1"/>
  <c r="CU2561" i="10"/>
  <c r="CU2763" i="10" s="1"/>
  <c r="CU2965" i="10" s="1"/>
  <c r="CR2576" i="10"/>
  <c r="CR2778" i="10" s="1"/>
  <c r="CR2980" i="10" s="1"/>
  <c r="CR2677" i="10"/>
  <c r="CR2879" i="10" s="1"/>
  <c r="CR3081" i="10" s="1"/>
  <c r="CR657" i="10"/>
  <c r="CT2621" i="10"/>
  <c r="CT2823" i="10" s="1"/>
  <c r="CT3025" i="10" s="1"/>
  <c r="CT2520" i="10"/>
  <c r="CT2722" i="10" s="1"/>
  <c r="CT2924" i="10" s="1"/>
  <c r="CT601" i="10"/>
  <c r="CS2649" i="10"/>
  <c r="CS2851" i="10" s="1"/>
  <c r="CS3053" i="10" s="1"/>
  <c r="CS2548" i="10"/>
  <c r="CS2750" i="10" s="1"/>
  <c r="CS2952" i="10" s="1"/>
  <c r="CS629" i="10"/>
  <c r="CU611" i="10"/>
  <c r="CU2530" i="10"/>
  <c r="CU2732" i="10" s="1"/>
  <c r="CU2934" i="10" s="1"/>
  <c r="CU2631" i="10"/>
  <c r="CU2833" i="10" s="1"/>
  <c r="CU3035" i="10" s="1"/>
  <c r="CU2525" i="10"/>
  <c r="CU2727" i="10" s="1"/>
  <c r="CU2929" i="10" s="1"/>
  <c r="CU606" i="10"/>
  <c r="CU2626" i="10"/>
  <c r="CU2828" i="10" s="1"/>
  <c r="CU3030" i="10" s="1"/>
  <c r="CT602" i="10"/>
  <c r="CT2521" i="10"/>
  <c r="CT2723" i="10" s="1"/>
  <c r="CT2925" i="10" s="1"/>
  <c r="CT2622" i="10"/>
  <c r="CT2824" i="10" s="1"/>
  <c r="CT3026" i="10" s="1"/>
  <c r="CU2664" i="10"/>
  <c r="CU2866" i="10" s="1"/>
  <c r="CU3068" i="10" s="1"/>
  <c r="CU2563" i="10"/>
  <c r="CU2765" i="10" s="1"/>
  <c r="CU2967" i="10" s="1"/>
  <c r="CU644" i="10"/>
  <c r="CT2532" i="10"/>
  <c r="CT2734" i="10" s="1"/>
  <c r="CT2936" i="10" s="1"/>
  <c r="CT2633" i="10"/>
  <c r="CT2835" i="10" s="1"/>
  <c r="CT3037" i="10" s="1"/>
  <c r="CT613" i="10"/>
  <c r="CT663" i="10"/>
  <c r="CT2582" i="10"/>
  <c r="CT2784" i="10" s="1"/>
  <c r="CT2986" i="10" s="1"/>
  <c r="CT2683" i="10"/>
  <c r="CT2885" i="10" s="1"/>
  <c r="CT3087" i="10" s="1"/>
  <c r="CT610" i="10"/>
  <c r="CT2630" i="10"/>
  <c r="CT2832" i="10" s="1"/>
  <c r="CT3034" i="10" s="1"/>
  <c r="CT2529" i="10"/>
  <c r="CT2731" i="10" s="1"/>
  <c r="CT2933" i="10" s="1"/>
  <c r="CT2537" i="10"/>
  <c r="CT2739" i="10" s="1"/>
  <c r="CT2941" i="10" s="1"/>
  <c r="CT2638" i="10"/>
  <c r="CT2840" i="10" s="1"/>
  <c r="CT3042" i="10" s="1"/>
  <c r="CT618" i="10"/>
  <c r="CS2570" i="10"/>
  <c r="CS2772" i="10" s="1"/>
  <c r="CS2974" i="10" s="1"/>
  <c r="CS651" i="10"/>
  <c r="CS2671" i="10"/>
  <c r="CS2873" i="10" s="1"/>
  <c r="CS3075" i="10" s="1"/>
  <c r="CU617" i="10"/>
  <c r="CU2536" i="10"/>
  <c r="CU2738" i="10" s="1"/>
  <c r="CU2940" i="10" s="1"/>
  <c r="CU2637" i="10"/>
  <c r="CU2839" i="10" s="1"/>
  <c r="CU3041" i="10" s="1"/>
  <c r="CR656" i="10"/>
  <c r="CR2575" i="10"/>
  <c r="CR2777" i="10" s="1"/>
  <c r="CR2979" i="10" s="1"/>
  <c r="CR2676" i="10"/>
  <c r="CR2878" i="10" s="1"/>
  <c r="CR3080" i="10" s="1"/>
  <c r="CR662" i="10"/>
  <c r="CR2581" i="10"/>
  <c r="CR2783" i="10" s="1"/>
  <c r="CR2985" i="10" s="1"/>
  <c r="CR2682" i="10"/>
  <c r="CR2884" i="10" s="1"/>
  <c r="CR3086" i="10" s="1"/>
  <c r="CS2659" i="10"/>
  <c r="CS2861" i="10" s="1"/>
  <c r="CS3063" i="10" s="1"/>
  <c r="CS639" i="10"/>
  <c r="CS2558" i="10"/>
  <c r="CS2760" i="10" s="1"/>
  <c r="CS2962" i="10" s="1"/>
  <c r="CR2636" i="10"/>
  <c r="CR2838" i="10" s="1"/>
  <c r="CR3040" i="10" s="1"/>
  <c r="CR616" i="10"/>
  <c r="CR2535" i="10"/>
  <c r="CR2737" i="10" s="1"/>
  <c r="CR2939" i="10" s="1"/>
  <c r="CT2545" i="10"/>
  <c r="CT2747" i="10" s="1"/>
  <c r="CT2949" i="10" s="1"/>
  <c r="CT626" i="10"/>
  <c r="CT2646" i="10"/>
  <c r="CT2848" i="10" s="1"/>
  <c r="CT3050" i="10" s="1"/>
  <c r="CS2569" i="10"/>
  <c r="CS2771" i="10" s="1"/>
  <c r="CS2973" i="10" s="1"/>
  <c r="CS650" i="10"/>
  <c r="CS2670" i="10"/>
  <c r="CS2872" i="10" s="1"/>
  <c r="CS3074" i="10" s="1"/>
  <c r="CR2635" i="10"/>
  <c r="CR2837" i="10" s="1"/>
  <c r="CR3039" i="10" s="1"/>
  <c r="CR2534" i="10"/>
  <c r="CR2736" i="10" s="1"/>
  <c r="CR2938" i="10" s="1"/>
  <c r="CR615" i="10"/>
  <c r="CT627" i="10"/>
  <c r="CT2647" i="10"/>
  <c r="CT2849" i="10" s="1"/>
  <c r="CT3051" i="10" s="1"/>
  <c r="CT2546" i="10"/>
  <c r="CT2748" i="10" s="1"/>
  <c r="CT2950" i="10" s="1"/>
  <c r="CU2652" i="10"/>
  <c r="CU2854" i="10" s="1"/>
  <c r="CU3056" i="10" s="1"/>
  <c r="CU632" i="10"/>
  <c r="CU2551" i="10"/>
  <c r="CU2753" i="10" s="1"/>
  <c r="CU2955" i="10" s="1"/>
  <c r="CU2533" i="10"/>
  <c r="CU2735" i="10" s="1"/>
  <c r="CU2937" i="10" s="1"/>
  <c r="CU2634" i="10"/>
  <c r="CU2836" i="10" s="1"/>
  <c r="CU3038" i="10" s="1"/>
  <c r="CU614" i="10"/>
  <c r="CR2550" i="10"/>
  <c r="CR2752" i="10" s="1"/>
  <c r="CR2954" i="10" s="1"/>
  <c r="CR2651" i="10"/>
  <c r="CR2853" i="10" s="1"/>
  <c r="CR3055" i="10" s="1"/>
  <c r="CR631" i="10"/>
  <c r="CS642" i="10"/>
  <c r="CS2561" i="10"/>
  <c r="CS2763" i="10" s="1"/>
  <c r="CS2965" i="10" s="1"/>
  <c r="CS2662" i="10"/>
  <c r="CS2864" i="10" s="1"/>
  <c r="CS3066" i="10" s="1"/>
  <c r="CS2677" i="10"/>
  <c r="CS2879" i="10" s="1"/>
  <c r="CS3081" i="10" s="1"/>
  <c r="CS2576" i="10"/>
  <c r="CS2778" i="10" s="1"/>
  <c r="CS2980" i="10" s="1"/>
  <c r="CS657" i="10"/>
  <c r="CS601" i="10"/>
  <c r="CS2621" i="10"/>
  <c r="CS2823" i="10" s="1"/>
  <c r="CS3025" i="10" s="1"/>
  <c r="CS2520" i="10"/>
  <c r="CS2722" i="10" s="1"/>
  <c r="CS2924" i="10" s="1"/>
  <c r="CR2649" i="10"/>
  <c r="CR2851" i="10" s="1"/>
  <c r="CR3053" i="10" s="1"/>
  <c r="CR2548" i="10"/>
  <c r="CR2750" i="10" s="1"/>
  <c r="CR2952" i="10" s="1"/>
  <c r="CR629" i="10"/>
  <c r="CR611" i="10"/>
  <c r="CR2631" i="10"/>
  <c r="CR2833" i="10" s="1"/>
  <c r="CR3035" i="10" s="1"/>
  <c r="CR2530" i="10"/>
  <c r="CR2732" i="10" s="1"/>
  <c r="CR2934" i="10" s="1"/>
  <c r="CS606" i="10"/>
  <c r="CS2525" i="10"/>
  <c r="CS2727" i="10" s="1"/>
  <c r="CS2929" i="10" s="1"/>
  <c r="CS2626" i="10"/>
  <c r="CS2828" i="10" s="1"/>
  <c r="CS3030" i="10" s="1"/>
  <c r="CU2521" i="10"/>
  <c r="CU2723" i="10" s="1"/>
  <c r="CU2925" i="10" s="1"/>
  <c r="CU602" i="10"/>
  <c r="CU2622" i="10"/>
  <c r="CU2824" i="10" s="1"/>
  <c r="CU3026" i="10" s="1"/>
  <c r="CR644" i="10"/>
  <c r="CR2563" i="10"/>
  <c r="CR2765" i="10" s="1"/>
  <c r="CR2967" i="10" s="1"/>
  <c r="CR2664" i="10"/>
  <c r="CR2866" i="10" s="1"/>
  <c r="CR3068" i="10" s="1"/>
  <c r="DY1583" i="10"/>
  <c r="DY1280" i="10"/>
  <c r="DY1794" i="10"/>
  <c r="DY1861" i="10"/>
  <c r="DY1659" i="10"/>
  <c r="DY1558" i="10"/>
  <c r="DY1575" i="10"/>
  <c r="DY1612" i="10"/>
  <c r="DY1687" i="10"/>
  <c r="DY1287" i="10"/>
  <c r="DY1489" i="10"/>
  <c r="DY1423" i="10"/>
  <c r="DY1736" i="10"/>
  <c r="DY1332" i="10"/>
  <c r="DY1491" i="10"/>
  <c r="DY1413" i="10"/>
  <c r="DY1837" i="10"/>
  <c r="DY1526" i="10"/>
  <c r="DY1806" i="10"/>
  <c r="DY1644" i="10"/>
  <c r="DY1425" i="10"/>
  <c r="DY1788" i="10"/>
  <c r="DY1829" i="10"/>
  <c r="DY1846" i="10"/>
  <c r="DY1684" i="10"/>
  <c r="DY1770" i="10"/>
  <c r="DY1586" i="10"/>
  <c r="DY1785" i="10"/>
  <c r="DY1669" i="10"/>
  <c r="DY1371" i="10"/>
  <c r="DY1626" i="10"/>
  <c r="DY1854" i="10"/>
  <c r="DY1534" i="10"/>
  <c r="DY1871" i="10"/>
  <c r="DY1442" i="10"/>
  <c r="DY1597" i="10"/>
  <c r="DY1525" i="10"/>
  <c r="DY1698" i="10"/>
  <c r="DY1424" i="10"/>
  <c r="DY1817" i="10"/>
  <c r="DY1566" i="10"/>
  <c r="DY1381" i="10"/>
  <c r="DY1615" i="10"/>
  <c r="DY1667" i="10"/>
  <c r="DY1784" i="10"/>
  <c r="DY1514" i="10"/>
  <c r="DY1869" i="10"/>
  <c r="DY1465" i="10"/>
  <c r="DY1316" i="10"/>
  <c r="DY1485" i="10"/>
  <c r="DY1350" i="10"/>
  <c r="DY1592" i="10"/>
  <c r="DY1450" i="10"/>
  <c r="DY1384" i="10"/>
  <c r="DY1323" i="10"/>
  <c r="DY1689" i="10"/>
  <c r="DY1385" i="10"/>
  <c r="DY1693" i="10"/>
  <c r="DY1625" i="10"/>
  <c r="DY1474" i="10"/>
  <c r="DY1356" i="10"/>
  <c r="DY1790" i="10"/>
  <c r="DY1284" i="10"/>
  <c r="DY1876" i="10"/>
  <c r="DY1390" i="10"/>
  <c r="DY1272" i="10"/>
  <c r="DY1487" i="10"/>
  <c r="DY1523" i="10"/>
  <c r="DY1760" i="10"/>
  <c r="DY1828" i="10"/>
  <c r="DY1588" i="10"/>
  <c r="DY1725" i="10"/>
  <c r="DY1635" i="10"/>
  <c r="DY1486" i="10"/>
  <c r="DY1472" i="10"/>
  <c r="DY1457" i="10"/>
  <c r="DY1727" i="10"/>
  <c r="DY1814" i="10"/>
  <c r="DY1652" i="10"/>
  <c r="DY1433" i="10"/>
  <c r="DY1590" i="10"/>
  <c r="DY1568" i="10"/>
  <c r="DY1292" i="10"/>
  <c r="DY1543" i="10"/>
  <c r="DY1393" i="10"/>
  <c r="DY1724" i="10"/>
  <c r="DY1797" i="10"/>
  <c r="DY1320" i="10"/>
  <c r="DY1696" i="10"/>
  <c r="DY1522" i="10"/>
  <c r="DY1341" i="10"/>
  <c r="DY1627" i="10"/>
  <c r="DY1289" i="10"/>
  <c r="DY1777" i="10"/>
  <c r="DZ1058" i="10"/>
  <c r="EA957" i="10" s="1"/>
  <c r="DZ1053" i="10"/>
  <c r="EA952" i="10" s="1"/>
  <c r="DY1012" i="10"/>
  <c r="DY1618" i="10" s="1"/>
  <c r="DY1380" i="10"/>
  <c r="DY1551" i="10"/>
  <c r="DY1738" i="10"/>
  <c r="DZ1029" i="10"/>
  <c r="EA928" i="10" s="1"/>
  <c r="DY1366" i="10"/>
  <c r="DY971" i="10"/>
  <c r="DZ870" i="10" s="1"/>
  <c r="DY1002" i="10"/>
  <c r="DZ901" i="10" s="1"/>
  <c r="DY1587" i="10"/>
  <c r="DY1060" i="10"/>
  <c r="DZ959" i="10" s="1"/>
  <c r="DY1674" i="10"/>
  <c r="DY1653" i="10"/>
  <c r="DY1361" i="10"/>
  <c r="DY1745" i="10"/>
  <c r="DY1373" i="10"/>
  <c r="DY1049" i="10"/>
  <c r="DZ948" i="10" s="1"/>
  <c r="DY1279" i="10"/>
  <c r="DY1410" i="10"/>
  <c r="DY1422" i="10"/>
  <c r="DY1349" i="10"/>
  <c r="DZ1068" i="10"/>
  <c r="EA967" i="10" s="1"/>
  <c r="DY1451" i="10"/>
  <c r="DY1827" i="10"/>
  <c r="DY1023" i="10"/>
  <c r="DZ922" i="10" s="1"/>
  <c r="DY1683" i="10"/>
  <c r="DY1713" i="10"/>
  <c r="DY1624" i="10"/>
  <c r="DY996" i="10"/>
  <c r="DZ895" i="10" s="1"/>
  <c r="DW1282" i="10"/>
  <c r="DZ1047" i="10"/>
  <c r="EA946" i="10" s="1"/>
  <c r="DY1604" i="10"/>
  <c r="DY1044" i="10"/>
  <c r="DZ943" i="10" s="1"/>
  <c r="DY1524" i="10"/>
  <c r="DZ1031" i="10"/>
  <c r="EA930" i="10" s="1"/>
  <c r="DY1041" i="10"/>
  <c r="DZ940" i="10" s="1"/>
  <c r="DY1496" i="10"/>
  <c r="DY1482" i="10"/>
  <c r="DZ1020" i="10"/>
  <c r="EA919" i="10" s="1"/>
  <c r="DY1481" i="10"/>
  <c r="DY1511" i="10"/>
  <c r="DY1386" i="10"/>
  <c r="DY1321" i="10"/>
  <c r="DY1691" i="10"/>
  <c r="DW1686" i="10"/>
  <c r="DY1283" i="10"/>
  <c r="DY1324" i="10"/>
  <c r="DY1573" i="10"/>
  <c r="DY1754" i="10"/>
  <c r="DY1301" i="10"/>
  <c r="DY1623" i="10"/>
  <c r="DZ986" i="10"/>
  <c r="EA885" i="10" s="1"/>
  <c r="DY1726" i="10"/>
  <c r="DY1676" i="10"/>
  <c r="DY994" i="10"/>
  <c r="DZ893" i="10" s="1"/>
  <c r="DY975" i="10"/>
  <c r="DZ874" i="10" s="1"/>
  <c r="DY1057" i="10"/>
  <c r="DZ956" i="10" s="1"/>
  <c r="DY1799" i="10"/>
  <c r="DZ977" i="10"/>
  <c r="EA876" i="10" s="1"/>
  <c r="DY1051" i="10"/>
  <c r="DZ950" i="10" s="1"/>
  <c r="DY1048" i="10"/>
  <c r="DZ947" i="10" s="1"/>
  <c r="DY1025" i="10"/>
  <c r="DZ924" i="10" s="1"/>
  <c r="DY1582" i="10"/>
  <c r="DY1309" i="10"/>
  <c r="DY1285" i="10"/>
  <c r="DY1014" i="10"/>
  <c r="DZ913" i="10" s="1"/>
  <c r="DY1312" i="10"/>
  <c r="DY1826" i="10"/>
  <c r="DY1065" i="10"/>
  <c r="DZ964" i="10" s="1"/>
  <c r="DY1518" i="10"/>
  <c r="DY1388" i="10"/>
  <c r="DW1383" i="10"/>
  <c r="DZ980" i="10"/>
  <c r="EA879" i="10" s="1"/>
  <c r="DY1728" i="10"/>
  <c r="DY1775" i="10"/>
  <c r="DY990" i="10"/>
  <c r="DZ889" i="10" s="1"/>
  <c r="DY1552" i="10"/>
  <c r="DY1494" i="10"/>
  <c r="DY1705" i="10"/>
  <c r="DY1364" i="10"/>
  <c r="DY1010" i="10"/>
  <c r="DZ909" i="10" s="1"/>
  <c r="DY1825" i="10"/>
  <c r="DY1322" i="10"/>
  <c r="DZ969" i="10"/>
  <c r="EA868" i="10" s="1"/>
  <c r="DY993" i="10"/>
  <c r="DZ892" i="10" s="1"/>
  <c r="DY1045" i="10"/>
  <c r="DZ944" i="10" s="1"/>
  <c r="DZ976" i="10"/>
  <c r="EA875" i="10" s="1"/>
  <c r="DX979" i="10"/>
  <c r="DY878" i="10" s="1"/>
  <c r="DY972" i="10"/>
  <c r="DZ871" i="10" s="1"/>
  <c r="DZ1006" i="10"/>
  <c r="EA905" i="10" s="1"/>
  <c r="DZ1018" i="10"/>
  <c r="EA917" i="10" s="1"/>
  <c r="DY1637" i="10"/>
  <c r="DY999" i="10"/>
  <c r="DZ898" i="10" s="1"/>
  <c r="DY1030" i="10"/>
  <c r="DZ929" i="10" s="1"/>
  <c r="DY1619" i="10"/>
  <c r="DW1585" i="10"/>
  <c r="DY987" i="10"/>
  <c r="DZ886" i="10" s="1"/>
  <c r="DY1765" i="10"/>
  <c r="DY1503" i="10"/>
  <c r="DZ1019" i="10"/>
  <c r="EA918" i="10" s="1"/>
  <c r="DZ991" i="10"/>
  <c r="EA890" i="10" s="1"/>
  <c r="DY973" i="10"/>
  <c r="DZ872" i="10" s="1"/>
  <c r="DY992" i="10"/>
  <c r="DZ891" i="10" s="1"/>
  <c r="DY1028" i="10"/>
  <c r="DZ927" i="10" s="1"/>
  <c r="DY1536" i="10"/>
  <c r="DZ1013" i="10"/>
  <c r="EA912" i="10" s="1"/>
  <c r="DY1067" i="10"/>
  <c r="DZ966" i="10" s="1"/>
  <c r="DW1787" i="10"/>
  <c r="DY1005" i="10"/>
  <c r="DZ904" i="10" s="1"/>
  <c r="DY1462" i="10"/>
  <c r="DY1024" i="10"/>
  <c r="DZ923" i="10" s="1"/>
  <c r="DZ998" i="10"/>
  <c r="EA897" i="10" s="1"/>
  <c r="DY1007" i="10"/>
  <c r="DZ906" i="10" s="1"/>
  <c r="DY1054" i="10"/>
  <c r="DZ953" i="10" s="1"/>
  <c r="DY1034" i="10"/>
  <c r="DZ933" i="10" s="1"/>
  <c r="DY1294" i="10"/>
  <c r="DZ982" i="10"/>
  <c r="EA881" i="10" s="1"/>
  <c r="DY1716" i="10"/>
  <c r="DY1753" i="10"/>
  <c r="DY1839" i="10"/>
  <c r="DY1720" i="10"/>
  <c r="DY1792" i="10"/>
  <c r="DY1467" i="10"/>
  <c r="DY1008" i="10"/>
  <c r="DZ907" i="10" s="1"/>
  <c r="DY1789" i="10"/>
  <c r="DW1484" i="10"/>
  <c r="DY1064" i="10"/>
  <c r="DZ963" i="10" s="1"/>
  <c r="DZ1021" i="10"/>
  <c r="EA920" i="10" s="1"/>
  <c r="DY1866" i="10"/>
  <c r="DY1595" i="10"/>
  <c r="DY1402" i="10"/>
  <c r="DY1768" i="10"/>
  <c r="DY1022" i="10"/>
  <c r="DZ921" i="10" s="1"/>
  <c r="DY1421" i="10"/>
  <c r="DZ1038" i="10"/>
  <c r="EA937" i="10" s="1"/>
  <c r="DY1003" i="10"/>
  <c r="DZ902" i="10" s="1"/>
  <c r="DY1036" i="10"/>
  <c r="DZ935" i="10" s="1"/>
  <c r="DY1395" i="10"/>
  <c r="DY1435" i="10"/>
  <c r="DY1417" i="10"/>
  <c r="DZ984" i="10"/>
  <c r="EA883" i="10" s="1"/>
  <c r="DZ981" i="10"/>
  <c r="EA880" i="10" s="1"/>
  <c r="DY1664" i="10"/>
  <c r="DZ1017" i="10"/>
  <c r="EA916" i="10" s="1"/>
  <c r="DY985" i="10"/>
  <c r="DY1793" i="10" s="1"/>
  <c r="DY997" i="10"/>
  <c r="DZ896" i="10" s="1"/>
  <c r="DZ1009" i="10"/>
  <c r="EA908" i="10" s="1"/>
  <c r="DZ1046" i="10"/>
  <c r="EA945" i="10" s="1"/>
  <c r="DY1334" i="10"/>
  <c r="DY1050" i="10"/>
  <c r="DZ949" i="10" s="1"/>
  <c r="DY1821" i="10"/>
  <c r="DZ1063" i="10"/>
  <c r="EA962" i="10" s="1"/>
  <c r="DY1688" i="10"/>
  <c r="DY1855" i="10"/>
  <c r="DY1563" i="10"/>
  <c r="DZ989" i="10"/>
  <c r="EA888" i="10" s="1"/>
  <c r="DZ1061" i="10"/>
  <c r="EA960" i="10" s="1"/>
  <c r="DY1066" i="10"/>
  <c r="DZ965" i="10" s="1"/>
  <c r="Q3126" i="10"/>
  <c r="P3158" i="10"/>
  <c r="Q3181" i="10"/>
  <c r="P3161" i="10"/>
  <c r="Q3141" i="10"/>
  <c r="P3140" i="10"/>
  <c r="Q3158" i="10"/>
  <c r="P3127" i="10"/>
  <c r="P3132" i="10"/>
  <c r="P3147" i="10"/>
  <c r="P3148" i="10"/>
  <c r="Q3161" i="10"/>
  <c r="Q3176" i="10"/>
  <c r="Q3133" i="10"/>
  <c r="Q3170" i="10"/>
  <c r="Q3147" i="10"/>
  <c r="Q3184" i="10"/>
  <c r="Q3148" i="10"/>
  <c r="P3173" i="10"/>
  <c r="P3160" i="10"/>
  <c r="Q3166" i="10"/>
  <c r="Q3151" i="10"/>
  <c r="P3133" i="10"/>
  <c r="Q3153" i="10"/>
  <c r="P3145" i="10"/>
  <c r="P3143" i="10"/>
  <c r="Q3157" i="10"/>
  <c r="Q3188" i="10"/>
  <c r="Q3182" i="10"/>
  <c r="Q3175" i="10"/>
  <c r="Q3136" i="10"/>
  <c r="Q3127" i="10"/>
  <c r="P3182" i="10"/>
  <c r="Q3129" i="10"/>
  <c r="P3162" i="10"/>
  <c r="P3177" i="10"/>
  <c r="Q3174" i="10"/>
  <c r="P3164" i="10"/>
  <c r="Q3185" i="10"/>
  <c r="P3129" i="10"/>
  <c r="P3181" i="10"/>
  <c r="Q3137" i="10"/>
  <c r="Q3155" i="10"/>
  <c r="Q3168" i="10"/>
  <c r="P3187" i="10"/>
  <c r="Q3159" i="10"/>
  <c r="Q3183" i="10"/>
  <c r="Q3149" i="10"/>
  <c r="P3134" i="10"/>
  <c r="P3172" i="10"/>
  <c r="P3184" i="10"/>
  <c r="Q3139" i="10"/>
  <c r="Q3169" i="10"/>
  <c r="P3169" i="10"/>
  <c r="P3171" i="10"/>
  <c r="P3138" i="10"/>
  <c r="P3174" i="10"/>
  <c r="P3189" i="10"/>
  <c r="P3188" i="10"/>
  <c r="Q3156" i="10"/>
  <c r="Q3167" i="10"/>
  <c r="Q3145" i="10"/>
  <c r="Q3160" i="10"/>
  <c r="Q3178" i="10"/>
  <c r="Q3130" i="10"/>
  <c r="Q3187" i="10"/>
  <c r="BR417" i="10"/>
  <c r="BR407" i="10"/>
  <c r="P3146" i="10"/>
  <c r="Q3171" i="10"/>
  <c r="BR438" i="10"/>
  <c r="BR442" i="10"/>
  <c r="Q3179" i="10"/>
  <c r="P3166" i="10"/>
  <c r="Q3163" i="10"/>
  <c r="BR454" i="10"/>
  <c r="P3136" i="10"/>
  <c r="P3131" i="10"/>
  <c r="P3168" i="10"/>
  <c r="Q3173" i="10"/>
  <c r="P3130" i="10"/>
  <c r="P3153" i="10"/>
  <c r="BR445" i="10"/>
  <c r="BR430" i="10"/>
  <c r="BR460" i="10"/>
  <c r="P3167" i="10"/>
  <c r="BR432" i="10"/>
  <c r="P3175" i="10"/>
  <c r="BR441" i="10"/>
  <c r="P3186" i="10"/>
  <c r="BR411" i="10"/>
  <c r="BR399" i="10"/>
  <c r="BR419" i="10"/>
  <c r="BR448" i="10"/>
  <c r="BR428" i="10"/>
  <c r="P3180" i="10"/>
  <c r="Q3142" i="10"/>
  <c r="P3126" i="10"/>
  <c r="Q3186" i="10"/>
  <c r="Q3162" i="10"/>
  <c r="Q3172" i="10"/>
  <c r="Q3165" i="10"/>
  <c r="Q3140" i="10"/>
  <c r="BR436" i="10"/>
  <c r="BR435" i="10"/>
  <c r="P3152" i="10"/>
  <c r="BR444" i="10"/>
  <c r="BR439" i="10"/>
  <c r="BR443" i="10"/>
  <c r="BR425" i="10"/>
  <c r="BR406" i="10"/>
  <c r="BR410" i="10"/>
  <c r="BR420" i="10"/>
  <c r="BR416" i="10"/>
  <c r="BR431" i="10"/>
  <c r="BR424" i="10"/>
  <c r="BR433" i="10"/>
  <c r="Q3132" i="10"/>
  <c r="P3135" i="10"/>
  <c r="P3151" i="10"/>
  <c r="BR409" i="10"/>
  <c r="P3156" i="10"/>
  <c r="P3176" i="10"/>
  <c r="P3163" i="10"/>
  <c r="BR447" i="10"/>
  <c r="P3142" i="10"/>
  <c r="BR412" i="10"/>
  <c r="Q3189" i="10"/>
  <c r="BR429" i="10"/>
  <c r="Q3152" i="10"/>
  <c r="P3137" i="10"/>
  <c r="Q3146" i="10"/>
  <c r="P3154" i="10"/>
  <c r="BR459" i="10"/>
  <c r="BR403" i="10"/>
  <c r="BR461" i="10"/>
  <c r="BR400" i="10"/>
  <c r="P3183" i="10"/>
  <c r="P3165" i="10"/>
  <c r="P3179" i="10"/>
  <c r="BR451" i="10"/>
  <c r="BR456" i="10"/>
  <c r="BR401" i="10"/>
  <c r="P3178" i="10"/>
  <c r="BR402" i="10"/>
  <c r="P3144" i="10"/>
  <c r="BR423" i="10"/>
  <c r="BR446" i="10"/>
  <c r="BR440" i="10"/>
  <c r="Q3144" i="10"/>
  <c r="BR422" i="10"/>
  <c r="BR462" i="10"/>
  <c r="BR426" i="10"/>
  <c r="BR452" i="10"/>
  <c r="BR408" i="10"/>
  <c r="Q3138" i="10"/>
  <c r="Q3128" i="10"/>
  <c r="Q3180" i="10"/>
  <c r="Q3177" i="10"/>
  <c r="P3155" i="10"/>
  <c r="P3157" i="10"/>
  <c r="BR413" i="10"/>
  <c r="BR414" i="10"/>
  <c r="BR434" i="10"/>
  <c r="BR418" i="10"/>
  <c r="BR455" i="10"/>
  <c r="BR457" i="10"/>
  <c r="P3150" i="10"/>
  <c r="P3149" i="10"/>
  <c r="BR421" i="10"/>
  <c r="P3185" i="10"/>
  <c r="BR437" i="10"/>
  <c r="BR404" i="10"/>
  <c r="P3159" i="10"/>
  <c r="Q3131" i="10"/>
  <c r="P3139" i="10"/>
  <c r="P3128" i="10"/>
  <c r="Q3150" i="10"/>
  <c r="Q3154" i="10"/>
  <c r="P3141" i="10"/>
  <c r="Q3135" i="10"/>
  <c r="Q3143" i="10"/>
  <c r="BR450" i="10"/>
  <c r="BR415" i="10"/>
  <c r="BR427" i="10"/>
  <c r="BR449" i="10"/>
  <c r="BR458" i="10"/>
  <c r="P3170" i="10"/>
  <c r="Q3134" i="10"/>
  <c r="BR405" i="10"/>
  <c r="BR453" i="10"/>
  <c r="Q3164" i="10"/>
  <c r="CB739" i="10" a="1"/>
  <c r="CA739" i="10" a="1"/>
  <c r="CB703" i="10" a="1"/>
  <c r="CA703" i="10" a="1"/>
  <c r="CB743" i="10" a="1"/>
  <c r="CA743" i="10" a="1"/>
  <c r="CA717" i="10" a="1"/>
  <c r="CB717" i="10" a="1"/>
  <c r="CB760" i="10" a="1"/>
  <c r="CA760" i="10" a="1"/>
  <c r="CB708" i="10" a="1"/>
  <c r="CA708" i="10" a="1"/>
  <c r="CA713" i="10" a="1"/>
  <c r="CB713" i="10" a="1"/>
  <c r="CB748" i="10" a="1"/>
  <c r="CA748" i="10" a="1"/>
  <c r="CB744" i="10" a="1"/>
  <c r="CA744" i="10" a="1"/>
  <c r="CB738" i="10" a="1"/>
  <c r="CA738" i="10" a="1"/>
  <c r="CA746" i="10" a="1"/>
  <c r="CB746" i="10" a="1"/>
  <c r="CA750" i="10" a="1"/>
  <c r="CB750" i="10" a="1"/>
  <c r="CB755" i="10" a="1"/>
  <c r="CA755" i="10" a="1"/>
  <c r="CB737" i="10" a="1"/>
  <c r="CA737" i="10" a="1"/>
  <c r="CA723" i="10" a="1"/>
  <c r="CB723" i="10" a="1"/>
  <c r="CA741" i="10" a="1"/>
  <c r="CB741" i="10" a="1"/>
  <c r="CA747" i="10" a="1"/>
  <c r="CB747" i="10" a="1"/>
  <c r="CB745" i="10" a="1"/>
  <c r="CA745" i="10" a="1"/>
  <c r="CB722" i="10" a="1"/>
  <c r="CA722" i="10" a="1"/>
  <c r="CB724" i="10" a="1"/>
  <c r="CA724" i="10" a="1"/>
  <c r="CA706" i="10" a="1"/>
  <c r="CB706" i="10" a="1"/>
  <c r="CB725" i="10" a="1"/>
  <c r="CA725" i="10" a="1"/>
  <c r="CA733" i="10" a="1"/>
  <c r="CB733" i="10" a="1"/>
  <c r="CA719" i="10" a="1"/>
  <c r="CB719" i="10" a="1"/>
  <c r="CB751" i="10" a="1"/>
  <c r="CA751" i="10" a="1"/>
  <c r="CB754" i="10" a="1"/>
  <c r="CA754" i="10" a="1"/>
  <c r="CA756" i="10" a="1"/>
  <c r="CB756" i="10" a="1"/>
  <c r="CA753" i="10" a="1"/>
  <c r="CB753" i="10" a="1"/>
  <c r="CB720" i="10" a="1"/>
  <c r="CA720" i="10" a="1"/>
  <c r="CA731" i="10" a="1"/>
  <c r="CB731" i="10" a="1"/>
  <c r="CA728" i="10" a="1"/>
  <c r="CB728" i="10" a="1"/>
  <c r="CB759" i="10" a="1"/>
  <c r="CA759" i="10" a="1"/>
  <c r="CB726" i="10" a="1"/>
  <c r="CA726" i="10" a="1"/>
  <c r="CA711" i="10" a="1"/>
  <c r="CB711" i="10" a="1"/>
  <c r="CB718" i="10" a="1"/>
  <c r="CA718" i="10" a="1"/>
  <c r="CA712" i="10" a="1"/>
  <c r="CB712" i="10" a="1"/>
  <c r="CB727" i="10" a="1"/>
  <c r="CA727" i="10" a="1"/>
  <c r="CA714" i="10" a="1"/>
  <c r="CB714" i="10" a="1"/>
  <c r="CB742" i="10" a="1"/>
  <c r="CA742" i="10" a="1"/>
  <c r="CB704" i="10" a="1"/>
  <c r="CA704" i="10" a="1"/>
  <c r="CB765" i="10" a="1"/>
  <c r="CA765" i="10" a="1"/>
  <c r="CA716" i="10" a="1"/>
  <c r="CB716" i="10" a="1"/>
  <c r="CB730" i="10" a="1"/>
  <c r="CA730" i="10" a="1"/>
  <c r="CA734" i="10" a="1"/>
  <c r="CB734" i="10" a="1"/>
  <c r="CB752" i="10" a="1"/>
  <c r="CA752" i="10" a="1"/>
  <c r="CA764" i="10" a="1"/>
  <c r="CB764" i="10" a="1"/>
  <c r="CB740" i="10" a="1"/>
  <c r="CA740" i="10" a="1"/>
  <c r="CB761" i="10" a="1"/>
  <c r="CA761" i="10" a="1"/>
  <c r="CA709" i="10" a="1"/>
  <c r="CB709" i="10" a="1"/>
  <c r="CA749" i="10" a="1"/>
  <c r="CB749" i="10" a="1"/>
  <c r="CB710" i="10" a="1"/>
  <c r="CA710" i="10" a="1"/>
  <c r="CB763" i="10" a="1"/>
  <c r="CA763" i="10" a="1"/>
  <c r="CB732" i="10" a="1"/>
  <c r="CA732" i="10" a="1"/>
  <c r="CA736" i="10" a="1"/>
  <c r="CB736" i="10" a="1"/>
  <c r="CA729" i="10" a="1"/>
  <c r="CB729" i="10" a="1"/>
  <c r="CB721" i="10" a="1"/>
  <c r="CA721" i="10" a="1"/>
  <c r="CB757" i="10" a="1"/>
  <c r="CA757" i="10" a="1"/>
  <c r="CB735" i="10" a="1"/>
  <c r="CA735" i="10" a="1"/>
  <c r="CA762" i="10" a="1"/>
  <c r="CB762" i="10" a="1"/>
  <c r="CA705" i="10" a="1"/>
  <c r="CB705" i="10" a="1"/>
  <c r="CA758" i="10" a="1"/>
  <c r="CB758" i="10" a="1"/>
  <c r="CB707" i="10" a="1"/>
  <c r="CA707" i="10" a="1"/>
  <c r="CA702" i="10" a="1"/>
  <c r="CB702" i="10" a="1"/>
  <c r="CA715" i="10" a="1"/>
  <c r="CB715" i="10" a="1"/>
  <c r="BZ729" i="10" a="1"/>
  <c r="BW702" i="10" a="1"/>
  <c r="BY718" i="10" a="1"/>
  <c r="BX756" i="10" a="1"/>
  <c r="BY733" i="10" a="1"/>
  <c r="BW753" i="10" a="1"/>
  <c r="BZ706" i="10" a="1"/>
  <c r="BX705" i="10" a="1"/>
  <c r="BY717" i="10" a="1"/>
  <c r="BX745" i="10" a="1"/>
  <c r="BY748" i="10" a="1"/>
  <c r="BX759" i="10" a="1"/>
  <c r="BW739" i="10" a="1"/>
  <c r="BW754" i="10" a="1"/>
  <c r="BX735" i="10" a="1"/>
  <c r="BZ765" i="10" a="1"/>
  <c r="BW760" i="10" a="1"/>
  <c r="BX728" i="10" a="1"/>
  <c r="BZ713" i="10" a="1"/>
  <c r="BW720" i="10" a="1"/>
  <c r="BZ735" i="10" a="1"/>
  <c r="BY702" i="10" a="1"/>
  <c r="BY707" i="10" a="1"/>
  <c r="BX723" i="10" a="1"/>
  <c r="BW748" i="10" a="1"/>
  <c r="BX711" i="10" a="1"/>
  <c r="BY763" i="10" a="1"/>
  <c r="BZ736" i="10" a="1"/>
  <c r="BX707" i="10" a="1"/>
  <c r="BZ723" i="10" a="1"/>
  <c r="BW714" i="10" a="1"/>
  <c r="BW756" i="10" a="1"/>
  <c r="BW717" i="10" a="1"/>
  <c r="BY716" i="10" a="1"/>
  <c r="BW746" i="10" a="1"/>
  <c r="BZ760" i="10" a="1"/>
  <c r="BW722" i="10" a="1"/>
  <c r="BW735" i="10" a="1"/>
  <c r="BZ753" i="10" a="1"/>
  <c r="BX715" i="10" a="1"/>
  <c r="BZ730" i="10" a="1"/>
  <c r="BZ712" i="10" a="1"/>
  <c r="BX726" i="10" a="1"/>
  <c r="BX725" i="10" a="1"/>
  <c r="BW744" i="10" a="1"/>
  <c r="BY738" i="10" a="1"/>
  <c r="BX748" i="10" a="1"/>
  <c r="BY723" i="10" a="1"/>
  <c r="BY714" i="10" a="1"/>
  <c r="BY745" i="10" a="1"/>
  <c r="BY742" i="10" a="1"/>
  <c r="BX721" i="10" a="1"/>
  <c r="BX754" i="10" a="1"/>
  <c r="BY724" i="10" a="1"/>
  <c r="BW761" i="10" a="1"/>
  <c r="BZ716" i="10" a="1"/>
  <c r="BW762" i="10" a="1"/>
  <c r="BY715" i="10" a="1"/>
  <c r="BZ764" i="10" a="1"/>
  <c r="BX741" i="10" a="1"/>
  <c r="BZ739" i="10" a="1"/>
  <c r="BZ743" i="10" a="1"/>
  <c r="BW764" i="10" a="1"/>
  <c r="BX755" i="10" a="1"/>
  <c r="BW730" i="10" a="1"/>
  <c r="BZ748" i="10" a="1"/>
  <c r="BX702" i="10" a="1"/>
  <c r="BY747" i="10" a="1"/>
  <c r="BZ741" i="10" a="1"/>
  <c r="BZ714" i="10" a="1"/>
  <c r="BW763" i="10" a="1"/>
  <c r="BZ718" i="10" a="1"/>
  <c r="BY761" i="10" a="1"/>
  <c r="BY755" i="10" a="1"/>
  <c r="BX761" i="10" a="1"/>
  <c r="BY705" i="10" a="1"/>
  <c r="BX746" i="10" a="1"/>
  <c r="BW718" i="10" a="1"/>
  <c r="BZ722" i="10" a="1"/>
  <c r="BY762" i="10" a="1"/>
  <c r="BX732" i="10" a="1"/>
  <c r="BY753" i="10" a="1"/>
  <c r="BZ761" i="10" a="1"/>
  <c r="BX750" i="10" a="1"/>
  <c r="BY765" i="10" a="1"/>
  <c r="BW724" i="10" a="1"/>
  <c r="BW721" i="10" a="1"/>
  <c r="BZ747" i="10" a="1"/>
  <c r="BZ704" i="10" a="1"/>
  <c r="BZ707" i="10" a="1"/>
  <c r="BW749" i="10" a="1"/>
  <c r="BX709" i="10" a="1"/>
  <c r="BZ749" i="10" a="1"/>
  <c r="BY730" i="10" a="1"/>
  <c r="BY736" i="10" a="1"/>
  <c r="BY754" i="10" a="1"/>
  <c r="BY760" i="10" a="1"/>
  <c r="BW711" i="10" a="1"/>
  <c r="BW729" i="10" a="1"/>
  <c r="BW710" i="10" a="1"/>
  <c r="BW716" i="10" a="1"/>
  <c r="BX751" i="10" a="1"/>
  <c r="BW742" i="10" a="1"/>
  <c r="BZ745" i="10" a="1"/>
  <c r="BZ737" i="10" a="1"/>
  <c r="BZ757" i="10" a="1"/>
  <c r="BY725" i="10" a="1"/>
  <c r="BY731" i="10" a="1"/>
  <c r="BY741" i="10" a="1"/>
  <c r="BY706" i="10" a="1"/>
  <c r="BZ731" i="10" a="1"/>
  <c r="BX743" i="10" a="1"/>
  <c r="BY739" i="10" a="1"/>
  <c r="BX720" i="10" a="1"/>
  <c r="BY719" i="10" a="1"/>
  <c r="BZ702" i="10" a="1"/>
  <c r="BW708" i="10" a="1"/>
  <c r="BY743" i="10" a="1"/>
  <c r="BX734" i="10" a="1"/>
  <c r="BY749" i="10" a="1"/>
  <c r="BZ746" i="10" a="1"/>
  <c r="BY729" i="10" a="1"/>
  <c r="BZ726" i="10" a="1"/>
  <c r="BZ758" i="10" a="1"/>
  <c r="BY713" i="10" a="1"/>
  <c r="BX704" i="10" a="1"/>
  <c r="BW703" i="10" a="1"/>
  <c r="BY746" i="10" a="1"/>
  <c r="BY759" i="10" a="1"/>
  <c r="BX752" i="10" a="1"/>
  <c r="BZ754" i="10" a="1"/>
  <c r="BX717" i="10" a="1"/>
  <c r="BW743" i="10" a="1"/>
  <c r="BY726" i="10" a="1"/>
  <c r="BZ717" i="10" a="1"/>
  <c r="BY764" i="10" a="1"/>
  <c r="BY756" i="10" a="1"/>
  <c r="BW719" i="10" a="1"/>
  <c r="BW723" i="10" a="1"/>
  <c r="BX712" i="10" a="1"/>
  <c r="BX737" i="10" a="1"/>
  <c r="BX749" i="10" a="1"/>
  <c r="BW751" i="10" a="1"/>
  <c r="BZ751" i="10" a="1"/>
  <c r="BW737" i="10" a="1"/>
  <c r="BZ715" i="10" a="1"/>
  <c r="BY757" i="10" a="1"/>
  <c r="BZ763" i="10" a="1"/>
  <c r="BY712" i="10" a="1"/>
  <c r="BW741" i="10" a="1"/>
  <c r="BZ708" i="10" a="1"/>
  <c r="BY721" i="10" a="1"/>
  <c r="BY703" i="10" a="1"/>
  <c r="BW727" i="10" a="1"/>
  <c r="BX762" i="10" a="1"/>
  <c r="BY709" i="10" a="1"/>
  <c r="BZ759" i="10" a="1"/>
  <c r="BZ709" i="10" a="1"/>
  <c r="BX740" i="10" a="1"/>
  <c r="BX719" i="10" a="1"/>
  <c r="BY737" i="10" a="1"/>
  <c r="BX708" i="10" a="1"/>
  <c r="BZ720" i="10" a="1"/>
  <c r="BY752" i="10" a="1"/>
  <c r="BX733" i="10" a="1"/>
  <c r="BY727" i="10" a="1"/>
  <c r="BX753" i="10" a="1"/>
  <c r="BW709" i="10" a="1"/>
  <c r="BY708" i="10" a="1"/>
  <c r="BW765" i="10" a="1"/>
  <c r="BX736" i="10" a="1"/>
  <c r="BW704" i="10" a="1"/>
  <c r="BX729" i="10" a="1"/>
  <c r="BW734" i="10" a="1"/>
  <c r="BX744" i="10" a="1"/>
  <c r="BY740" i="10" a="1"/>
  <c r="BY711" i="10" a="1"/>
  <c r="BX718" i="10" a="1"/>
  <c r="BZ724" i="10" a="1"/>
  <c r="BX731" i="10" a="1"/>
  <c r="BZ733" i="10" a="1"/>
  <c r="BX703" i="10" a="1"/>
  <c r="BZ711" i="10" a="1"/>
  <c r="BX706" i="10" a="1"/>
  <c r="BY751" i="10" a="1"/>
  <c r="BW728" i="10" a="1"/>
  <c r="BY734" i="10" a="1"/>
  <c r="BZ744" i="10" a="1"/>
  <c r="BY704" i="10" a="1"/>
  <c r="BW752" i="10" a="1"/>
  <c r="BX764" i="10" a="1"/>
  <c r="BY750" i="10" a="1"/>
  <c r="BW738" i="10" a="1"/>
  <c r="BX722" i="10" a="1"/>
  <c r="BX747" i="10" a="1"/>
  <c r="BZ750" i="10" a="1"/>
  <c r="BW759" i="10" a="1"/>
  <c r="BW755" i="10" a="1"/>
  <c r="BX716" i="10" a="1"/>
  <c r="BZ734" i="10" a="1"/>
  <c r="BZ742" i="10" a="1"/>
  <c r="BW745" i="10" a="1"/>
  <c r="BX714" i="10" a="1"/>
  <c r="BX710" i="10" a="1"/>
  <c r="BW707" i="10" a="1"/>
  <c r="BX763" i="10" a="1"/>
  <c r="BZ762" i="10" a="1"/>
  <c r="BX760" i="10" a="1"/>
  <c r="BX765" i="10" a="1"/>
  <c r="BW736" i="10" a="1"/>
  <c r="BZ738" i="10" a="1"/>
  <c r="BZ740" i="10" a="1"/>
  <c r="BZ710" i="10" a="1"/>
  <c r="BY720" i="10" a="1"/>
  <c r="BW731" i="10" a="1"/>
  <c r="BX724" i="10" a="1"/>
  <c r="BZ727" i="10" a="1"/>
  <c r="BZ756" i="10" a="1"/>
  <c r="BY744" i="10" a="1"/>
  <c r="BW747" i="10" a="1"/>
  <c r="BX758" i="10" a="1"/>
  <c r="BY735" i="10" a="1"/>
  <c r="BY732" i="10" a="1"/>
  <c r="BW726" i="10" a="1"/>
  <c r="BX742" i="10" a="1"/>
  <c r="BZ732" i="10" a="1"/>
  <c r="BW715" i="10" a="1"/>
  <c r="BX713" i="10" a="1"/>
  <c r="BW732" i="10" a="1"/>
  <c r="BW712" i="10" a="1"/>
  <c r="BW725" i="10" a="1"/>
  <c r="BY728" i="10" a="1"/>
  <c r="BW705" i="10" a="1"/>
  <c r="BZ703" i="10" a="1"/>
  <c r="BX730" i="10" a="1"/>
  <c r="BW750" i="10" a="1"/>
  <c r="BZ725" i="10" a="1"/>
  <c r="BW758" i="10" a="1"/>
  <c r="BZ755" i="10" a="1"/>
  <c r="BZ719" i="10" a="1"/>
  <c r="BW733" i="10" a="1"/>
  <c r="BW713" i="10" a="1"/>
  <c r="BW757" i="10" a="1"/>
  <c r="BW706" i="10" a="1"/>
  <c r="BX757" i="10" a="1"/>
  <c r="BX739" i="10" a="1"/>
  <c r="BX738" i="10" a="1"/>
  <c r="BZ752" i="10" a="1"/>
  <c r="BZ721" i="10" a="1"/>
  <c r="BX727" i="10" a="1"/>
  <c r="BY722" i="10" a="1"/>
  <c r="BY710" i="10" a="1"/>
  <c r="BY758" i="10" a="1"/>
  <c r="BW740" i="10" a="1"/>
  <c r="BZ728" i="10" a="1"/>
  <c r="BZ705" i="10" a="1"/>
  <c r="G4373" i="3" l="1"/>
  <c r="BX1276" i="10"/>
  <c r="BY1378" i="10"/>
  <c r="BX1605" i="10"/>
  <c r="BX1803" i="10"/>
  <c r="BY1790" i="10"/>
  <c r="BX1307" i="10"/>
  <c r="BY1293" i="10"/>
  <c r="BZ1598" i="10"/>
  <c r="BZ993" i="10"/>
  <c r="BZ1296" i="10" s="1"/>
  <c r="BZ1599" i="10"/>
  <c r="BZ1801" i="10"/>
  <c r="BY1687" i="10"/>
  <c r="BX1290" i="10"/>
  <c r="BY1609" i="10"/>
  <c r="BX1703" i="10"/>
  <c r="BX984" i="10"/>
  <c r="BY883" i="10" s="1"/>
  <c r="BX1792" i="10"/>
  <c r="BX1489" i="10"/>
  <c r="BX1388" i="10"/>
  <c r="BX1590" i="10"/>
  <c r="BX1691" i="10"/>
  <c r="G4474" i="3"/>
  <c r="G4676" i="3" s="1"/>
  <c r="G4878" i="3" s="1"/>
  <c r="BY1782" i="10"/>
  <c r="BY999" i="10"/>
  <c r="BZ898" i="10" s="1"/>
  <c r="BY1403" i="10"/>
  <c r="BY1504" i="10"/>
  <c r="BY1706" i="10"/>
  <c r="BY1807" i="10"/>
  <c r="BY1302" i="10"/>
  <c r="BY1605" i="10"/>
  <c r="BY995" i="10"/>
  <c r="BY1500" i="10"/>
  <c r="BY1399" i="10"/>
  <c r="BY1386" i="10"/>
  <c r="BZ980" i="10"/>
  <c r="BZ1485" i="10" s="1"/>
  <c r="BZ1283" i="10"/>
  <c r="BZ1586" i="10"/>
  <c r="BZ1788" i="10"/>
  <c r="BX1492" i="10"/>
  <c r="BX1602" i="10"/>
  <c r="BY1681" i="10"/>
  <c r="BZ982" i="10"/>
  <c r="BZ1285" i="10" s="1"/>
  <c r="BZ1790" i="10"/>
  <c r="BZ1689" i="10"/>
  <c r="BZ1487" i="10"/>
  <c r="BZ1386" i="10"/>
  <c r="BZ1588" i="10"/>
  <c r="BZ990" i="10"/>
  <c r="BZ1394" i="10" s="1"/>
  <c r="BZ1596" i="10"/>
  <c r="BZ1495" i="10"/>
  <c r="BX1391" i="10"/>
  <c r="BY996" i="10"/>
  <c r="BZ895" i="10" s="1"/>
  <c r="BY1804" i="10"/>
  <c r="BY1299" i="10"/>
  <c r="BY1400" i="10"/>
  <c r="BY983" i="10"/>
  <c r="BZ882" i="10" s="1"/>
  <c r="BY1286" i="10"/>
  <c r="BY1387" i="10"/>
  <c r="BY1791" i="10"/>
  <c r="BY1488" i="10"/>
  <c r="BW1784" i="10"/>
  <c r="BX1280" i="10"/>
  <c r="BX1506" i="10"/>
  <c r="BY1479" i="10"/>
  <c r="BX1408" i="10"/>
  <c r="BW969" i="10"/>
  <c r="BX868" i="10" s="1"/>
  <c r="BW1272" i="10"/>
  <c r="BX975" i="10"/>
  <c r="BY874" i="10" s="1"/>
  <c r="BX1581" i="10"/>
  <c r="BX1379" i="10"/>
  <c r="BX1480" i="10"/>
  <c r="BX1593" i="10"/>
  <c r="BX1603" i="10"/>
  <c r="BY1000" i="10"/>
  <c r="BZ899" i="10" s="1"/>
  <c r="BY1606" i="10"/>
  <c r="BY1505" i="10"/>
  <c r="BY1404" i="10"/>
  <c r="BY1707" i="10"/>
  <c r="BY1303" i="10"/>
  <c r="BW1582" i="10"/>
  <c r="BY1580" i="10"/>
  <c r="BY1004" i="10"/>
  <c r="BZ903" i="10" s="1"/>
  <c r="BY1408" i="10"/>
  <c r="BY1812" i="10"/>
  <c r="BY1711" i="10"/>
  <c r="BY1307" i="10"/>
  <c r="BY1509" i="10"/>
  <c r="BX1694" i="10"/>
  <c r="BX991" i="10"/>
  <c r="BY890" i="10" s="1"/>
  <c r="BX1395" i="10"/>
  <c r="BX1698" i="10"/>
  <c r="BX1294" i="10"/>
  <c r="BX1597" i="10"/>
  <c r="BX1496" i="10"/>
  <c r="BZ974" i="10"/>
  <c r="BZ1681" i="10" s="1"/>
  <c r="BZ1782" i="10"/>
  <c r="BZ1580" i="10"/>
  <c r="BZ1479" i="10"/>
  <c r="BX970" i="10"/>
  <c r="BY869" i="10" s="1"/>
  <c r="BX1273" i="10"/>
  <c r="BX1576" i="10"/>
  <c r="BY987" i="10"/>
  <c r="BZ886" i="10" s="1"/>
  <c r="BY1694" i="10"/>
  <c r="BY1391" i="10"/>
  <c r="BY1593" i="10"/>
  <c r="BY1290" i="10"/>
  <c r="BY997" i="10"/>
  <c r="BZ896" i="10" s="1"/>
  <c r="BY1805" i="10"/>
  <c r="BY1704" i="10"/>
  <c r="BZ1003" i="10"/>
  <c r="BZ1306" i="10" s="1"/>
  <c r="BZ1609" i="10"/>
  <c r="BZ1407" i="10"/>
  <c r="BZ1508" i="10"/>
  <c r="BX1579" i="10"/>
  <c r="BX976" i="10"/>
  <c r="BY875" i="10" s="1"/>
  <c r="BX1279" i="10"/>
  <c r="BX1784" i="10"/>
  <c r="BX1481" i="10"/>
  <c r="BX1582" i="10"/>
  <c r="BX1683" i="10"/>
  <c r="BX1380" i="10"/>
  <c r="BY977" i="10"/>
  <c r="BZ876" i="10" s="1"/>
  <c r="BY1381" i="10"/>
  <c r="BY1280" i="10"/>
  <c r="BY1583" i="10"/>
  <c r="BY1001" i="10"/>
  <c r="BZ900" i="10" s="1"/>
  <c r="BY1708" i="10"/>
  <c r="BY1405" i="10"/>
  <c r="BY1304" i="10"/>
  <c r="BY1809" i="10"/>
  <c r="BY998" i="10"/>
  <c r="BZ897" i="10" s="1"/>
  <c r="BY1811" i="10"/>
  <c r="BW981" i="10"/>
  <c r="BX880" i="10" s="1"/>
  <c r="BW1789" i="10"/>
  <c r="BZ978" i="10"/>
  <c r="BZ1685" i="10" s="1"/>
  <c r="BZ1786" i="10"/>
  <c r="BZ1281" i="10"/>
  <c r="BZ1483" i="10"/>
  <c r="BZ1382" i="10"/>
  <c r="BZ1584" i="10"/>
  <c r="BZ1477" i="10"/>
  <c r="BX1781" i="10"/>
  <c r="BX1302" i="10"/>
  <c r="BY1710" i="10"/>
  <c r="BZ971" i="10"/>
  <c r="BZ1375" i="10" s="1"/>
  <c r="BZ1274" i="10"/>
  <c r="BZ1476" i="10"/>
  <c r="BX1478" i="10"/>
  <c r="BX1403" i="10"/>
  <c r="BX1298" i="10"/>
  <c r="BY1487" i="10"/>
  <c r="BY1798" i="10"/>
  <c r="BZ1497" i="10"/>
  <c r="BY988" i="10"/>
  <c r="BZ887" i="10" s="1"/>
  <c r="BY1695" i="10"/>
  <c r="BY1392" i="10"/>
  <c r="BY1306" i="10"/>
  <c r="BX1804" i="10"/>
  <c r="BX1488" i="10"/>
  <c r="BX1377" i="10"/>
  <c r="BX1504" i="10"/>
  <c r="BY989" i="10"/>
  <c r="BZ888" i="10" s="1"/>
  <c r="BY1696" i="10"/>
  <c r="BX1399" i="10"/>
  <c r="BY1689" i="10"/>
  <c r="BY1495" i="10"/>
  <c r="BZ1699" i="10"/>
  <c r="BY1700" i="10"/>
  <c r="BY1384" i="10"/>
  <c r="BW1783" i="10"/>
  <c r="BX1406" i="10"/>
  <c r="BY1508" i="10"/>
  <c r="BX1299" i="10"/>
  <c r="BW1287" i="10"/>
  <c r="BX1791" i="10"/>
  <c r="BY973" i="10"/>
  <c r="BZ872" i="10" s="1"/>
  <c r="BY1680" i="10"/>
  <c r="BY1478" i="10"/>
  <c r="BX1680" i="10"/>
  <c r="BX1807" i="10"/>
  <c r="BX1601" i="10"/>
  <c r="BY1588" i="10"/>
  <c r="BX1610" i="10"/>
  <c r="BY1697" i="10"/>
  <c r="BZ1396" i="10"/>
  <c r="BY1397" i="10"/>
  <c r="BY1283" i="10"/>
  <c r="BW1278" i="10"/>
  <c r="BY1002" i="10"/>
  <c r="BZ901" i="10" s="1"/>
  <c r="BY1407" i="10"/>
  <c r="BX1400" i="10"/>
  <c r="BY979" i="10"/>
  <c r="BZ878" i="10" s="1"/>
  <c r="BY1484" i="10"/>
  <c r="BY1383" i="10"/>
  <c r="BY1585" i="10"/>
  <c r="BW1597" i="10"/>
  <c r="BW1590" i="10"/>
  <c r="BX1589" i="10"/>
  <c r="BY986" i="10"/>
  <c r="BZ885" i="10" s="1"/>
  <c r="BY1794" i="10"/>
  <c r="G3591" i="3"/>
  <c r="G3793" i="3" s="1"/>
  <c r="H3793" i="3" s="1"/>
  <c r="P35" i="16" s="1"/>
  <c r="G3278" i="3"/>
  <c r="G3682" i="3" s="1"/>
  <c r="G3289" i="3"/>
  <c r="E11" i="16"/>
  <c r="E35" i="16"/>
  <c r="G4813" i="1"/>
  <c r="G3167" i="3"/>
  <c r="G3066" i="3"/>
  <c r="G2965" i="3"/>
  <c r="G4581" i="3"/>
  <c r="G4379" i="3"/>
  <c r="G4480" i="3"/>
  <c r="G4793" i="1"/>
  <c r="E15" i="16"/>
  <c r="G3073" i="3"/>
  <c r="G3174" i="3"/>
  <c r="G2972" i="3"/>
  <c r="G4386" i="3"/>
  <c r="G4487" i="3"/>
  <c r="G4588" i="3"/>
  <c r="E22" i="16"/>
  <c r="G4800" i="1"/>
  <c r="G3264" i="3"/>
  <c r="E40" i="16"/>
  <c r="G3164" i="3"/>
  <c r="G2962" i="3"/>
  <c r="G3063" i="3"/>
  <c r="G4477" i="3"/>
  <c r="G4376" i="3"/>
  <c r="G4578" i="3"/>
  <c r="DN1645" i="10"/>
  <c r="BB1586" i="10"/>
  <c r="G3169" i="3"/>
  <c r="G3068" i="3"/>
  <c r="G2967" i="3"/>
  <c r="G4482" i="3"/>
  <c r="G4583" i="3"/>
  <c r="G4381" i="3"/>
  <c r="DN1443" i="10"/>
  <c r="BB1384" i="10"/>
  <c r="BB1687" i="10"/>
  <c r="BB1283" i="10"/>
  <c r="BB1788" i="10"/>
  <c r="BB1485" i="10"/>
  <c r="G3263" i="3"/>
  <c r="G4795" i="1"/>
  <c r="E17" i="16"/>
  <c r="DN1491" i="10"/>
  <c r="AH1687" i="10"/>
  <c r="G4677" i="3"/>
  <c r="G4879" i="3" s="1"/>
  <c r="AH1788" i="10"/>
  <c r="DN1289" i="10"/>
  <c r="AH1283" i="10"/>
  <c r="DN1592" i="10"/>
  <c r="AH1586" i="10"/>
  <c r="DN1693" i="10"/>
  <c r="AH1485" i="10"/>
  <c r="DN1390" i="10"/>
  <c r="AH1384" i="10"/>
  <c r="DN1794" i="10"/>
  <c r="BC980" i="10"/>
  <c r="BD879" i="10" s="1"/>
  <c r="DO986" i="10"/>
  <c r="DP885" i="10" s="1"/>
  <c r="AI980" i="10"/>
  <c r="AJ879" i="10" s="1"/>
  <c r="DP1876" i="10"/>
  <c r="DP1674" i="10"/>
  <c r="BC1393" i="10"/>
  <c r="DP1775" i="10"/>
  <c r="DP1371" i="10"/>
  <c r="DP1573" i="10"/>
  <c r="G4672" i="3"/>
  <c r="G4874" i="3" s="1"/>
  <c r="DM1403" i="10"/>
  <c r="G3258" i="3"/>
  <c r="G3561" i="3" s="1"/>
  <c r="G3763" i="3" s="1"/>
  <c r="H3763" i="3" s="1"/>
  <c r="P5" i="16" s="1"/>
  <c r="DP1472" i="10"/>
  <c r="G3262" i="3"/>
  <c r="DN1295" i="10"/>
  <c r="DM1377" i="10"/>
  <c r="E18" i="16"/>
  <c r="DN1847" i="10"/>
  <c r="DN1765" i="10"/>
  <c r="DN1746" i="10"/>
  <c r="DM1589" i="10"/>
  <c r="DN1866" i="10"/>
  <c r="DN1544" i="10"/>
  <c r="DN1552" i="10"/>
  <c r="DN1342" i="10"/>
  <c r="AH1286" i="10"/>
  <c r="BC1304" i="10"/>
  <c r="DQ1068" i="10"/>
  <c r="DR967" i="10" s="1"/>
  <c r="DN1598" i="10"/>
  <c r="G4674" i="3"/>
  <c r="G4876" i="3" s="1"/>
  <c r="DN1497" i="10"/>
  <c r="DM1286" i="10"/>
  <c r="DM1420" i="10"/>
  <c r="DN1301" i="10"/>
  <c r="BC1494" i="10"/>
  <c r="G4584" i="3"/>
  <c r="G4382" i="3"/>
  <c r="G4483" i="3"/>
  <c r="G4681" i="3"/>
  <c r="G4883" i="3" s="1"/>
  <c r="DM1690" i="10"/>
  <c r="DO1388" i="10"/>
  <c r="DM1723" i="10"/>
  <c r="DN1806" i="10"/>
  <c r="AH1596" i="10"/>
  <c r="BC1797" i="10"/>
  <c r="DO1287" i="10"/>
  <c r="DM1622" i="10"/>
  <c r="DN1705" i="10"/>
  <c r="G3170" i="3"/>
  <c r="G2968" i="3"/>
  <c r="G3069" i="3"/>
  <c r="AG1505" i="10"/>
  <c r="DM1824" i="10"/>
  <c r="BB1601" i="10"/>
  <c r="DN1563" i="10"/>
  <c r="AG1583" i="10"/>
  <c r="DN1396" i="10"/>
  <c r="DN1462" i="10"/>
  <c r="AG1482" i="10"/>
  <c r="DN1838" i="10"/>
  <c r="DN1664" i="10"/>
  <c r="AG1280" i="10"/>
  <c r="BC1278" i="10"/>
  <c r="DN1331" i="10"/>
  <c r="G4380" i="3"/>
  <c r="G4582" i="3"/>
  <c r="G4481" i="3"/>
  <c r="AG1785" i="10"/>
  <c r="DO1581" i="10"/>
  <c r="BC1783" i="10"/>
  <c r="G3067" i="3"/>
  <c r="G2966" i="3"/>
  <c r="G3168" i="3"/>
  <c r="E16" i="16"/>
  <c r="G4794" i="1"/>
  <c r="DN1604" i="10"/>
  <c r="DM1387" i="10"/>
  <c r="BC1506" i="10"/>
  <c r="DM1319" i="10"/>
  <c r="DN1402" i="10"/>
  <c r="DM1781" i="10"/>
  <c r="BC1292" i="10"/>
  <c r="DO1039" i="10"/>
  <c r="DP938" i="10" s="1"/>
  <c r="BC1385" i="10"/>
  <c r="BD1474" i="10"/>
  <c r="DM1478" i="10"/>
  <c r="DN1836" i="10"/>
  <c r="BD1272" i="10"/>
  <c r="DM1579" i="10"/>
  <c r="DN1735" i="10"/>
  <c r="AH1589" i="10"/>
  <c r="DN1434" i="10"/>
  <c r="BD1575" i="10"/>
  <c r="DN1533" i="10"/>
  <c r="AH1387" i="10"/>
  <c r="DN1737" i="10"/>
  <c r="AH1293" i="10"/>
  <c r="DN1634" i="10"/>
  <c r="G3260" i="3"/>
  <c r="AH1690" i="10"/>
  <c r="DN1636" i="10"/>
  <c r="DN1503" i="10"/>
  <c r="BC1379" i="10"/>
  <c r="AH1394" i="10"/>
  <c r="BC1595" i="10"/>
  <c r="DN1432" i="10"/>
  <c r="AH1791" i="10"/>
  <c r="DM1803" i="10"/>
  <c r="DN1535" i="10"/>
  <c r="AH1488" i="10"/>
  <c r="DM1500" i="10"/>
  <c r="DN1333" i="10"/>
  <c r="G4505" i="3"/>
  <c r="G4606" i="3"/>
  <c r="G4404" i="3"/>
  <c r="G2990" i="3"/>
  <c r="G3091" i="3"/>
  <c r="G3192" i="3"/>
  <c r="DN1800" i="10"/>
  <c r="AG1684" i="10"/>
  <c r="DO1682" i="10"/>
  <c r="BD1777" i="10"/>
  <c r="DM1680" i="10"/>
  <c r="DN1699" i="10"/>
  <c r="DM1718" i="10"/>
  <c r="AG1381" i="10"/>
  <c r="DO1278" i="10"/>
  <c r="BD1676" i="10"/>
  <c r="DM1276" i="10"/>
  <c r="DN1670" i="10"/>
  <c r="DN1451" i="10"/>
  <c r="DN1011" i="10"/>
  <c r="DO910" i="10" s="1"/>
  <c r="AH1000" i="10"/>
  <c r="AI899" i="10" s="1"/>
  <c r="DN999" i="10"/>
  <c r="DO898" i="10" s="1"/>
  <c r="DM1298" i="10"/>
  <c r="BC1789" i="10"/>
  <c r="DO1480" i="10"/>
  <c r="BB1399" i="10"/>
  <c r="DO1047" i="10"/>
  <c r="DP946" i="10" s="1"/>
  <c r="BD981" i="10"/>
  <c r="BE880" i="10" s="1"/>
  <c r="BC995" i="10"/>
  <c r="BD894" i="10" s="1"/>
  <c r="DO1792" i="10"/>
  <c r="BC1607" i="10"/>
  <c r="DN995" i="10"/>
  <c r="DO894" i="10" s="1"/>
  <c r="BD975" i="10"/>
  <c r="BE874" i="10" s="1"/>
  <c r="AH1697" i="10"/>
  <c r="DO1489" i="10"/>
  <c r="BC1708" i="10"/>
  <c r="DP975" i="10"/>
  <c r="DQ874" i="10" s="1"/>
  <c r="AH1495" i="10"/>
  <c r="DO1691" i="10"/>
  <c r="BC1809" i="10"/>
  <c r="AI990" i="10"/>
  <c r="AJ889" i="10" s="1"/>
  <c r="DO992" i="10"/>
  <c r="DP891" i="10" s="1"/>
  <c r="DM1488" i="10"/>
  <c r="AI983" i="10"/>
  <c r="AJ882" i="10" s="1"/>
  <c r="DO1590" i="10"/>
  <c r="DM1617" i="10"/>
  <c r="AG1303" i="10"/>
  <c r="DM1302" i="10"/>
  <c r="DN1361" i="10"/>
  <c r="BC1405" i="10"/>
  <c r="DM1521" i="10"/>
  <c r="BD1373" i="10"/>
  <c r="DM1027" i="10"/>
  <c r="DN926" i="10" s="1"/>
  <c r="BC1696" i="10"/>
  <c r="DN1872" i="10"/>
  <c r="DP984" i="10"/>
  <c r="DQ883" i="10" s="1"/>
  <c r="BD1001" i="10"/>
  <c r="BE900" i="10" s="1"/>
  <c r="DN1016" i="10"/>
  <c r="DO915" i="10" s="1"/>
  <c r="BD989" i="10"/>
  <c r="BE888" i="10" s="1"/>
  <c r="DN1468" i="10"/>
  <c r="DM1791" i="10"/>
  <c r="DN1754" i="10"/>
  <c r="DM1415" i="10"/>
  <c r="AG1606" i="10"/>
  <c r="DM1807" i="10"/>
  <c r="BC1486" i="10"/>
  <c r="BE969" i="10"/>
  <c r="BF868" i="10" s="1"/>
  <c r="BB1500" i="10"/>
  <c r="DN1569" i="10"/>
  <c r="DN983" i="10"/>
  <c r="DO882" i="10" s="1"/>
  <c r="DN1855" i="10"/>
  <c r="DM1314" i="10"/>
  <c r="AG1707" i="10"/>
  <c r="DM1504" i="10"/>
  <c r="DM1601" i="10"/>
  <c r="BC1688" i="10"/>
  <c r="DO1030" i="10"/>
  <c r="DP929" i="10" s="1"/>
  <c r="BC1581" i="10"/>
  <c r="BB1803" i="10"/>
  <c r="DO1064" i="10"/>
  <c r="DP963" i="10" s="1"/>
  <c r="DN1771" i="10"/>
  <c r="DN1653" i="10"/>
  <c r="DM1819" i="10"/>
  <c r="AG1808" i="10"/>
  <c r="DM1605" i="10"/>
  <c r="DO1058" i="10"/>
  <c r="DP957" i="10" s="1"/>
  <c r="DM1702" i="10"/>
  <c r="BC1587" i="10"/>
  <c r="DO1783" i="10"/>
  <c r="BC1480" i="10"/>
  <c r="DN973" i="10"/>
  <c r="DO872" i="10" s="1"/>
  <c r="BB1702" i="10"/>
  <c r="DN1367" i="10"/>
  <c r="DN1350" i="10"/>
  <c r="DM1516" i="10"/>
  <c r="AG1404" i="10"/>
  <c r="DM1706" i="10"/>
  <c r="DM1399" i="10"/>
  <c r="AH977" i="10"/>
  <c r="AI876" i="10" s="1"/>
  <c r="BC1284" i="10"/>
  <c r="DO1379" i="10"/>
  <c r="DO998" i="10"/>
  <c r="DP897" i="10" s="1"/>
  <c r="BC1682" i="10"/>
  <c r="AH1798" i="10"/>
  <c r="BB1298" i="10"/>
  <c r="DO1028" i="10"/>
  <c r="DP927" i="10" s="1"/>
  <c r="G3663" i="3"/>
  <c r="G4693" i="3"/>
  <c r="G4895" i="3" s="1"/>
  <c r="G3279" i="3"/>
  <c r="G3579" i="3"/>
  <c r="G3781" i="3" s="1"/>
  <c r="H3781" i="3" s="1"/>
  <c r="P23" i="16" s="1"/>
  <c r="G3680" i="3"/>
  <c r="G3678" i="3"/>
  <c r="G3577" i="3"/>
  <c r="G3779" i="3" s="1"/>
  <c r="H3779" i="3" s="1"/>
  <c r="P21" i="16" s="1"/>
  <c r="G3281" i="3"/>
  <c r="G3685" i="3" s="1"/>
  <c r="G4695" i="3"/>
  <c r="G4897" i="3" s="1"/>
  <c r="G3273" i="3"/>
  <c r="G3689" i="3"/>
  <c r="G4687" i="3"/>
  <c r="G4889" i="3" s="1"/>
  <c r="G4701" i="3"/>
  <c r="G4903" i="3" s="1"/>
  <c r="DN1375" i="10"/>
  <c r="G3287" i="3"/>
  <c r="DN1779" i="10"/>
  <c r="DN1678" i="10"/>
  <c r="G3671" i="3"/>
  <c r="G3570" i="3"/>
  <c r="G3772" i="3" s="1"/>
  <c r="H3772" i="3" s="1"/>
  <c r="P14" i="16" s="1"/>
  <c r="DQ1798" i="10"/>
  <c r="G3569" i="3"/>
  <c r="G3771" i="3" s="1"/>
  <c r="H3771" i="3" s="1"/>
  <c r="P13" i="16" s="1"/>
  <c r="G3670" i="3"/>
  <c r="DN1466" i="10"/>
  <c r="DN1274" i="10"/>
  <c r="DO971" i="10"/>
  <c r="DP870" i="10" s="1"/>
  <c r="DN1486" i="10"/>
  <c r="DN1577" i="10"/>
  <c r="DN1476" i="10"/>
  <c r="BD1301" i="10"/>
  <c r="DN1700" i="10"/>
  <c r="DN1385" i="10"/>
  <c r="DO1630" i="10"/>
  <c r="AI1396" i="10"/>
  <c r="DO1316" i="10"/>
  <c r="DO1720" i="10"/>
  <c r="G3290" i="3"/>
  <c r="G3593" i="3" s="1"/>
  <c r="G3795" i="3" s="1"/>
  <c r="H3795" i="3" s="1"/>
  <c r="P37" i="16" s="1"/>
  <c r="DN1412" i="10"/>
  <c r="AI1295" i="10"/>
  <c r="AI1497" i="10"/>
  <c r="DN1587" i="10"/>
  <c r="DN1801" i="10"/>
  <c r="AI1598" i="10"/>
  <c r="DN1284" i="10"/>
  <c r="DN1599" i="10"/>
  <c r="AI1699" i="10"/>
  <c r="DN1688" i="10"/>
  <c r="DO1619" i="10"/>
  <c r="DQ1697" i="10"/>
  <c r="DN1296" i="10"/>
  <c r="AI1800" i="10"/>
  <c r="DN1789" i="10"/>
  <c r="AJ992" i="10"/>
  <c r="AK891" i="10" s="1"/>
  <c r="DO981" i="10"/>
  <c r="DP880" i="10" s="1"/>
  <c r="G4704" i="3"/>
  <c r="G4906" i="3" s="1"/>
  <c r="DN1397" i="10"/>
  <c r="DN1498" i="10"/>
  <c r="DO993" i="10"/>
  <c r="DP892" i="10" s="1"/>
  <c r="BE1794" i="10"/>
  <c r="DO1332" i="10"/>
  <c r="DN1444" i="10"/>
  <c r="DQ1293" i="10"/>
  <c r="DM1404" i="10"/>
  <c r="DO1568" i="10"/>
  <c r="DO1413" i="10"/>
  <c r="G3595" i="3"/>
  <c r="G3797" i="3" s="1"/>
  <c r="H3797" i="3" s="1"/>
  <c r="P39" i="16" s="1"/>
  <c r="G3696" i="3"/>
  <c r="DO1821" i="10"/>
  <c r="DO1788" i="10"/>
  <c r="DN1816" i="10"/>
  <c r="DN1796" i="10"/>
  <c r="DN1513" i="10"/>
  <c r="DM1707" i="10"/>
  <c r="DO1529" i="10"/>
  <c r="DO1433" i="10"/>
  <c r="DO1862" i="10"/>
  <c r="DO1327" i="10"/>
  <c r="BD1295" i="10"/>
  <c r="DO1534" i="10"/>
  <c r="DN1767" i="10"/>
  <c r="DN1594" i="10"/>
  <c r="BD1680" i="10"/>
  <c r="DQ1495" i="10"/>
  <c r="DO1556" i="10"/>
  <c r="DO1417" i="10"/>
  <c r="DQ1596" i="10"/>
  <c r="DQ1394" i="10"/>
  <c r="DR990" i="10"/>
  <c r="DR1293" i="10" s="1"/>
  <c r="BD1482" i="10"/>
  <c r="DN1848" i="10"/>
  <c r="DP1625" i="10"/>
  <c r="BD1785" i="10"/>
  <c r="DN1325" i="10"/>
  <c r="DN1646" i="10"/>
  <c r="DN1311" i="10"/>
  <c r="AH1479" i="10"/>
  <c r="DP1322" i="10"/>
  <c r="AI1604" i="10"/>
  <c r="AH1491" i="10"/>
  <c r="DN1729" i="10"/>
  <c r="DP1524" i="10"/>
  <c r="AI1402" i="10"/>
  <c r="DO1312" i="10"/>
  <c r="DM1808" i="10"/>
  <c r="DN1715" i="10"/>
  <c r="BD1800" i="10"/>
  <c r="DN1315" i="10"/>
  <c r="DN1565" i="10"/>
  <c r="DM1303" i="10"/>
  <c r="DO1386" i="10"/>
  <c r="G4698" i="3"/>
  <c r="G4900" i="3" s="1"/>
  <c r="AI1692" i="10"/>
  <c r="BD1391" i="10"/>
  <c r="DO1591" i="10"/>
  <c r="AI1591" i="10"/>
  <c r="BD1694" i="10"/>
  <c r="DO1389" i="10"/>
  <c r="BD1684" i="10"/>
  <c r="DO1692" i="10"/>
  <c r="AI1487" i="10"/>
  <c r="DN1747" i="10"/>
  <c r="DN1345" i="10"/>
  <c r="BD1780" i="10"/>
  <c r="BD1596" i="10"/>
  <c r="AH1377" i="10"/>
  <c r="DM1509" i="10"/>
  <c r="DO1279" i="10"/>
  <c r="DM1812" i="10"/>
  <c r="DO1283" i="10"/>
  <c r="DN1365" i="10"/>
  <c r="DO1582" i="10"/>
  <c r="DM1711" i="10"/>
  <c r="DO1384" i="10"/>
  <c r="DP1456" i="10"/>
  <c r="DO1559" i="10"/>
  <c r="DN1769" i="10"/>
  <c r="DO1481" i="10"/>
  <c r="G3286" i="3"/>
  <c r="G3589" i="3" s="1"/>
  <c r="G3791" i="3" s="1"/>
  <c r="H3791" i="3" s="1"/>
  <c r="P33" i="16" s="1"/>
  <c r="DM1307" i="10"/>
  <c r="DO1635" i="10"/>
  <c r="DO1586" i="10"/>
  <c r="DP1557" i="10"/>
  <c r="DP1860" i="10"/>
  <c r="BE1592" i="10"/>
  <c r="DO1467" i="10"/>
  <c r="DN1668" i="10"/>
  <c r="BC1392" i="10"/>
  <c r="DO1687" i="10"/>
  <c r="DP1759" i="10"/>
  <c r="G4700" i="3"/>
  <c r="G4902" i="3" s="1"/>
  <c r="BC1594" i="10"/>
  <c r="DP1658" i="10"/>
  <c r="BD1583" i="10"/>
  <c r="DO1679" i="10"/>
  <c r="BC1493" i="10"/>
  <c r="AH1579" i="10"/>
  <c r="DP1355" i="10"/>
  <c r="BD1578" i="10"/>
  <c r="AH1478" i="10"/>
  <c r="DQ1052" i="10"/>
  <c r="DR951" i="10" s="1"/>
  <c r="BD1381" i="10"/>
  <c r="BD1593" i="10"/>
  <c r="DO1793" i="10"/>
  <c r="AI1386" i="10"/>
  <c r="DN1343" i="10"/>
  <c r="DN1648" i="10"/>
  <c r="AI1476" i="10"/>
  <c r="BD1376" i="10"/>
  <c r="AH1781" i="10"/>
  <c r="AH1693" i="10"/>
  <c r="DO1366" i="10"/>
  <c r="DO1514" i="10"/>
  <c r="DN1695" i="10"/>
  <c r="AH1711" i="10"/>
  <c r="DO1354" i="10"/>
  <c r="AH1580" i="10"/>
  <c r="DN1686" i="10"/>
  <c r="G3261" i="3"/>
  <c r="G3665" i="3" s="1"/>
  <c r="DO1541" i="10"/>
  <c r="DO1844" i="10"/>
  <c r="BD1699" i="10"/>
  <c r="AH1794" i="10"/>
  <c r="DO1440" i="10"/>
  <c r="DO1448" i="10"/>
  <c r="BD1497" i="10"/>
  <c r="AI1301" i="10"/>
  <c r="AH1289" i="10"/>
  <c r="DP980" i="10"/>
  <c r="DQ879" i="10" s="1"/>
  <c r="DO1339" i="10"/>
  <c r="DN1666" i="10"/>
  <c r="DN1545" i="10"/>
  <c r="DN1614" i="10"/>
  <c r="AH1799" i="10"/>
  <c r="DO1751" i="10"/>
  <c r="BD1598" i="10"/>
  <c r="AJ1403" i="10"/>
  <c r="DO1518" i="10"/>
  <c r="DO1543" i="10"/>
  <c r="AI1806" i="10"/>
  <c r="BD1781" i="10"/>
  <c r="DO1717" i="10"/>
  <c r="DO1837" i="10"/>
  <c r="AH1592" i="10"/>
  <c r="BE1390" i="10"/>
  <c r="DO1743" i="10"/>
  <c r="BD1288" i="10"/>
  <c r="DN1868" i="10"/>
  <c r="DN1547" i="10"/>
  <c r="AH1597" i="10"/>
  <c r="DO1549" i="10"/>
  <c r="BD1396" i="10"/>
  <c r="AJ1302" i="10"/>
  <c r="DO1846" i="10"/>
  <c r="AI1503" i="10"/>
  <c r="BD1276" i="10"/>
  <c r="DO1414" i="10"/>
  <c r="AH1390" i="10"/>
  <c r="AH1294" i="10"/>
  <c r="AJ1807" i="10"/>
  <c r="DO1442" i="10"/>
  <c r="AH1509" i="10"/>
  <c r="DN1416" i="10"/>
  <c r="BD1795" i="10"/>
  <c r="DO1490" i="10"/>
  <c r="AH1408" i="10"/>
  <c r="AH1378" i="10"/>
  <c r="DP1494" i="10"/>
  <c r="BD1495" i="10"/>
  <c r="BC1695" i="10"/>
  <c r="DN1820" i="10"/>
  <c r="BD1492" i="10"/>
  <c r="DO1288" i="10"/>
  <c r="G3284" i="3"/>
  <c r="G3587" i="3" s="1"/>
  <c r="G3789" i="3" s="1"/>
  <c r="H3789" i="3" s="1"/>
  <c r="P31" i="16" s="1"/>
  <c r="DM1408" i="10"/>
  <c r="AH1307" i="10"/>
  <c r="AH1277" i="10"/>
  <c r="DP1292" i="10"/>
  <c r="BD1394" i="10"/>
  <c r="BC1291" i="10"/>
  <c r="AH1680" i="10"/>
  <c r="DO1485" i="10"/>
  <c r="AI1483" i="10"/>
  <c r="DN1618" i="10"/>
  <c r="BE1282" i="10"/>
  <c r="DN1567" i="10"/>
  <c r="DN1464" i="10"/>
  <c r="DN1527" i="10"/>
  <c r="AH1698" i="10"/>
  <c r="DO1852" i="10"/>
  <c r="DO1684" i="10"/>
  <c r="BD1679" i="10"/>
  <c r="BC1779" i="10"/>
  <c r="BD1293" i="10"/>
  <c r="BC1302" i="10"/>
  <c r="AI1392" i="10"/>
  <c r="BD1377" i="10"/>
  <c r="DP1029" i="10"/>
  <c r="DQ928" i="10" s="1"/>
  <c r="DP1422" i="10"/>
  <c r="BE1693" i="10"/>
  <c r="DO1871" i="10"/>
  <c r="DN1517" i="10"/>
  <c r="BD1280" i="10"/>
  <c r="DP1826" i="10"/>
  <c r="DO1832" i="10"/>
  <c r="DN1870" i="10"/>
  <c r="DN1363" i="10"/>
  <c r="DN1628" i="10"/>
  <c r="DN1493" i="10"/>
  <c r="DM1606" i="10"/>
  <c r="DO1588" i="10"/>
  <c r="BD1604" i="10"/>
  <c r="BD1697" i="10"/>
  <c r="BD1478" i="10"/>
  <c r="DO1313" i="10"/>
  <c r="AI1406" i="10"/>
  <c r="BD1380" i="10"/>
  <c r="DN1580" i="10"/>
  <c r="AI1305" i="10"/>
  <c r="BD1806" i="10"/>
  <c r="BD1279" i="10"/>
  <c r="BE973" i="10"/>
  <c r="BF872" i="10" s="1"/>
  <c r="DO1818" i="10"/>
  <c r="DN1681" i="10"/>
  <c r="AI1709" i="10"/>
  <c r="BD1503" i="10"/>
  <c r="AJ1706" i="10"/>
  <c r="BD1683" i="10"/>
  <c r="DO1616" i="10"/>
  <c r="AI1685" i="10"/>
  <c r="DO1357" i="10"/>
  <c r="BD1496" i="10"/>
  <c r="DN1479" i="10"/>
  <c r="AI1810" i="10"/>
  <c r="DO1583" i="10"/>
  <c r="BD1705" i="10"/>
  <c r="AH1681" i="10"/>
  <c r="AJ1504" i="10"/>
  <c r="DP1726" i="10"/>
  <c r="AI1705" i="10"/>
  <c r="BD1784" i="10"/>
  <c r="DO1515" i="10"/>
  <c r="DO1736" i="10"/>
  <c r="AI1584" i="10"/>
  <c r="AI1507" i="10"/>
  <c r="DO1280" i="10"/>
  <c r="BD1582" i="10"/>
  <c r="DP1010" i="10"/>
  <c r="DQ909" i="10" s="1"/>
  <c r="AI1281" i="10"/>
  <c r="DO1458" i="10"/>
  <c r="DO1716" i="10"/>
  <c r="BD1290" i="10"/>
  <c r="BE1484" i="10"/>
  <c r="AH1496" i="10"/>
  <c r="DO1859" i="10"/>
  <c r="AI1608" i="10"/>
  <c r="DO1381" i="10"/>
  <c r="BC1678" i="10"/>
  <c r="DP1797" i="10"/>
  <c r="AI1796" i="10"/>
  <c r="BD1481" i="10"/>
  <c r="AI986" i="10"/>
  <c r="AJ885" i="10" s="1"/>
  <c r="AI1786" i="10"/>
  <c r="BE1686" i="10"/>
  <c r="DO1785" i="10"/>
  <c r="BC1375" i="10"/>
  <c r="AI1594" i="10"/>
  <c r="BE976" i="10"/>
  <c r="BF875" i="10" s="1"/>
  <c r="AI1382" i="10"/>
  <c r="BE1585" i="10"/>
  <c r="DN1426" i="10"/>
  <c r="AH1395" i="10"/>
  <c r="DO1482" i="10"/>
  <c r="BC1274" i="10"/>
  <c r="BD1798" i="10"/>
  <c r="BC1403" i="10"/>
  <c r="AI1493" i="10"/>
  <c r="G4675" i="3"/>
  <c r="G4877" i="3" s="1"/>
  <c r="BD1579" i="10"/>
  <c r="BE985" i="10"/>
  <c r="BF884" i="10" s="1"/>
  <c r="DQ1018" i="10"/>
  <c r="DR917" i="10" s="1"/>
  <c r="AJ982" i="10"/>
  <c r="AK881" i="10" s="1"/>
  <c r="DO1042" i="10"/>
  <c r="DP941" i="10" s="1"/>
  <c r="AI1274" i="10"/>
  <c r="DO1487" i="10"/>
  <c r="BD999" i="10"/>
  <c r="BE898" i="10" s="1"/>
  <c r="DO1669" i="10"/>
  <c r="DP1054" i="10"/>
  <c r="DQ953" i="10" s="1"/>
  <c r="DO1615" i="10"/>
  <c r="DO1731" i="10"/>
  <c r="BD1307" i="10"/>
  <c r="DO988" i="10"/>
  <c r="DP887" i="10" s="1"/>
  <c r="DN1537" i="10"/>
  <c r="DO1334" i="10"/>
  <c r="AH1812" i="10"/>
  <c r="AI1375" i="10"/>
  <c r="DO1790" i="10"/>
  <c r="DO1650" i="10"/>
  <c r="DO1657" i="10"/>
  <c r="DN1378" i="10"/>
  <c r="BE972" i="10"/>
  <c r="BF871" i="10" s="1"/>
  <c r="BD971" i="10"/>
  <c r="BE870" i="10" s="1"/>
  <c r="AI974" i="10"/>
  <c r="AJ873" i="10" s="1"/>
  <c r="DP1393" i="10"/>
  <c r="DP1423" i="10"/>
  <c r="DP1038" i="10"/>
  <c r="DQ937" i="10" s="1"/>
  <c r="AI1793" i="10"/>
  <c r="DO1470" i="10"/>
  <c r="DO1642" i="10"/>
  <c r="DO1770" i="10"/>
  <c r="DN1719" i="10"/>
  <c r="DO1817" i="10"/>
  <c r="DO1428" i="10"/>
  <c r="BD1711" i="10"/>
  <c r="DO1022" i="10"/>
  <c r="DP921" i="10" s="1"/>
  <c r="DO1380" i="10"/>
  <c r="DM1505" i="10"/>
  <c r="DN1739" i="10"/>
  <c r="DO1839" i="10"/>
  <c r="DN1004" i="10"/>
  <c r="DO903" i="10" s="1"/>
  <c r="AH1610" i="10"/>
  <c r="AI1678" i="10"/>
  <c r="DO1285" i="10"/>
  <c r="DO1347" i="10"/>
  <c r="DO1758" i="10"/>
  <c r="DN1277" i="10"/>
  <c r="BD1402" i="10"/>
  <c r="DP1696" i="10"/>
  <c r="DP1827" i="10"/>
  <c r="AI1695" i="10"/>
  <c r="BE991" i="10"/>
  <c r="BF890" i="10" s="1"/>
  <c r="DO979" i="10"/>
  <c r="DP878" i="10" s="1"/>
  <c r="BD1509" i="10"/>
  <c r="DN1335" i="10"/>
  <c r="DO1435" i="10"/>
  <c r="DP982" i="10"/>
  <c r="DQ881" i="10" s="1"/>
  <c r="DP1051" i="10"/>
  <c r="DQ950" i="10" s="1"/>
  <c r="DO974" i="10"/>
  <c r="DP873" i="10" s="1"/>
  <c r="DQ989" i="10"/>
  <c r="DR888" i="10" s="1"/>
  <c r="AJ988" i="10"/>
  <c r="AK887" i="10" s="1"/>
  <c r="DP1053" i="10"/>
  <c r="DQ952" i="10" s="1"/>
  <c r="DO1035" i="10"/>
  <c r="DP934" i="10" s="1"/>
  <c r="AI1389" i="10"/>
  <c r="DP1009" i="10"/>
  <c r="DQ908" i="10" s="1"/>
  <c r="DP1024" i="10"/>
  <c r="DQ923" i="10" s="1"/>
  <c r="DO1659" i="10"/>
  <c r="BD1812" i="10"/>
  <c r="DO1683" i="10"/>
  <c r="DN1000" i="10"/>
  <c r="DO899" i="10" s="1"/>
  <c r="DN1840" i="10"/>
  <c r="DN1439" i="10"/>
  <c r="DO1536" i="10"/>
  <c r="AI1004" i="10"/>
  <c r="AJ903" i="10" s="1"/>
  <c r="AI1779" i="10"/>
  <c r="DP1044" i="10"/>
  <c r="DQ943" i="10" s="1"/>
  <c r="BE998" i="10"/>
  <c r="BF897" i="10" s="1"/>
  <c r="DQ1019" i="10"/>
  <c r="DR918" i="10" s="1"/>
  <c r="DP1063" i="10"/>
  <c r="DQ962" i="10" s="1"/>
  <c r="DO1012" i="10"/>
  <c r="DP911" i="10" s="1"/>
  <c r="DO1558" i="10"/>
  <c r="BD1389" i="10"/>
  <c r="BD1408" i="10"/>
  <c r="BD1294" i="10"/>
  <c r="DO1784" i="10"/>
  <c r="DN1436" i="10"/>
  <c r="DN1338" i="10"/>
  <c r="DO1637" i="10"/>
  <c r="DO1780" i="10"/>
  <c r="AI1577" i="10"/>
  <c r="AJ1002" i="10"/>
  <c r="AK901" i="10" s="1"/>
  <c r="BC1796" i="10"/>
  <c r="AH1276" i="10"/>
  <c r="DN1484" i="10"/>
  <c r="DP1036" i="10"/>
  <c r="DQ935" i="10" s="1"/>
  <c r="DP1523" i="10"/>
  <c r="DO1457" i="10"/>
  <c r="BD1490" i="10"/>
  <c r="AI1689" i="10"/>
  <c r="BD1610" i="10"/>
  <c r="BD1597" i="10"/>
  <c r="DP976" i="10"/>
  <c r="DQ875" i="10" s="1"/>
  <c r="DN1850" i="10"/>
  <c r="DN1638" i="10"/>
  <c r="DN1540" i="10"/>
  <c r="DO1738" i="10"/>
  <c r="DO1275" i="10"/>
  <c r="AJ971" i="10"/>
  <c r="AK870" i="10" s="1"/>
  <c r="BC1605" i="10"/>
  <c r="AI973" i="10"/>
  <c r="AJ872" i="10" s="1"/>
  <c r="DN1787" i="10"/>
  <c r="DP1321" i="10"/>
  <c r="DO1760" i="10"/>
  <c r="BD1692" i="10"/>
  <c r="AI1285" i="10"/>
  <c r="BE1004" i="10"/>
  <c r="BF903" i="10" s="1"/>
  <c r="BD1395" i="10"/>
  <c r="DO1032" i="10"/>
  <c r="DP931" i="10" s="1"/>
  <c r="DN1843" i="10"/>
  <c r="DP1031" i="10"/>
  <c r="DQ930" i="10" s="1"/>
  <c r="DO1477" i="10"/>
  <c r="BC1504" i="10"/>
  <c r="BD988" i="10"/>
  <c r="BE887" i="10" s="1"/>
  <c r="DO1644" i="10"/>
  <c r="DN1383" i="10"/>
  <c r="DP972" i="10"/>
  <c r="DQ871" i="10" s="1"/>
  <c r="BE1289" i="10"/>
  <c r="DO1660" i="10"/>
  <c r="DP1725" i="10"/>
  <c r="BE987" i="10"/>
  <c r="BF886" i="10" s="1"/>
  <c r="BE1383" i="10"/>
  <c r="DO1356" i="10"/>
  <c r="BD1591" i="10"/>
  <c r="AI1588" i="10"/>
  <c r="BD1799" i="10"/>
  <c r="DN1392" i="10"/>
  <c r="DO1040" i="10"/>
  <c r="DP939" i="10" s="1"/>
  <c r="DN1749" i="10"/>
  <c r="DN1742" i="10"/>
  <c r="DO1578" i="10"/>
  <c r="DP977" i="10"/>
  <c r="DQ876" i="10" s="1"/>
  <c r="BD1477" i="10"/>
  <c r="BC1577" i="10"/>
  <c r="BE992" i="10"/>
  <c r="BF891" i="10" s="1"/>
  <c r="DP1013" i="10"/>
  <c r="DQ912" i="10" s="1"/>
  <c r="BC1706" i="10"/>
  <c r="DO1745" i="10"/>
  <c r="DN1585" i="10"/>
  <c r="AJ998" i="10"/>
  <c r="AK897" i="10" s="1"/>
  <c r="BE1491" i="10"/>
  <c r="AJ978" i="10"/>
  <c r="AK877" i="10" s="1"/>
  <c r="DO1761" i="10"/>
  <c r="BE977" i="10"/>
  <c r="BF876" i="10" s="1"/>
  <c r="DP1624" i="10"/>
  <c r="BE1787" i="10"/>
  <c r="DP985" i="10"/>
  <c r="DQ884" i="10" s="1"/>
  <c r="DO1861" i="10"/>
  <c r="BD1793" i="10"/>
  <c r="AI1790" i="10"/>
  <c r="DO1062" i="10"/>
  <c r="DP961" i="10" s="1"/>
  <c r="DO1060" i="10"/>
  <c r="DP959" i="10" s="1"/>
  <c r="DN1830" i="10"/>
  <c r="BD1698" i="10"/>
  <c r="DN1291" i="10"/>
  <c r="DN1446" i="10"/>
  <c r="DO1008" i="10"/>
  <c r="DP907" i="10" s="1"/>
  <c r="DN1641" i="10"/>
  <c r="DM1610" i="10"/>
  <c r="AI991" i="10"/>
  <c r="AJ890" i="10" s="1"/>
  <c r="DO1376" i="10"/>
  <c r="DO1689" i="10"/>
  <c r="DO1455" i="10"/>
  <c r="DN1782" i="10"/>
  <c r="BD1275" i="10"/>
  <c r="BC1476" i="10"/>
  <c r="AH1782" i="10"/>
  <c r="DP1595" i="10"/>
  <c r="AJ1605" i="10"/>
  <c r="BE990" i="10"/>
  <c r="BF889" i="10" s="1"/>
  <c r="BC1807" i="10"/>
  <c r="AI1291" i="10"/>
  <c r="DO1341" i="10"/>
  <c r="DN1282" i="10"/>
  <c r="DO1672" i="10"/>
  <c r="DO1874" i="10"/>
  <c r="DO1773" i="10"/>
  <c r="DO1571" i="10"/>
  <c r="DO1369" i="10"/>
  <c r="DP1066" i="10"/>
  <c r="DQ965" i="10" s="1"/>
  <c r="AI1288" i="10"/>
  <c r="AI1490" i="10"/>
  <c r="AJ1401" i="10"/>
  <c r="AJ1704" i="10"/>
  <c r="AJ1300" i="10"/>
  <c r="AJ985" i="10"/>
  <c r="AK884" i="10" s="1"/>
  <c r="AJ1603" i="10"/>
  <c r="AJ1805" i="10"/>
  <c r="AJ1502" i="10"/>
  <c r="AJ1783" i="10"/>
  <c r="AJ1682" i="10"/>
  <c r="AJ1581" i="10"/>
  <c r="AJ1278" i="10"/>
  <c r="AJ1480" i="10"/>
  <c r="AJ1379" i="10"/>
  <c r="DO1841" i="10"/>
  <c r="DP1496" i="10"/>
  <c r="BE1808" i="10"/>
  <c r="BD1401" i="10"/>
  <c r="BD1786" i="10"/>
  <c r="DO1405" i="10"/>
  <c r="BD1584" i="10"/>
  <c r="DO1856" i="10"/>
  <c r="BE1505" i="10"/>
  <c r="DO1351" i="10"/>
  <c r="DP1621" i="10"/>
  <c r="BD1300" i="10"/>
  <c r="DO1304" i="10"/>
  <c r="DP1471" i="10"/>
  <c r="DO1755" i="10"/>
  <c r="DP1698" i="10"/>
  <c r="DP1576" i="10"/>
  <c r="DP1597" i="10"/>
  <c r="DP1273" i="10"/>
  <c r="DP1799" i="10"/>
  <c r="DP1778" i="10"/>
  <c r="DO1809" i="10"/>
  <c r="DP1294" i="10"/>
  <c r="DP1374" i="10"/>
  <c r="DO1607" i="10"/>
  <c r="DP1395" i="10"/>
  <c r="DP1520" i="10"/>
  <c r="DO1732" i="10"/>
  <c r="DO1305" i="10"/>
  <c r="DO1631" i="10"/>
  <c r="BD1483" i="10"/>
  <c r="BE1608" i="10"/>
  <c r="BE1400" i="10"/>
  <c r="DO1685" i="10"/>
  <c r="DO1530" i="10"/>
  <c r="DO1452" i="10"/>
  <c r="BD1382" i="10"/>
  <c r="BD1685" i="10"/>
  <c r="DO1553" i="10"/>
  <c r="DP1323" i="10"/>
  <c r="DP1626" i="10"/>
  <c r="DN1602" i="10"/>
  <c r="DP1424" i="10"/>
  <c r="DP1348" i="10"/>
  <c r="BE1690" i="10"/>
  <c r="BE1810" i="10"/>
  <c r="DO1429" i="10"/>
  <c r="BE1286" i="10"/>
  <c r="DP1475" i="10"/>
  <c r="BE1709" i="10"/>
  <c r="BE1804" i="10"/>
  <c r="DO1328" i="10"/>
  <c r="DO1654" i="10"/>
  <c r="DO1562" i="10"/>
  <c r="DO1851" i="10"/>
  <c r="DP1651" i="10"/>
  <c r="BD1502" i="10"/>
  <c r="BE1488" i="10"/>
  <c r="DP1774" i="10"/>
  <c r="DP1853" i="10"/>
  <c r="BD1603" i="10"/>
  <c r="BE1589" i="10"/>
  <c r="AJ1582" i="10"/>
  <c r="BE1507" i="10"/>
  <c r="DP1370" i="10"/>
  <c r="DP1449" i="10"/>
  <c r="BD1805" i="10"/>
  <c r="DO1437" i="10"/>
  <c r="BE1387" i="10"/>
  <c r="AJ1380" i="10"/>
  <c r="BE1406" i="10"/>
  <c r="DP1673" i="10"/>
  <c r="DP1727" i="10"/>
  <c r="DO1506" i="10"/>
  <c r="DP1752" i="10"/>
  <c r="DO1833" i="10"/>
  <c r="BE1791" i="10"/>
  <c r="DN1703" i="10"/>
  <c r="DN1632" i="10"/>
  <c r="DO1708" i="10"/>
  <c r="DP1526" i="10"/>
  <c r="BE1397" i="10"/>
  <c r="DP1627" i="10"/>
  <c r="DP1724" i="10"/>
  <c r="BE1498" i="10"/>
  <c r="BE1707" i="10"/>
  <c r="DP1728" i="10"/>
  <c r="AJ1601" i="10"/>
  <c r="AJ1700" i="10"/>
  <c r="DP1825" i="10"/>
  <c r="BE1599" i="10"/>
  <c r="BE1303" i="10"/>
  <c r="DO1548" i="10"/>
  <c r="DP1324" i="10"/>
  <c r="DP1421" i="10"/>
  <c r="BE1700" i="10"/>
  <c r="DO1750" i="10"/>
  <c r="DP1425" i="10"/>
  <c r="BD1704" i="10"/>
  <c r="DP1522" i="10"/>
  <c r="BE1296" i="10"/>
  <c r="AI1297" i="10"/>
  <c r="DO1649" i="10"/>
  <c r="DP1550" i="10"/>
  <c r="DP1829" i="10"/>
  <c r="DN1834" i="10"/>
  <c r="DO1845" i="10"/>
  <c r="DO1308" i="10"/>
  <c r="DO1712" i="10"/>
  <c r="DO1336" i="10"/>
  <c r="DO1639" i="10"/>
  <c r="BE1404" i="10"/>
  <c r="DP1398" i="10"/>
  <c r="DP1620" i="10"/>
  <c r="DP1802" i="10"/>
  <c r="DP1418" i="10"/>
  <c r="DP1025" i="10"/>
  <c r="DQ924" i="10" s="1"/>
  <c r="DP1722" i="10"/>
  <c r="AJ1702" i="10"/>
  <c r="DP1600" i="10"/>
  <c r="DP1721" i="10"/>
  <c r="DO1709" i="10"/>
  <c r="DP1823" i="10"/>
  <c r="DP1575" i="10"/>
  <c r="DP1499" i="10"/>
  <c r="DP1822" i="10"/>
  <c r="AI1474" i="10"/>
  <c r="DO1611" i="10"/>
  <c r="DQ991" i="10"/>
  <c r="DR890" i="10" s="1"/>
  <c r="DP1048" i="10"/>
  <c r="DQ947" i="10" s="1"/>
  <c r="DP1676" i="10"/>
  <c r="DP1623" i="10"/>
  <c r="DP1701" i="10"/>
  <c r="DP1317" i="10"/>
  <c r="DN1329" i="10"/>
  <c r="AI1575" i="10"/>
  <c r="DO1813" i="10"/>
  <c r="DQ1021" i="10"/>
  <c r="DR920" i="10" s="1"/>
  <c r="DO1406" i="10"/>
  <c r="DP1474" i="10"/>
  <c r="BD1281" i="10"/>
  <c r="DP1320" i="10"/>
  <c r="BE1801" i="10"/>
  <c r="DP1297" i="10"/>
  <c r="DP1519" i="10"/>
  <c r="DN1531" i="10"/>
  <c r="AI1676" i="10"/>
  <c r="DO1510" i="10"/>
  <c r="DO996" i="10"/>
  <c r="DP895" i="10" s="1"/>
  <c r="G3585" i="3"/>
  <c r="G3787" i="3" s="1"/>
  <c r="H3787" i="3" s="1"/>
  <c r="P29" i="16" s="1"/>
  <c r="G3686" i="3"/>
  <c r="AI1701" i="10"/>
  <c r="AJ969" i="10"/>
  <c r="AK868" i="10" s="1"/>
  <c r="DO1608" i="10"/>
  <c r="AI1600" i="10"/>
  <c r="DO1507" i="10"/>
  <c r="DP1318" i="10"/>
  <c r="DO1740" i="10"/>
  <c r="DQ970" i="10"/>
  <c r="DR869" i="10" s="1"/>
  <c r="DN1733" i="10"/>
  <c r="AI1802" i="10"/>
  <c r="DP1525" i="10"/>
  <c r="DO1346" i="10"/>
  <c r="DP1002" i="10"/>
  <c r="DQ901" i="10" s="1"/>
  <c r="DQ1015" i="10"/>
  <c r="DR914" i="10" s="1"/>
  <c r="DP1033" i="10"/>
  <c r="DQ932" i="10" s="1"/>
  <c r="DO1026" i="10"/>
  <c r="DP925" i="10" s="1"/>
  <c r="AI1499" i="10"/>
  <c r="DP1043" i="10"/>
  <c r="DQ942" i="10" s="1"/>
  <c r="DP1005" i="10"/>
  <c r="DQ904" i="10" s="1"/>
  <c r="AJ994" i="10"/>
  <c r="AK893" i="10" s="1"/>
  <c r="BD1600" i="10"/>
  <c r="DP1777" i="10"/>
  <c r="AJ1397" i="10"/>
  <c r="DQ994" i="10"/>
  <c r="DR893" i="10" s="1"/>
  <c r="DQ1014" i="10"/>
  <c r="DR913" i="10" s="1"/>
  <c r="DP1572" i="10"/>
  <c r="DP1814" i="10"/>
  <c r="DO1663" i="10"/>
  <c r="BE1285" i="10"/>
  <c r="DP1828" i="10"/>
  <c r="DO1340" i="10"/>
  <c r="DP1001" i="10"/>
  <c r="DQ900" i="10" s="1"/>
  <c r="DO1483" i="10"/>
  <c r="BD1701" i="10"/>
  <c r="G3594" i="3"/>
  <c r="G3796" i="3" s="1"/>
  <c r="H3796" i="3" s="1"/>
  <c r="P38" i="16" s="1"/>
  <c r="G3695" i="3"/>
  <c r="DP1373" i="10"/>
  <c r="AJ1500" i="10"/>
  <c r="AJ1481" i="10"/>
  <c r="AJ1801" i="10"/>
  <c r="DN1804" i="10"/>
  <c r="BE1501" i="10"/>
  <c r="DP1410" i="10"/>
  <c r="DO1360" i="10"/>
  <c r="BE1689" i="10"/>
  <c r="DQ1020" i="10"/>
  <c r="DR919" i="10" s="1"/>
  <c r="DO1744" i="10"/>
  <c r="DO1584" i="10"/>
  <c r="BE994" i="10"/>
  <c r="BF893" i="10" s="1"/>
  <c r="BD1499" i="10"/>
  <c r="BE997" i="10"/>
  <c r="BF896" i="10" s="1"/>
  <c r="DP1272" i="10"/>
  <c r="AJ1803" i="10"/>
  <c r="AJ1683" i="10"/>
  <c r="AJ1498" i="10"/>
  <c r="DN1400" i="10"/>
  <c r="DQ1017" i="10"/>
  <c r="DR916" i="10" s="1"/>
  <c r="BE1703" i="10"/>
  <c r="DP1875" i="10"/>
  <c r="DP1511" i="10"/>
  <c r="DO1865" i="10"/>
  <c r="BE1588" i="10"/>
  <c r="DO1542" i="10"/>
  <c r="AI1272" i="10"/>
  <c r="DQ1045" i="10"/>
  <c r="DR944" i="10" s="1"/>
  <c r="DO1382" i="10"/>
  <c r="DQ1006" i="10"/>
  <c r="DR905" i="10" s="1"/>
  <c r="BD1297" i="10"/>
  <c r="DQ969" i="10"/>
  <c r="DR868" i="10" s="1"/>
  <c r="AJ1298" i="10"/>
  <c r="AJ1279" i="10"/>
  <c r="AJ1296" i="10"/>
  <c r="DN1501" i="10"/>
  <c r="BE1602" i="10"/>
  <c r="DQ1067" i="10"/>
  <c r="DR966" i="10" s="1"/>
  <c r="DP1612" i="10"/>
  <c r="DO1461" i="10"/>
  <c r="BE1386" i="10"/>
  <c r="DO1441" i="10"/>
  <c r="AI1777" i="10"/>
  <c r="DO1786" i="10"/>
  <c r="BD1802" i="10"/>
  <c r="DO1810" i="10"/>
  <c r="DP1419" i="10"/>
  <c r="DO1538" i="10"/>
  <c r="AJ1399" i="10"/>
  <c r="DP1677" i="10"/>
  <c r="AJ1784" i="10"/>
  <c r="AJ1599" i="10"/>
  <c r="DN1299" i="10"/>
  <c r="BE978" i="10"/>
  <c r="BF877" i="10" s="1"/>
  <c r="BE1305" i="10"/>
  <c r="BE1299" i="10"/>
  <c r="DN1430" i="10"/>
  <c r="DP1713" i="10"/>
  <c r="BE1606" i="10"/>
  <c r="DO1764" i="10"/>
  <c r="BE1487" i="10"/>
  <c r="DO1447" i="10"/>
  <c r="DO1643" i="10"/>
  <c r="AI1373" i="10"/>
  <c r="DO1409" i="10"/>
  <c r="DO1281" i="10"/>
  <c r="BD1398" i="10"/>
  <c r="DP1309" i="10"/>
  <c r="DP1057" i="10"/>
  <c r="DQ956" i="10" s="1"/>
  <c r="AI1398" i="10"/>
  <c r="BE1790" i="10"/>
  <c r="DP1037" i="10"/>
  <c r="DQ936" i="10" s="1"/>
  <c r="DP978" i="10"/>
  <c r="DQ877" i="10" s="1"/>
  <c r="DU1454" i="10"/>
  <c r="DS1836" i="10"/>
  <c r="DU1757" i="10"/>
  <c r="DS1676" i="10"/>
  <c r="DS1396" i="10"/>
  <c r="DT1817" i="10"/>
  <c r="DW1726" i="10"/>
  <c r="DS1393" i="10"/>
  <c r="DU1576" i="10"/>
  <c r="DS1777" i="10"/>
  <c r="DU1455" i="10"/>
  <c r="DS1678" i="10"/>
  <c r="DW1625" i="10"/>
  <c r="DV1602" i="10"/>
  <c r="DS1698" i="10"/>
  <c r="DS1799" i="10"/>
  <c r="DS1499" i="10"/>
  <c r="DS1331" i="10"/>
  <c r="DT1832" i="10"/>
  <c r="DT1684" i="10"/>
  <c r="DT1619" i="10"/>
  <c r="DT1583" i="10"/>
  <c r="DS1320" i="10"/>
  <c r="DT1280" i="10"/>
  <c r="DS1526" i="10"/>
  <c r="DU1778" i="10"/>
  <c r="DS1274" i="10"/>
  <c r="DS1735" i="10"/>
  <c r="DT1637" i="10"/>
  <c r="DS1533" i="10"/>
  <c r="DT1870" i="10"/>
  <c r="DW1827" i="10"/>
  <c r="DT1341" i="10"/>
  <c r="DS1295" i="10"/>
  <c r="DV1818" i="10"/>
  <c r="DT1826" i="10"/>
  <c r="DS1337" i="10"/>
  <c r="DU1758" i="10"/>
  <c r="DS1494" i="10"/>
  <c r="DV1414" i="10"/>
  <c r="DS1741" i="10"/>
  <c r="DV1616" i="10"/>
  <c r="DS1539" i="10"/>
  <c r="DS1860" i="10"/>
  <c r="DS1371" i="10"/>
  <c r="DS1373" i="10"/>
  <c r="DS1600" i="10"/>
  <c r="DU1374" i="10"/>
  <c r="DS1779" i="10"/>
  <c r="DT1821" i="10"/>
  <c r="DT1715" i="10"/>
  <c r="DS1618" i="10"/>
  <c r="DS1597" i="10"/>
  <c r="DS1774" i="10"/>
  <c r="DV1717" i="10"/>
  <c r="DT1668" i="10"/>
  <c r="DS1728" i="10"/>
  <c r="DT1614" i="10"/>
  <c r="DS1719" i="10"/>
  <c r="DV1703" i="10"/>
  <c r="DT1745" i="10"/>
  <c r="DV1313" i="10"/>
  <c r="DT1816" i="10"/>
  <c r="DS1820" i="10"/>
  <c r="DS1797" i="10"/>
  <c r="DT1846" i="10"/>
  <c r="DS1598" i="10"/>
  <c r="DS1634" i="10"/>
  <c r="DV1515" i="10"/>
  <c r="DU1657" i="10"/>
  <c r="DT1311" i="10"/>
  <c r="DS1517" i="10"/>
  <c r="DS1696" i="10"/>
  <c r="DS1401" i="10"/>
  <c r="BH1394" i="10"/>
  <c r="BH1495" i="10"/>
  <c r="DU1353" i="10"/>
  <c r="DS1496" i="10"/>
  <c r="BH1293" i="10"/>
  <c r="DS1575" i="10"/>
  <c r="DS1834" i="10"/>
  <c r="DW1322" i="10"/>
  <c r="DT1798" i="10"/>
  <c r="DS1871" i="10"/>
  <c r="DT1697" i="10"/>
  <c r="DS1770" i="10"/>
  <c r="DT1615" i="10"/>
  <c r="DS1457" i="10"/>
  <c r="DT1630" i="10"/>
  <c r="DS1603" i="10"/>
  <c r="DT1596" i="10"/>
  <c r="DS1357" i="10"/>
  <c r="DS1366" i="10"/>
  <c r="DV1553" i="10"/>
  <c r="DS1356" i="10"/>
  <c r="DT1731" i="10"/>
  <c r="BH1697" i="10"/>
  <c r="BH1596" i="10"/>
  <c r="DT1293" i="10"/>
  <c r="DS1559" i="10"/>
  <c r="DS1497" i="10"/>
  <c r="DS1568" i="10"/>
  <c r="DV1856" i="10"/>
  <c r="DS1760" i="10"/>
  <c r="DT1327" i="10"/>
  <c r="BH1798" i="10"/>
  <c r="DT1394" i="10"/>
  <c r="DS1660" i="10"/>
  <c r="DS1800" i="10"/>
  <c r="DS1467" i="10"/>
  <c r="DS1272" i="10"/>
  <c r="DV1755" i="10"/>
  <c r="DS1659" i="10"/>
  <c r="DT1529" i="10"/>
  <c r="DT1316" i="10"/>
  <c r="DT1495" i="10"/>
  <c r="DS1395" i="10"/>
  <c r="DS1458" i="10"/>
  <c r="DS1699" i="10"/>
  <c r="DS1669" i="10"/>
  <c r="DS1476" i="10"/>
  <c r="DS1474" i="10"/>
  <c r="DV1351" i="10"/>
  <c r="DS1861" i="10"/>
  <c r="DW1524" i="10"/>
  <c r="DT1428" i="10"/>
  <c r="DT1720" i="10"/>
  <c r="DS1658" i="10"/>
  <c r="DV1350" i="10"/>
  <c r="DT1536" i="10"/>
  <c r="DS1875" i="10"/>
  <c r="DS1285" i="10"/>
  <c r="DU1663" i="10"/>
  <c r="DT1525" i="10"/>
  <c r="DS1639" i="10"/>
  <c r="DT1822" i="10"/>
  <c r="DV1552" i="10"/>
  <c r="DT1489" i="10"/>
  <c r="DS1384" i="10"/>
  <c r="DS1701" i="10"/>
  <c r="DT1514" i="10"/>
  <c r="DS1608" i="10"/>
  <c r="DS1485" i="10"/>
  <c r="DT1785" i="10"/>
  <c r="DS1297" i="10"/>
  <c r="DU1475" i="10"/>
  <c r="DT1312" i="10"/>
  <c r="DS1425" i="10"/>
  <c r="BG1789" i="10"/>
  <c r="BG1596" i="10"/>
  <c r="DS1305" i="10"/>
  <c r="DS1788" i="10"/>
  <c r="DT1635" i="10"/>
  <c r="DS1761" i="10"/>
  <c r="DT1482" i="10"/>
  <c r="DS1398" i="10"/>
  <c r="DU1273" i="10"/>
  <c r="DT1365" i="10"/>
  <c r="DT1413" i="10"/>
  <c r="DV1452" i="10"/>
  <c r="DS1324" i="10"/>
  <c r="DS1558" i="10"/>
  <c r="DT1412" i="10"/>
  <c r="DW1423" i="10"/>
  <c r="DS1595" i="10"/>
  <c r="AL1289" i="10"/>
  <c r="DS1810" i="10"/>
  <c r="DS1586" i="10"/>
  <c r="DS1292" i="10"/>
  <c r="DS1790" i="10"/>
  <c r="DS1623" i="10"/>
  <c r="DT1823" i="10"/>
  <c r="DT1405" i="10"/>
  <c r="DS1355" i="10"/>
  <c r="DS1588" i="10"/>
  <c r="DS1775" i="10"/>
  <c r="DT1418" i="10"/>
  <c r="DS1421" i="10"/>
  <c r="DT1419" i="10"/>
  <c r="DT1607" i="10"/>
  <c r="DS1704" i="10"/>
  <c r="DS1759" i="10"/>
  <c r="DV1653" i="10"/>
  <c r="DT1738" i="10"/>
  <c r="DT1644" i="10"/>
  <c r="DS1673" i="10"/>
  <c r="DS1689" i="10"/>
  <c r="DS1876" i="10"/>
  <c r="DS1538" i="10"/>
  <c r="DT1620" i="10"/>
  <c r="DS1522" i="10"/>
  <c r="DT1318" i="10"/>
  <c r="DS1733" i="10"/>
  <c r="DU1389" i="10"/>
  <c r="DT1304" i="10"/>
  <c r="DV1729" i="10"/>
  <c r="DS1805" i="10"/>
  <c r="AK1804" i="10"/>
  <c r="DS1456" i="10"/>
  <c r="DV1855" i="10"/>
  <c r="DT1839" i="10"/>
  <c r="DT1543" i="10"/>
  <c r="DS1572" i="10"/>
  <c r="DS1487" i="10"/>
  <c r="DS1573" i="10"/>
  <c r="DU1562" i="10"/>
  <c r="DT1323" i="10"/>
  <c r="DS1336" i="10"/>
  <c r="DT1721" i="10"/>
  <c r="DS1724" i="10"/>
  <c r="DT1520" i="10"/>
  <c r="DT1301" i="10"/>
  <c r="DS1531" i="10"/>
  <c r="DU1692" i="10"/>
  <c r="DT1506" i="10"/>
  <c r="DV1325" i="10"/>
  <c r="DT1417" i="10"/>
  <c r="DS1300" i="10"/>
  <c r="AK1602" i="10"/>
  <c r="DS1557" i="10"/>
  <c r="DV1754" i="10"/>
  <c r="DT1435" i="10"/>
  <c r="DT1442" i="10"/>
  <c r="DS1370" i="10"/>
  <c r="DS1386" i="10"/>
  <c r="DS1472" i="10"/>
  <c r="DU1764" i="10"/>
  <c r="DT1828" i="10"/>
  <c r="DS1577" i="10"/>
  <c r="DS1740" i="10"/>
  <c r="DT1317" i="10"/>
  <c r="DS1825" i="10"/>
  <c r="DU1859" i="10"/>
  <c r="DT1722" i="10"/>
  <c r="DS1329" i="10"/>
  <c r="DU1288" i="10"/>
  <c r="DT1708" i="10"/>
  <c r="DV1426" i="10"/>
  <c r="DT1518" i="10"/>
  <c r="DS1502" i="10"/>
  <c r="DS899" i="10"/>
  <c r="DT1792" i="10"/>
  <c r="DT1534" i="10"/>
  <c r="DS1569" i="10"/>
  <c r="DS1043" i="10"/>
  <c r="DT942" i="10" s="1"/>
  <c r="DS1612" i="10"/>
  <c r="DT1532" i="10"/>
  <c r="DT1580" i="10"/>
  <c r="DU1448" i="10"/>
  <c r="DU1062" i="10"/>
  <c r="DV961" i="10" s="1"/>
  <c r="DT1624" i="10"/>
  <c r="DT1744" i="10"/>
  <c r="DT1483" i="10"/>
  <c r="DT1503" i="10"/>
  <c r="DS1509" i="10"/>
  <c r="DS1784" i="10"/>
  <c r="AL1306" i="10"/>
  <c r="AL1287" i="10"/>
  <c r="BG1781" i="10"/>
  <c r="DU984" i="10"/>
  <c r="DV883" i="10" s="1"/>
  <c r="DU1029" i="10"/>
  <c r="DV928" i="10" s="1"/>
  <c r="DS1468" i="10"/>
  <c r="DT1006" i="10"/>
  <c r="DU905" i="10" s="1"/>
  <c r="DU1027" i="10"/>
  <c r="DV926" i="10" s="1"/>
  <c r="DU974" i="10"/>
  <c r="DV873" i="10" s="1"/>
  <c r="DU1347" i="10"/>
  <c r="DU1037" i="10"/>
  <c r="DV936" i="10" s="1"/>
  <c r="DU978" i="10"/>
  <c r="DV877" i="10" s="1"/>
  <c r="DU1281" i="10"/>
  <c r="DT1004" i="10"/>
  <c r="DU903" i="10" s="1"/>
  <c r="DT976" i="10"/>
  <c r="DU875" i="10" s="1"/>
  <c r="DS874" i="10"/>
  <c r="DR1714" i="10"/>
  <c r="DS906" i="10"/>
  <c r="DT1064" i="10"/>
  <c r="DU963" i="10" s="1"/>
  <c r="DV1044" i="10"/>
  <c r="DW943" i="10" s="1"/>
  <c r="DU1018" i="10"/>
  <c r="DV917" i="10" s="1"/>
  <c r="DU998" i="10"/>
  <c r="DV897" i="10" s="1"/>
  <c r="DW996" i="10"/>
  <c r="DX895" i="10" s="1"/>
  <c r="DW1400" i="10"/>
  <c r="DV1050" i="10"/>
  <c r="DW949" i="10" s="1"/>
  <c r="DS1005" i="10"/>
  <c r="DT904" i="10" s="1"/>
  <c r="DV1057" i="10"/>
  <c r="DW956" i="10" s="1"/>
  <c r="DT1727" i="10"/>
  <c r="DT1034" i="10"/>
  <c r="DU933" i="10" s="1"/>
  <c r="DV985" i="10"/>
  <c r="DW884" i="10" s="1"/>
  <c r="DW1022" i="10"/>
  <c r="DX921" i="10" s="1"/>
  <c r="DS929" i="10"/>
  <c r="AK1400" i="10"/>
  <c r="DS1709" i="10"/>
  <c r="DW1047" i="10"/>
  <c r="DX946" i="10" s="1"/>
  <c r="DS1687" i="10"/>
  <c r="DU1031" i="10"/>
  <c r="DV930" i="10" s="1"/>
  <c r="DT1626" i="10"/>
  <c r="DS1841" i="10"/>
  <c r="DV1051" i="10"/>
  <c r="DW950" i="10" s="1"/>
  <c r="DT1021" i="10"/>
  <c r="DU920" i="10" s="1"/>
  <c r="DS1632" i="10"/>
  <c r="DS1045" i="10"/>
  <c r="DT944" i="10" s="1"/>
  <c r="DT1012" i="10"/>
  <c r="DU911" i="10" s="1"/>
  <c r="AK1501" i="10"/>
  <c r="DS1507" i="10"/>
  <c r="DT991" i="10"/>
  <c r="DU890" i="10" s="1"/>
  <c r="DS1283" i="10"/>
  <c r="DT1054" i="10"/>
  <c r="DU953" i="10" s="1"/>
  <c r="DT1067" i="10"/>
  <c r="DU966" i="10" s="1"/>
  <c r="DV970" i="10"/>
  <c r="DW869" i="10" s="1"/>
  <c r="DT1068" i="10"/>
  <c r="DU967" i="10" s="1"/>
  <c r="DS1042" i="10"/>
  <c r="DT941" i="10" s="1"/>
  <c r="DT1424" i="10"/>
  <c r="DT1028" i="10"/>
  <c r="DU927" i="10" s="1"/>
  <c r="DT971" i="10"/>
  <c r="DU870" i="10" s="1"/>
  <c r="DT1678" i="10"/>
  <c r="DS1437" i="10"/>
  <c r="DT1716" i="10"/>
  <c r="DT1519" i="10"/>
  <c r="DV1654" i="10"/>
  <c r="DT1621" i="10"/>
  <c r="DS1430" i="10"/>
  <c r="DT1513" i="10"/>
  <c r="DT1809" i="10"/>
  <c r="DS910" i="10"/>
  <c r="DS871" i="10"/>
  <c r="AK1703" i="10"/>
  <c r="BG1273" i="10"/>
  <c r="DS1406" i="10"/>
  <c r="DU1020" i="10"/>
  <c r="DV919" i="10" s="1"/>
  <c r="DU1009" i="10"/>
  <c r="DV908" i="10" s="1"/>
  <c r="DT1026" i="10"/>
  <c r="DU925" i="10" s="1"/>
  <c r="DS999" i="10"/>
  <c r="DT898" i="10" s="1"/>
  <c r="DU1001" i="10"/>
  <c r="DV900" i="10" s="1"/>
  <c r="DS988" i="10"/>
  <c r="DT887" i="10" s="1"/>
  <c r="DS1814" i="10"/>
  <c r="DT1330" i="10"/>
  <c r="DT1378" i="10"/>
  <c r="DS993" i="10"/>
  <c r="DT892" i="10" s="1"/>
  <c r="DT1033" i="10"/>
  <c r="DU932" i="10" s="1"/>
  <c r="DT1441" i="10"/>
  <c r="DW1048" i="10"/>
  <c r="DX947" i="10" s="1"/>
  <c r="DT1382" i="10"/>
  <c r="DS1307" i="10"/>
  <c r="DS1279" i="10"/>
  <c r="DU1013" i="10"/>
  <c r="DV912" i="10" s="1"/>
  <c r="DT1002" i="10"/>
  <c r="DU901" i="10" s="1"/>
  <c r="DT1388" i="10"/>
  <c r="DT980" i="10"/>
  <c r="DU879" i="10" s="1"/>
  <c r="DT1736" i="10"/>
  <c r="DS1872" i="10"/>
  <c r="DS1511" i="10"/>
  <c r="DT1431" i="10"/>
  <c r="DT1681" i="10"/>
  <c r="DU1549" i="10"/>
  <c r="DT1523" i="10"/>
  <c r="DT1643" i="10"/>
  <c r="DU1014" i="10"/>
  <c r="DV913" i="10" s="1"/>
  <c r="DT1584" i="10"/>
  <c r="DU1015" i="10"/>
  <c r="DV914" i="10" s="1"/>
  <c r="DT1705" i="10"/>
  <c r="DS1610" i="10"/>
  <c r="DU1008" i="10"/>
  <c r="DV907" i="10" s="1"/>
  <c r="DS1035" i="10"/>
  <c r="DT934" i="10" s="1"/>
  <c r="DS1481" i="10"/>
  <c r="DU1024" i="10"/>
  <c r="DV923" i="10" s="1"/>
  <c r="DV1501" i="10"/>
  <c r="DU990" i="10"/>
  <c r="DV889" i="10" s="1"/>
  <c r="DU1656" i="10"/>
  <c r="DS1066" i="10"/>
  <c r="DT965" i="10" s="1"/>
  <c r="DT1287" i="10"/>
  <c r="DT1433" i="10"/>
  <c r="DS1771" i="10"/>
  <c r="DT994" i="10"/>
  <c r="DU893" i="10" s="1"/>
  <c r="DS995" i="10"/>
  <c r="DT894" i="10" s="1"/>
  <c r="DS1309" i="10"/>
  <c r="DT1835" i="10"/>
  <c r="DT992" i="10"/>
  <c r="DU891" i="10" s="1"/>
  <c r="DT1479" i="10"/>
  <c r="DU1360" i="10"/>
  <c r="DU1650" i="10"/>
  <c r="DT1466" i="10"/>
  <c r="DT1321" i="10"/>
  <c r="DT969" i="10"/>
  <c r="DU868" i="10" s="1"/>
  <c r="DT1340" i="10"/>
  <c r="DS1438" i="10"/>
  <c r="DT1685" i="10"/>
  <c r="DT1402" i="10"/>
  <c r="DT1053" i="10"/>
  <c r="DU952" i="10" s="1"/>
  <c r="DS1408" i="10"/>
  <c r="DU1793" i="10"/>
  <c r="DS1683" i="10"/>
  <c r="DV1527" i="10"/>
  <c r="DV1804" i="10"/>
  <c r="DT997" i="10"/>
  <c r="DU896" i="10" s="1"/>
  <c r="DU1858" i="10"/>
  <c r="DT1590" i="10"/>
  <c r="DT1837" i="10"/>
  <c r="DU1038" i="10"/>
  <c r="DV937" i="10" s="1"/>
  <c r="DS1670" i="10"/>
  <c r="DU977" i="10"/>
  <c r="DV876" i="10" s="1"/>
  <c r="DS1410" i="10"/>
  <c r="DT982" i="10"/>
  <c r="DU881" i="10" s="1"/>
  <c r="DT1734" i="10"/>
  <c r="DT1277" i="10"/>
  <c r="DU1461" i="10"/>
  <c r="DU1852" i="10"/>
  <c r="DW1010" i="10"/>
  <c r="DX909" i="10" s="1"/>
  <c r="DT1769" i="10"/>
  <c r="DT1725" i="10"/>
  <c r="DS1036" i="10"/>
  <c r="DT935" i="10" s="1"/>
  <c r="DT1542" i="10"/>
  <c r="DS1640" i="10"/>
  <c r="DU1556" i="10"/>
  <c r="DT1786" i="10"/>
  <c r="DS1627" i="10"/>
  <c r="DT1604" i="10"/>
  <c r="DS1025" i="10"/>
  <c r="DT924" i="10" s="1"/>
  <c r="DS1711" i="10"/>
  <c r="DU1490" i="10"/>
  <c r="DS1315" i="10"/>
  <c r="DS1582" i="10"/>
  <c r="DV1628" i="10"/>
  <c r="DT989" i="10"/>
  <c r="DU888" i="10" s="1"/>
  <c r="DV1299" i="10"/>
  <c r="DS1058" i="10"/>
  <c r="DT957" i="10" s="1"/>
  <c r="DR1864" i="10"/>
  <c r="DS955" i="10"/>
  <c r="DT1052" i="10"/>
  <c r="DU951" i="10" s="1"/>
  <c r="DT1456" i="10"/>
  <c r="DT1759" i="10"/>
  <c r="DV1451" i="10"/>
  <c r="DU1555" i="10"/>
  <c r="DS1294" i="10"/>
  <c r="DT1691" i="10"/>
  <c r="DT1334" i="10"/>
  <c r="DT1332" i="10"/>
  <c r="DS1862" i="10"/>
  <c r="DS1367" i="10"/>
  <c r="DS1471" i="10"/>
  <c r="DS1713" i="10"/>
  <c r="DU1677" i="10"/>
  <c r="DT1633" i="10"/>
  <c r="DS1674" i="10"/>
  <c r="DT1782" i="10"/>
  <c r="DU1865" i="10"/>
  <c r="DT1063" i="10"/>
  <c r="DU962" i="10" s="1"/>
  <c r="DS1432" i="10"/>
  <c r="DU1751" i="10"/>
  <c r="DS1375" i="10"/>
  <c r="DT1567" i="10"/>
  <c r="DT1422" i="10"/>
  <c r="DT1845" i="10"/>
  <c r="DS1842" i="10"/>
  <c r="DT1017" i="10"/>
  <c r="DU916" i="10" s="1"/>
  <c r="DU1354" i="10"/>
  <c r="DT1281" i="10"/>
  <c r="DS1829" i="10"/>
  <c r="DT1806" i="10"/>
  <c r="DS1812" i="10"/>
  <c r="DU1591" i="10"/>
  <c r="DS1416" i="10"/>
  <c r="DX1019" i="10"/>
  <c r="DY918" i="10" s="1"/>
  <c r="DS1380" i="10"/>
  <c r="DV1830" i="10"/>
  <c r="DS1061" i="10"/>
  <c r="DT960" i="10" s="1"/>
  <c r="DV1400" i="10"/>
  <c r="BG1385" i="10"/>
  <c r="AK1708" i="10"/>
  <c r="AK1506" i="10"/>
  <c r="BG1688" i="10"/>
  <c r="BG1276" i="10"/>
  <c r="AK1304" i="10"/>
  <c r="BG1284" i="10"/>
  <c r="BG1697" i="10"/>
  <c r="AL1594" i="10"/>
  <c r="BG1293" i="10"/>
  <c r="AL1493" i="10"/>
  <c r="BG1394" i="10"/>
  <c r="AL1392" i="10"/>
  <c r="BG1495" i="10"/>
  <c r="AL1695" i="10"/>
  <c r="BG1798" i="10"/>
  <c r="AK1405" i="10"/>
  <c r="AK1477" i="10"/>
  <c r="AK1780" i="10"/>
  <c r="AK1376" i="10"/>
  <c r="AL1693" i="10"/>
  <c r="AK1275" i="10"/>
  <c r="AL1393" i="10"/>
  <c r="AK1383" i="10"/>
  <c r="AL1508" i="10"/>
  <c r="AL1390" i="10"/>
  <c r="AL1489" i="10"/>
  <c r="AK1484" i="10"/>
  <c r="BF1399" i="10"/>
  <c r="AL1811" i="10"/>
  <c r="AK1282" i="10"/>
  <c r="BF1601" i="10"/>
  <c r="BF1500" i="10"/>
  <c r="BF1803" i="10"/>
  <c r="AL1374" i="10"/>
  <c r="AL1589" i="10"/>
  <c r="AK1597" i="10"/>
  <c r="AL1494" i="10"/>
  <c r="BG1405" i="10"/>
  <c r="AL1475" i="10"/>
  <c r="AL1488" i="10"/>
  <c r="AK1395" i="10"/>
  <c r="BG1708" i="10"/>
  <c r="BF1003" i="10"/>
  <c r="BG902" i="10" s="1"/>
  <c r="BH1001" i="10"/>
  <c r="BI900" i="10" s="1"/>
  <c r="AK1684" i="10"/>
  <c r="BG1677" i="10"/>
  <c r="AK1482" i="10"/>
  <c r="AL1687" i="10"/>
  <c r="AL1592" i="10"/>
  <c r="AK1280" i="10"/>
  <c r="AL1485" i="10"/>
  <c r="BG1587" i="10"/>
  <c r="BG1475" i="10"/>
  <c r="BF1298" i="10"/>
  <c r="BF984" i="10"/>
  <c r="BG883" i="10" s="1"/>
  <c r="AK1381" i="10"/>
  <c r="BG1374" i="10"/>
  <c r="BF1702" i="10"/>
  <c r="BG995" i="10"/>
  <c r="BH894" i="10" s="1"/>
  <c r="BH995" i="10" s="1"/>
  <c r="BI894" i="10" s="1"/>
  <c r="AL1595" i="10"/>
  <c r="BG1304" i="10"/>
  <c r="BG1576" i="10"/>
  <c r="BG1377" i="10"/>
  <c r="AL1778" i="10"/>
  <c r="AL1387" i="10"/>
  <c r="BG1809" i="10"/>
  <c r="BG1579" i="10"/>
  <c r="AL1273" i="10"/>
  <c r="AL1791" i="10"/>
  <c r="AK1799" i="10"/>
  <c r="AK1679" i="10"/>
  <c r="AK1809" i="10"/>
  <c r="AL1696" i="10"/>
  <c r="BG1607" i="10"/>
  <c r="BG1680" i="10"/>
  <c r="BF974" i="10"/>
  <c r="BG873" i="10" s="1"/>
  <c r="AK1294" i="10"/>
  <c r="AK1578" i="10"/>
  <c r="AK1607" i="10"/>
  <c r="BG1506" i="10"/>
  <c r="BG1478" i="10"/>
  <c r="AL1689" i="10"/>
  <c r="AM881" i="10"/>
  <c r="AK1587" i="10"/>
  <c r="AL981" i="10"/>
  <c r="AL1486" i="10" s="1"/>
  <c r="AK1000" i="10"/>
  <c r="AL899" i="10" s="1"/>
  <c r="AK1808" i="10"/>
  <c r="AL1290" i="10"/>
  <c r="AM886" i="10"/>
  <c r="AL991" i="10"/>
  <c r="AL1294" i="10" s="1"/>
  <c r="AL1586" i="10"/>
  <c r="AM879" i="10"/>
  <c r="AL1388" i="10"/>
  <c r="AM883" i="10"/>
  <c r="AL1407" i="10"/>
  <c r="AL979" i="10"/>
  <c r="AL1686" i="10" s="1"/>
  <c r="AL1690" i="10"/>
  <c r="AM882" i="10"/>
  <c r="AL1487" i="10"/>
  <c r="AL1710" i="10"/>
  <c r="AM902" i="10"/>
  <c r="AK1789" i="10"/>
  <c r="AL1794" i="10"/>
  <c r="AM885" i="10"/>
  <c r="AL972" i="10"/>
  <c r="AL1679" i="10" s="1"/>
  <c r="AL1790" i="10"/>
  <c r="AK1688" i="10"/>
  <c r="AK1785" i="10"/>
  <c r="AL1285" i="10"/>
  <c r="AK1284" i="10"/>
  <c r="AK1698" i="10"/>
  <c r="AK1583" i="10"/>
  <c r="AL1391" i="10"/>
  <c r="AL1001" i="10"/>
  <c r="AL1809" i="10" s="1"/>
  <c r="AL1797" i="10"/>
  <c r="AM888" i="10"/>
  <c r="AK1299" i="10"/>
  <c r="AL1386" i="10"/>
  <c r="AK1486" i="10"/>
  <c r="AL977" i="10"/>
  <c r="AL1381" i="10" s="1"/>
  <c r="AL1492" i="10"/>
  <c r="AL1788" i="10"/>
  <c r="AL1792" i="10"/>
  <c r="AL996" i="10"/>
  <c r="AL1501" i="10" s="1"/>
  <c r="AL1576" i="10"/>
  <c r="AM869" i="10"/>
  <c r="AL1588" i="10"/>
  <c r="AK1385" i="10"/>
  <c r="AK1496" i="10"/>
  <c r="AL1795" i="10"/>
  <c r="AL1384" i="10"/>
  <c r="AL1590" i="10"/>
  <c r="AK1585" i="10"/>
  <c r="AL1291" i="10"/>
  <c r="AM887" i="10"/>
  <c r="DQ1647" i="10"/>
  <c r="DQ1344" i="10"/>
  <c r="DQ1748" i="10"/>
  <c r="DQ1445" i="10"/>
  <c r="DQ1554" i="10"/>
  <c r="DQ1546" i="10"/>
  <c r="DQ1857" i="10"/>
  <c r="DQ1849" i="10"/>
  <c r="BE1691" i="10"/>
  <c r="BE1287" i="10"/>
  <c r="BE1489" i="10"/>
  <c r="BE1388" i="10"/>
  <c r="DR1041" i="10"/>
  <c r="BE1590" i="10"/>
  <c r="BE1681" i="10"/>
  <c r="BE1792" i="10"/>
  <c r="DQ1453" i="10"/>
  <c r="DQ1352" i="10"/>
  <c r="DQ1756" i="10"/>
  <c r="DQ1655" i="10"/>
  <c r="DR1049" i="10"/>
  <c r="BE1378" i="10"/>
  <c r="BE1580" i="10"/>
  <c r="BE1782" i="10"/>
  <c r="BE1277" i="10"/>
  <c r="BE1479" i="10"/>
  <c r="DP1710" i="10"/>
  <c r="DQ1528" i="10"/>
  <c r="BE1407" i="10"/>
  <c r="DQ1326" i="10"/>
  <c r="DP1459" i="10"/>
  <c r="DP1358" i="10"/>
  <c r="DQ1551" i="10"/>
  <c r="DQ1753" i="10"/>
  <c r="DQ1055" i="10"/>
  <c r="DR954" i="10" s="1"/>
  <c r="DP1508" i="10"/>
  <c r="DQ1349" i="10"/>
  <c r="DQ1652" i="10"/>
  <c r="DP1762" i="10"/>
  <c r="DP1560" i="10"/>
  <c r="DQ1629" i="10"/>
  <c r="DP1863" i="10"/>
  <c r="DQ1427" i="10"/>
  <c r="DP1661" i="10"/>
  <c r="DR1046" i="10"/>
  <c r="DP1306" i="10"/>
  <c r="BE1508" i="10"/>
  <c r="DP1609" i="10"/>
  <c r="BE1811" i="10"/>
  <c r="DP1407" i="10"/>
  <c r="DQ1831" i="10"/>
  <c r="BE1710" i="10"/>
  <c r="DP1811" i="10"/>
  <c r="DQ1730" i="10"/>
  <c r="BE1306" i="10"/>
  <c r="DQ1003" i="10"/>
  <c r="DR902" i="10" s="1"/>
  <c r="DR1023" i="10"/>
  <c r="DQ1854" i="10"/>
  <c r="BE1609" i="10"/>
  <c r="DQ1450" i="10"/>
  <c r="DQ1593" i="10"/>
  <c r="DQ1795" i="10"/>
  <c r="DQ1694" i="10"/>
  <c r="DQ1391" i="10"/>
  <c r="DQ1492" i="10"/>
  <c r="DQ1290" i="10"/>
  <c r="DR987" i="10"/>
  <c r="DQ1368" i="10"/>
  <c r="DQ1570" i="10"/>
  <c r="DQ1873" i="10"/>
  <c r="DQ1469" i="10"/>
  <c r="DQ1671" i="10"/>
  <c r="DQ1772" i="10"/>
  <c r="DR1065" i="10"/>
  <c r="DR1763" i="10"/>
  <c r="DR1561" i="10"/>
  <c r="DR1460" i="10"/>
  <c r="DR1662" i="10"/>
  <c r="DR1359" i="10"/>
  <c r="DR1815" i="10"/>
  <c r="DP1362" i="10"/>
  <c r="DR1512" i="10"/>
  <c r="DR1613" i="10"/>
  <c r="DR1411" i="10"/>
  <c r="DR1310" i="10"/>
  <c r="DP1766" i="10"/>
  <c r="DP1867" i="10"/>
  <c r="DP1564" i="10"/>
  <c r="DP1665" i="10"/>
  <c r="DP1463" i="10"/>
  <c r="DQ1059" i="10"/>
  <c r="DR958" i="10" s="1"/>
  <c r="CB715" i="10"/>
  <c r="CA715" i="10"/>
  <c r="CB702" i="10"/>
  <c r="CA702" i="10"/>
  <c r="CA707" i="10"/>
  <c r="CB707" i="10"/>
  <c r="CB758" i="10"/>
  <c r="CA758" i="10"/>
  <c r="CB705" i="10"/>
  <c r="CA705" i="10"/>
  <c r="CB762" i="10"/>
  <c r="CA762" i="10"/>
  <c r="CA735" i="10"/>
  <c r="CB735" i="10"/>
  <c r="CA757" i="10"/>
  <c r="CB757" i="10"/>
  <c r="CA721" i="10"/>
  <c r="CB721" i="10"/>
  <c r="CB729" i="10"/>
  <c r="CA729" i="10"/>
  <c r="CB736" i="10"/>
  <c r="CA736" i="10"/>
  <c r="CA732" i="10"/>
  <c r="CB732" i="10"/>
  <c r="CA763" i="10"/>
  <c r="CB763" i="10"/>
  <c r="CA710" i="10"/>
  <c r="CB710" i="10"/>
  <c r="CB749" i="10"/>
  <c r="CA749" i="10"/>
  <c r="CB709" i="10"/>
  <c r="CA709" i="10"/>
  <c r="CA761" i="10"/>
  <c r="CB761" i="10"/>
  <c r="CA740" i="10"/>
  <c r="CB740" i="10"/>
  <c r="CB764" i="10"/>
  <c r="CA764" i="10"/>
  <c r="CA752" i="10"/>
  <c r="CB752" i="10"/>
  <c r="CB734" i="10"/>
  <c r="CA734" i="10"/>
  <c r="CA730" i="10"/>
  <c r="CB730" i="10"/>
  <c r="CB716" i="10"/>
  <c r="CA716" i="10"/>
  <c r="CA765" i="10"/>
  <c r="CB765" i="10"/>
  <c r="CA704" i="10"/>
  <c r="CB704" i="10"/>
  <c r="CA742" i="10"/>
  <c r="CB742" i="10"/>
  <c r="CB714" i="10"/>
  <c r="CA714" i="10"/>
  <c r="CA727" i="10"/>
  <c r="CB727" i="10"/>
  <c r="CB712" i="10"/>
  <c r="CA712" i="10"/>
  <c r="CA718" i="10"/>
  <c r="CB718" i="10"/>
  <c r="CB711" i="10"/>
  <c r="CA711" i="10"/>
  <c r="CA726" i="10"/>
  <c r="CB726" i="10"/>
  <c r="CA759" i="10"/>
  <c r="CB759" i="10"/>
  <c r="CB728" i="10"/>
  <c r="CA728" i="10"/>
  <c r="CB731" i="10"/>
  <c r="CA731" i="10"/>
  <c r="CA720" i="10"/>
  <c r="CB720" i="10"/>
  <c r="CB753" i="10"/>
  <c r="CA753" i="10"/>
  <c r="CB756" i="10"/>
  <c r="CA756" i="10"/>
  <c r="CA754" i="10"/>
  <c r="CB754" i="10"/>
  <c r="CA751" i="10"/>
  <c r="CB751" i="10"/>
  <c r="CB719" i="10"/>
  <c r="CA719" i="10"/>
  <c r="CB733" i="10"/>
  <c r="CA733" i="10"/>
  <c r="CA725" i="10"/>
  <c r="CB725" i="10"/>
  <c r="CB706" i="10"/>
  <c r="CA706" i="10"/>
  <c r="CA724" i="10"/>
  <c r="CB724" i="10"/>
  <c r="CA722" i="10"/>
  <c r="CB722" i="10"/>
  <c r="CA745" i="10"/>
  <c r="CB745" i="10"/>
  <c r="CB747" i="10"/>
  <c r="CA747" i="10"/>
  <c r="CB741" i="10"/>
  <c r="CA741" i="10"/>
  <c r="CB723" i="10"/>
  <c r="CA723" i="10"/>
  <c r="CA737" i="10"/>
  <c r="CB737" i="10"/>
  <c r="CA755" i="10"/>
  <c r="CB755" i="10"/>
  <c r="CB750" i="10"/>
  <c r="CA750" i="10"/>
  <c r="CB746" i="10"/>
  <c r="CA746" i="10"/>
  <c r="CA738" i="10"/>
  <c r="CB738" i="10"/>
  <c r="CA744" i="10"/>
  <c r="CB744" i="10"/>
  <c r="CA748" i="10"/>
  <c r="CB748" i="10"/>
  <c r="CB713" i="10"/>
  <c r="CA713" i="10"/>
  <c r="CA708" i="10"/>
  <c r="CB708" i="10"/>
  <c r="CA760" i="10"/>
  <c r="CB760" i="10"/>
  <c r="CB717" i="10"/>
  <c r="CA717" i="10"/>
  <c r="CA743" i="10"/>
  <c r="CB743" i="10"/>
  <c r="CA703" i="10"/>
  <c r="CB703" i="10"/>
  <c r="CA739" i="10"/>
  <c r="CB739" i="10"/>
  <c r="CA2528" i="10"/>
  <c r="CA2730" i="10" s="1"/>
  <c r="CA2932" i="10" s="1"/>
  <c r="CA2629" i="10"/>
  <c r="CA2831" i="10" s="1"/>
  <c r="CA3033" i="10" s="1"/>
  <c r="CA609" i="10"/>
  <c r="CB2520" i="10"/>
  <c r="CB2722" i="10" s="1"/>
  <c r="CB2924" i="10" s="1"/>
  <c r="CB2621" i="10"/>
  <c r="CB2823" i="10" s="1"/>
  <c r="CB3025" i="10" s="1"/>
  <c r="CB601" i="10"/>
  <c r="CB2551" i="10"/>
  <c r="CB2753" i="10" s="1"/>
  <c r="CB2955" i="10" s="1"/>
  <c r="CB2652" i="10"/>
  <c r="CB2854" i="10" s="1"/>
  <c r="CB3056" i="10" s="1"/>
  <c r="CB632" i="10"/>
  <c r="CB650" i="10"/>
  <c r="CB2569" i="10"/>
  <c r="CB2771" i="10" s="1"/>
  <c r="CB2973" i="10" s="1"/>
  <c r="CB2670" i="10"/>
  <c r="CB2872" i="10" s="1"/>
  <c r="CB3074" i="10" s="1"/>
  <c r="CB2572" i="10"/>
  <c r="CB2774" i="10" s="1"/>
  <c r="CB2976" i="10" s="1"/>
  <c r="CB2673" i="10"/>
  <c r="CB2875" i="10" s="1"/>
  <c r="CB3077" i="10" s="1"/>
  <c r="CB653" i="10"/>
  <c r="CB2664" i="10"/>
  <c r="CB2866" i="10" s="1"/>
  <c r="CB3068" i="10" s="1"/>
  <c r="CB2563" i="10"/>
  <c r="CB2765" i="10" s="1"/>
  <c r="CB2967" i="10" s="1"/>
  <c r="CB644" i="10"/>
  <c r="CB2549" i="10"/>
  <c r="CB2751" i="10" s="1"/>
  <c r="CB2953" i="10" s="1"/>
  <c r="CB2650" i="10"/>
  <c r="CB2852" i="10" s="1"/>
  <c r="CB3054" i="10" s="1"/>
  <c r="CB630" i="10"/>
  <c r="CA2638" i="10"/>
  <c r="CA2840" i="10" s="1"/>
  <c r="CA3042" i="10" s="1"/>
  <c r="CA2537" i="10"/>
  <c r="CA2739" i="10" s="1"/>
  <c r="CA2941" i="10" s="1"/>
  <c r="CA618" i="10"/>
  <c r="CA2530" i="10"/>
  <c r="CA2732" i="10" s="1"/>
  <c r="CA2934" i="10" s="1"/>
  <c r="CA2631" i="10"/>
  <c r="CA2833" i="10" s="1"/>
  <c r="CA3035" i="10" s="1"/>
  <c r="CA611" i="10"/>
  <c r="CA2562" i="10"/>
  <c r="CA2764" i="10" s="1"/>
  <c r="CA2966" i="10" s="1"/>
  <c r="CA2663" i="10"/>
  <c r="CA2865" i="10" s="1"/>
  <c r="CA3067" i="10" s="1"/>
  <c r="CA643" i="10"/>
  <c r="CB2629" i="10"/>
  <c r="CB2831" i="10" s="1"/>
  <c r="CB3033" i="10" s="1"/>
  <c r="CB2528" i="10"/>
  <c r="CB2730" i="10" s="1"/>
  <c r="CB2932" i="10" s="1"/>
  <c r="CB609" i="10"/>
  <c r="CA2621" i="10"/>
  <c r="CA2823" i="10" s="1"/>
  <c r="CA3025" i="10" s="1"/>
  <c r="CA2520" i="10"/>
  <c r="CA2722" i="10" s="1"/>
  <c r="CA2924" i="10" s="1"/>
  <c r="CA601" i="10"/>
  <c r="CA2551" i="10"/>
  <c r="CA2753" i="10" s="1"/>
  <c r="CA2955" i="10" s="1"/>
  <c r="CA2652" i="10"/>
  <c r="CA2854" i="10" s="1"/>
  <c r="CA3056" i="10" s="1"/>
  <c r="CA632" i="10"/>
  <c r="CA2670" i="10"/>
  <c r="CA2872" i="10" s="1"/>
  <c r="CA3074" i="10" s="1"/>
  <c r="CA2569" i="10"/>
  <c r="CA2771" i="10" s="1"/>
  <c r="CA2973" i="10" s="1"/>
  <c r="CA650" i="10"/>
  <c r="CA2673" i="10"/>
  <c r="CA2875" i="10" s="1"/>
  <c r="CA3077" i="10" s="1"/>
  <c r="CA2572" i="10"/>
  <c r="CA2774" i="10" s="1"/>
  <c r="CA2976" i="10" s="1"/>
  <c r="CA653" i="10"/>
  <c r="CA2563" i="10"/>
  <c r="CA2765" i="10" s="1"/>
  <c r="CA2967" i="10" s="1"/>
  <c r="CA2664" i="10"/>
  <c r="CA2866" i="10" s="1"/>
  <c r="CA3068" i="10" s="1"/>
  <c r="CA644" i="10"/>
  <c r="CA2549" i="10"/>
  <c r="CA2751" i="10" s="1"/>
  <c r="CA2953" i="10" s="1"/>
  <c r="CA2650" i="10"/>
  <c r="CA2852" i="10" s="1"/>
  <c r="CA3054" i="10" s="1"/>
  <c r="CA630" i="10"/>
  <c r="CB2638" i="10"/>
  <c r="CB2840" i="10" s="1"/>
  <c r="CB3042" i="10" s="1"/>
  <c r="CB2537" i="10"/>
  <c r="CB2739" i="10" s="1"/>
  <c r="CB2941" i="10" s="1"/>
  <c r="CB618" i="10"/>
  <c r="CB2631" i="10"/>
  <c r="CB2833" i="10" s="1"/>
  <c r="CB3035" i="10" s="1"/>
  <c r="CB2530" i="10"/>
  <c r="CB2732" i="10" s="1"/>
  <c r="CB2934" i="10" s="1"/>
  <c r="CB611" i="10"/>
  <c r="CB2663" i="10"/>
  <c r="CB2865" i="10" s="1"/>
  <c r="CB3067" i="10" s="1"/>
  <c r="CB2562" i="10"/>
  <c r="CB2764" i="10" s="1"/>
  <c r="CB2966" i="10" s="1"/>
  <c r="CB643" i="10"/>
  <c r="CA2533" i="10"/>
  <c r="CA2735" i="10" s="1"/>
  <c r="CA2937" i="10" s="1"/>
  <c r="CA2634" i="10"/>
  <c r="CA2836" i="10" s="1"/>
  <c r="CA3038" i="10" s="1"/>
  <c r="CA614" i="10"/>
  <c r="CB2541" i="10"/>
  <c r="CB2743" i="10" s="1"/>
  <c r="CB2945" i="10" s="1"/>
  <c r="CB2642" i="10"/>
  <c r="CB2844" i="10" s="1"/>
  <c r="CB3046" i="10" s="1"/>
  <c r="CB622" i="10"/>
  <c r="CA654" i="10"/>
  <c r="CA2573" i="10"/>
  <c r="CA2775" i="10" s="1"/>
  <c r="CA2977" i="10" s="1"/>
  <c r="CA2674" i="10"/>
  <c r="CA2876" i="10" s="1"/>
  <c r="CA3078" i="10" s="1"/>
  <c r="CA2641" i="10"/>
  <c r="CA2843" i="10" s="1"/>
  <c r="CA3045" i="10" s="1"/>
  <c r="CA2540" i="10"/>
  <c r="CA2742" i="10" s="1"/>
  <c r="CA2944" i="10" s="1"/>
  <c r="CA621" i="10"/>
  <c r="CB2644" i="10"/>
  <c r="CB2846" i="10" s="1"/>
  <c r="CB3048" i="10" s="1"/>
  <c r="CB624" i="10"/>
  <c r="CB2543" i="10"/>
  <c r="CB2745" i="10" s="1"/>
  <c r="CB2947" i="10" s="1"/>
  <c r="CA2647" i="10"/>
  <c r="CA2849" i="10" s="1"/>
  <c r="CA3051" i="10" s="1"/>
  <c r="CA2546" i="10"/>
  <c r="CA2748" i="10" s="1"/>
  <c r="CA2950" i="10" s="1"/>
  <c r="CA627" i="10"/>
  <c r="CA2525" i="10"/>
  <c r="CA2727" i="10" s="1"/>
  <c r="CA2929" i="10" s="1"/>
  <c r="CA2626" i="10"/>
  <c r="CA2828" i="10" s="1"/>
  <c r="CA3030" i="10" s="1"/>
  <c r="CA606" i="10"/>
  <c r="CB2523" i="10"/>
  <c r="CB2725" i="10" s="1"/>
  <c r="CB2927" i="10" s="1"/>
  <c r="CB2624" i="10"/>
  <c r="CB2826" i="10" s="1"/>
  <c r="CB3028" i="10" s="1"/>
  <c r="CB604" i="10"/>
  <c r="CA2548" i="10"/>
  <c r="CA2750" i="10" s="1"/>
  <c r="CA2952" i="10" s="1"/>
  <c r="CA2649" i="10"/>
  <c r="CA2851" i="10" s="1"/>
  <c r="CA3053" i="10" s="1"/>
  <c r="CA629" i="10"/>
  <c r="CA2529" i="10"/>
  <c r="CA2731" i="10" s="1"/>
  <c r="CA2933" i="10" s="1"/>
  <c r="CA2630" i="10"/>
  <c r="CA2832" i="10" s="1"/>
  <c r="CA3034" i="10" s="1"/>
  <c r="CA610" i="10"/>
  <c r="CB2634" i="10"/>
  <c r="CB2836" i="10" s="1"/>
  <c r="CB3038" i="10" s="1"/>
  <c r="CB2533" i="10"/>
  <c r="CB2735" i="10" s="1"/>
  <c r="CB2937" i="10" s="1"/>
  <c r="CB614" i="10"/>
  <c r="CA2541" i="10"/>
  <c r="CA2743" i="10" s="1"/>
  <c r="CA2945" i="10" s="1"/>
  <c r="CA2642" i="10"/>
  <c r="CA2844" i="10" s="1"/>
  <c r="CA3046" i="10" s="1"/>
  <c r="CA622" i="10"/>
  <c r="CB2674" i="10"/>
  <c r="CB2876" i="10" s="1"/>
  <c r="CB3078" i="10" s="1"/>
  <c r="CB654" i="10"/>
  <c r="CB2573" i="10"/>
  <c r="CB2775" i="10" s="1"/>
  <c r="CB2977" i="10" s="1"/>
  <c r="CB2641" i="10"/>
  <c r="CB2843" i="10" s="1"/>
  <c r="CB3045" i="10" s="1"/>
  <c r="CB2540" i="10"/>
  <c r="CB2742" i="10" s="1"/>
  <c r="CB2944" i="10" s="1"/>
  <c r="CB621" i="10"/>
  <c r="CA2644" i="10"/>
  <c r="CA2846" i="10" s="1"/>
  <c r="CA3048" i="10" s="1"/>
  <c r="CA2543" i="10"/>
  <c r="CA2745" i="10" s="1"/>
  <c r="CA2947" i="10" s="1"/>
  <c r="CA624" i="10"/>
  <c r="CB2546" i="10"/>
  <c r="CB2748" i="10" s="1"/>
  <c r="CB2950" i="10" s="1"/>
  <c r="CB2647" i="10"/>
  <c r="CB2849" i="10" s="1"/>
  <c r="CB3051" i="10" s="1"/>
  <c r="CB627" i="10"/>
  <c r="CB2626" i="10"/>
  <c r="CB2828" i="10" s="1"/>
  <c r="CB3030" i="10" s="1"/>
  <c r="CB2525" i="10"/>
  <c r="CB2727" i="10" s="1"/>
  <c r="CB2929" i="10" s="1"/>
  <c r="CB606" i="10"/>
  <c r="CA2523" i="10"/>
  <c r="CA2725" i="10" s="1"/>
  <c r="CA2927" i="10" s="1"/>
  <c r="CA2624" i="10"/>
  <c r="CA2826" i="10" s="1"/>
  <c r="CA3028" i="10" s="1"/>
  <c r="CA604" i="10"/>
  <c r="CB2649" i="10"/>
  <c r="CB2851" i="10" s="1"/>
  <c r="CB3053" i="10" s="1"/>
  <c r="CB2548" i="10"/>
  <c r="CB2750" i="10" s="1"/>
  <c r="CB2952" i="10" s="1"/>
  <c r="CB629" i="10"/>
  <c r="CB2630" i="10"/>
  <c r="CB2832" i="10" s="1"/>
  <c r="CB3034" i="10" s="1"/>
  <c r="CB2529" i="10"/>
  <c r="CB2731" i="10" s="1"/>
  <c r="CB2933" i="10" s="1"/>
  <c r="CB610" i="10"/>
  <c r="CA2653" i="10"/>
  <c r="CA2855" i="10" s="1"/>
  <c r="CA3057" i="10" s="1"/>
  <c r="CA2552" i="10"/>
  <c r="CA2754" i="10" s="1"/>
  <c r="CA2956" i="10" s="1"/>
  <c r="CA633" i="10"/>
  <c r="CB2682" i="10"/>
  <c r="CB2884" i="10" s="1"/>
  <c r="CB3086" i="10" s="1"/>
  <c r="CB2581" i="10"/>
  <c r="CB2783" i="10" s="1"/>
  <c r="CB2985" i="10" s="1"/>
  <c r="CB662" i="10"/>
  <c r="CB2574" i="10"/>
  <c r="CB2776" i="10" s="1"/>
  <c r="CB2978" i="10" s="1"/>
  <c r="CB2675" i="10"/>
  <c r="CB2877" i="10" s="1"/>
  <c r="CB3079" i="10" s="1"/>
  <c r="CB655" i="10"/>
  <c r="CB2583" i="10"/>
  <c r="CB2785" i="10" s="1"/>
  <c r="CB2987" i="10" s="1"/>
  <c r="CB2684" i="10"/>
  <c r="CB2886" i="10" s="1"/>
  <c r="CB3088" i="10" s="1"/>
  <c r="CB664" i="10"/>
  <c r="CA2632" i="10"/>
  <c r="CA2834" i="10" s="1"/>
  <c r="CA3036" i="10" s="1"/>
  <c r="CA2531" i="10"/>
  <c r="CA2733" i="10" s="1"/>
  <c r="CA2935" i="10" s="1"/>
  <c r="CA612" i="10"/>
  <c r="CB2561" i="10"/>
  <c r="CB2763" i="10" s="1"/>
  <c r="CB2965" i="10" s="1"/>
  <c r="CB2662" i="10"/>
  <c r="CB2864" i="10" s="1"/>
  <c r="CB3066" i="10" s="1"/>
  <c r="CB642" i="10"/>
  <c r="CB2660" i="10"/>
  <c r="CB2862" i="10" s="1"/>
  <c r="CB3064" i="10" s="1"/>
  <c r="CB2559" i="10"/>
  <c r="CB2761" i="10" s="1"/>
  <c r="CB2963" i="10" s="1"/>
  <c r="CB640" i="10"/>
  <c r="CA2643" i="10"/>
  <c r="CA2845" i="10" s="1"/>
  <c r="CA3047" i="10" s="1"/>
  <c r="CA2542" i="10"/>
  <c r="CA2744" i="10" s="1"/>
  <c r="CA2946" i="10" s="1"/>
  <c r="CA623" i="10"/>
  <c r="CB2522" i="10"/>
  <c r="CB2724" i="10" s="1"/>
  <c r="CB2926" i="10" s="1"/>
  <c r="CB2623" i="10"/>
  <c r="CB2825" i="10" s="1"/>
  <c r="CB3027" i="10" s="1"/>
  <c r="CB603" i="10"/>
  <c r="CB2582" i="10"/>
  <c r="CB2784" i="10" s="1"/>
  <c r="CB2986" i="10" s="1"/>
  <c r="CB2683" i="10"/>
  <c r="CB2885" i="10" s="1"/>
  <c r="CB3087" i="10" s="1"/>
  <c r="CB663" i="10"/>
  <c r="CB2640" i="10"/>
  <c r="CB2842" i="10" s="1"/>
  <c r="CB3044" i="10" s="1"/>
  <c r="CB2539" i="10"/>
  <c r="CB2741" i="10" s="1"/>
  <c r="CB2943" i="10" s="1"/>
  <c r="CB620" i="10"/>
  <c r="CB2552" i="10"/>
  <c r="CB2754" i="10" s="1"/>
  <c r="CB2956" i="10" s="1"/>
  <c r="CB2653" i="10"/>
  <c r="CB2855" i="10" s="1"/>
  <c r="CB3057" i="10" s="1"/>
  <c r="CB633" i="10"/>
  <c r="CA2682" i="10"/>
  <c r="CA2884" i="10" s="1"/>
  <c r="CA3086" i="10" s="1"/>
  <c r="CA2581" i="10"/>
  <c r="CA2783" i="10" s="1"/>
  <c r="CA2985" i="10" s="1"/>
  <c r="CA662" i="10"/>
  <c r="CA2675" i="10"/>
  <c r="CA2877" i="10" s="1"/>
  <c r="CA3079" i="10" s="1"/>
  <c r="CA2574" i="10"/>
  <c r="CA2776" i="10" s="1"/>
  <c r="CA2978" i="10" s="1"/>
  <c r="CA655" i="10"/>
  <c r="CA2684" i="10"/>
  <c r="CA2886" i="10" s="1"/>
  <c r="CA3088" i="10" s="1"/>
  <c r="CA2583" i="10"/>
  <c r="CA2785" i="10" s="1"/>
  <c r="CA2987" i="10" s="1"/>
  <c r="CA664" i="10"/>
  <c r="CB2531" i="10"/>
  <c r="CB2733" i="10" s="1"/>
  <c r="CB2935" i="10" s="1"/>
  <c r="CB2632" i="10"/>
  <c r="CB2834" i="10" s="1"/>
  <c r="CB3036" i="10" s="1"/>
  <c r="CB612" i="10"/>
  <c r="CA2662" i="10"/>
  <c r="CA2864" i="10" s="1"/>
  <c r="CA3066" i="10" s="1"/>
  <c r="CA2561" i="10"/>
  <c r="CA2763" i="10" s="1"/>
  <c r="CA2965" i="10" s="1"/>
  <c r="CA642" i="10"/>
  <c r="CA2660" i="10"/>
  <c r="CA2862" i="10" s="1"/>
  <c r="CA3064" i="10" s="1"/>
  <c r="CA640" i="10"/>
  <c r="CA2559" i="10"/>
  <c r="CA2761" i="10" s="1"/>
  <c r="CA2963" i="10" s="1"/>
  <c r="CB2643" i="10"/>
  <c r="CB2845" i="10" s="1"/>
  <c r="CB3047" i="10" s="1"/>
  <c r="CB2542" i="10"/>
  <c r="CB2744" i="10" s="1"/>
  <c r="CB2946" i="10" s="1"/>
  <c r="CB623" i="10"/>
  <c r="CA2522" i="10"/>
  <c r="CA2724" i="10" s="1"/>
  <c r="CA2926" i="10" s="1"/>
  <c r="CA2623" i="10"/>
  <c r="CA2825" i="10" s="1"/>
  <c r="CA3027" i="10" s="1"/>
  <c r="CA603" i="10"/>
  <c r="CA2582" i="10"/>
  <c r="CA2784" i="10" s="1"/>
  <c r="CA2986" i="10" s="1"/>
  <c r="CA2683" i="10"/>
  <c r="CA2885" i="10" s="1"/>
  <c r="CA3087" i="10" s="1"/>
  <c r="CA663" i="10"/>
  <c r="CA620" i="10"/>
  <c r="CA2640" i="10"/>
  <c r="CA2842" i="10" s="1"/>
  <c r="CA3044" i="10" s="1"/>
  <c r="CA2539" i="10"/>
  <c r="CA2741" i="10" s="1"/>
  <c r="CA2943" i="10" s="1"/>
  <c r="CB2553" i="10"/>
  <c r="CB2755" i="10" s="1"/>
  <c r="CB2957" i="10" s="1"/>
  <c r="CB2654" i="10"/>
  <c r="CB2856" i="10" s="1"/>
  <c r="CB3058" i="10" s="1"/>
  <c r="CB634" i="10"/>
  <c r="CB2554" i="10"/>
  <c r="CB2756" i="10" s="1"/>
  <c r="CB2958" i="10" s="1"/>
  <c r="CB2655" i="10"/>
  <c r="CB2857" i="10" s="1"/>
  <c r="CB3059" i="10" s="1"/>
  <c r="CB635" i="10"/>
  <c r="CA2628" i="10"/>
  <c r="CA2830" i="10" s="1"/>
  <c r="CA3032" i="10" s="1"/>
  <c r="CA2527" i="10"/>
  <c r="CA2729" i="10" s="1"/>
  <c r="CA2931" i="10" s="1"/>
  <c r="CA608" i="10"/>
  <c r="CB2579" i="10"/>
  <c r="CB2781" i="10" s="1"/>
  <c r="CB2983" i="10" s="1"/>
  <c r="CB2680" i="10"/>
  <c r="CB2882" i="10" s="1"/>
  <c r="CB3084" i="10" s="1"/>
  <c r="CB660" i="10"/>
  <c r="CB2571" i="10"/>
  <c r="CB2773" i="10" s="1"/>
  <c r="CB2975" i="10" s="1"/>
  <c r="CB2672" i="10"/>
  <c r="CB2874" i="10" s="1"/>
  <c r="CB3076" i="10" s="1"/>
  <c r="CB652" i="10"/>
  <c r="CB2545" i="10"/>
  <c r="CB2747" i="10" s="1"/>
  <c r="CB2949" i="10" s="1"/>
  <c r="CB2646" i="10"/>
  <c r="CB2848" i="10" s="1"/>
  <c r="CB3050" i="10" s="1"/>
  <c r="CB626" i="10"/>
  <c r="CA2667" i="10"/>
  <c r="CA2869" i="10" s="1"/>
  <c r="CA3071" i="10" s="1"/>
  <c r="CA2566" i="10"/>
  <c r="CA2768" i="10" s="1"/>
  <c r="CA2970" i="10" s="1"/>
  <c r="CA647" i="10"/>
  <c r="CA2668" i="10"/>
  <c r="CA2870" i="10" s="1"/>
  <c r="CA3072" i="10" s="1"/>
  <c r="CA2567" i="10"/>
  <c r="CA2769" i="10" s="1"/>
  <c r="CA2971" i="10" s="1"/>
  <c r="CA648" i="10"/>
  <c r="CB2534" i="10"/>
  <c r="CB2736" i="10" s="1"/>
  <c r="CB2938" i="10" s="1"/>
  <c r="CB2635" i="10"/>
  <c r="CB2837" i="10" s="1"/>
  <c r="CB3039" i="10" s="1"/>
  <c r="CB615" i="10"/>
  <c r="CA2578" i="10"/>
  <c r="CA2780" i="10" s="1"/>
  <c r="CA2982" i="10" s="1"/>
  <c r="CA2679" i="10"/>
  <c r="CA2881" i="10" s="1"/>
  <c r="CA3083" i="10" s="1"/>
  <c r="CA659" i="10"/>
  <c r="CB2659" i="10"/>
  <c r="CB2861" i="10" s="1"/>
  <c r="CB3063" i="10" s="1"/>
  <c r="CB2558" i="10"/>
  <c r="CB2760" i="10" s="1"/>
  <c r="CB2962" i="10" s="1"/>
  <c r="CB639" i="10"/>
  <c r="CA634" i="10"/>
  <c r="CA2553" i="10"/>
  <c r="CA2755" i="10" s="1"/>
  <c r="CA2957" i="10" s="1"/>
  <c r="CA2654" i="10"/>
  <c r="CA2856" i="10" s="1"/>
  <c r="CA3058" i="10" s="1"/>
  <c r="CA2655" i="10"/>
  <c r="CA2857" i="10" s="1"/>
  <c r="CA3059" i="10" s="1"/>
  <c r="CA2554" i="10"/>
  <c r="CA2756" i="10" s="1"/>
  <c r="CA2958" i="10" s="1"/>
  <c r="CA635" i="10"/>
  <c r="CB608" i="10"/>
  <c r="CB2527" i="10"/>
  <c r="CB2729" i="10" s="1"/>
  <c r="CB2931" i="10" s="1"/>
  <c r="CB2628" i="10"/>
  <c r="CB2830" i="10" s="1"/>
  <c r="CB3032" i="10" s="1"/>
  <c r="CA660" i="10"/>
  <c r="CA2680" i="10"/>
  <c r="CA2882" i="10" s="1"/>
  <c r="CA3084" i="10" s="1"/>
  <c r="CA2579" i="10"/>
  <c r="CA2781" i="10" s="1"/>
  <c r="CA2983" i="10" s="1"/>
  <c r="CA2571" i="10"/>
  <c r="CA2773" i="10" s="1"/>
  <c r="CA2975" i="10" s="1"/>
  <c r="CA2672" i="10"/>
  <c r="CA2874" i="10" s="1"/>
  <c r="CA3076" i="10" s="1"/>
  <c r="CA652" i="10"/>
  <c r="CA2646" i="10"/>
  <c r="CA2848" i="10" s="1"/>
  <c r="CA3050" i="10" s="1"/>
  <c r="CA2545" i="10"/>
  <c r="CA2747" i="10" s="1"/>
  <c r="CA2949" i="10" s="1"/>
  <c r="CA626" i="10"/>
  <c r="CB2667" i="10"/>
  <c r="CB2869" i="10" s="1"/>
  <c r="CB3071" i="10" s="1"/>
  <c r="CB647" i="10"/>
  <c r="CB2566" i="10"/>
  <c r="CB2768" i="10" s="1"/>
  <c r="CB2970" i="10" s="1"/>
  <c r="CB648" i="10"/>
  <c r="CB2668" i="10"/>
  <c r="CB2870" i="10" s="1"/>
  <c r="CB3072" i="10" s="1"/>
  <c r="CB2567" i="10"/>
  <c r="CB2769" i="10" s="1"/>
  <c r="CB2971" i="10" s="1"/>
  <c r="CA2534" i="10"/>
  <c r="CA2736" i="10" s="1"/>
  <c r="CA2938" i="10" s="1"/>
  <c r="CA2635" i="10"/>
  <c r="CA2837" i="10" s="1"/>
  <c r="CA3039" i="10" s="1"/>
  <c r="CA615" i="10"/>
  <c r="CB2578" i="10"/>
  <c r="CB2780" i="10" s="1"/>
  <c r="CB2982" i="10" s="1"/>
  <c r="CB2679" i="10"/>
  <c r="CB2881" i="10" s="1"/>
  <c r="CB3083" i="10" s="1"/>
  <c r="CB659" i="10"/>
  <c r="CA2659" i="10"/>
  <c r="CA2861" i="10" s="1"/>
  <c r="CA3063" i="10" s="1"/>
  <c r="CA2558" i="10"/>
  <c r="CA2760" i="10" s="1"/>
  <c r="CA2962" i="10" s="1"/>
  <c r="CA639" i="10"/>
  <c r="CA2669" i="10"/>
  <c r="CA2871" i="10" s="1"/>
  <c r="CA3073" i="10" s="1"/>
  <c r="CA2568" i="10"/>
  <c r="CA2770" i="10" s="1"/>
  <c r="CA2972" i="10" s="1"/>
  <c r="CA649" i="10"/>
  <c r="CB2645" i="10"/>
  <c r="CB2847" i="10" s="1"/>
  <c r="CB3049" i="10" s="1"/>
  <c r="CB625" i="10"/>
  <c r="CB2544" i="10"/>
  <c r="CB2746" i="10" s="1"/>
  <c r="CB2948" i="10" s="1"/>
  <c r="CA2678" i="10"/>
  <c r="CA2880" i="10" s="1"/>
  <c r="CA3082" i="10" s="1"/>
  <c r="CA2577" i="10"/>
  <c r="CA2779" i="10" s="1"/>
  <c r="CA2981" i="10" s="1"/>
  <c r="CA658" i="10"/>
  <c r="CA2637" i="10"/>
  <c r="CA2839" i="10" s="1"/>
  <c r="CA3041" i="10" s="1"/>
  <c r="CA2536" i="10"/>
  <c r="CA2738" i="10" s="1"/>
  <c r="CA2940" i="10" s="1"/>
  <c r="CA617" i="10"/>
  <c r="CB2580" i="10"/>
  <c r="CB2782" i="10" s="1"/>
  <c r="CB2984" i="10" s="1"/>
  <c r="CB2681" i="10"/>
  <c r="CB2883" i="10" s="1"/>
  <c r="CB3085" i="10" s="1"/>
  <c r="CB661" i="10"/>
  <c r="CB2526" i="10"/>
  <c r="CB2728" i="10" s="1"/>
  <c r="CB2930" i="10" s="1"/>
  <c r="CB607" i="10"/>
  <c r="CB2627" i="10"/>
  <c r="CB2829" i="10" s="1"/>
  <c r="CB3031" i="10" s="1"/>
  <c r="CA2564" i="10"/>
  <c r="CA2766" i="10" s="1"/>
  <c r="CA2968" i="10" s="1"/>
  <c r="CA2665" i="10"/>
  <c r="CA2867" i="10" s="1"/>
  <c r="CA3069" i="10" s="1"/>
  <c r="CA645" i="10"/>
  <c r="CA2524" i="10"/>
  <c r="CA2726" i="10" s="1"/>
  <c r="CA2928" i="10" s="1"/>
  <c r="CA2625" i="10"/>
  <c r="CA2827" i="10" s="1"/>
  <c r="CA3029" i="10" s="1"/>
  <c r="CA605" i="10"/>
  <c r="CA2570" i="10"/>
  <c r="CA2772" i="10" s="1"/>
  <c r="CA2974" i="10" s="1"/>
  <c r="CA2671" i="10"/>
  <c r="CA2873" i="10" s="1"/>
  <c r="CA3075" i="10" s="1"/>
  <c r="CA651" i="10"/>
  <c r="CB2677" i="10"/>
  <c r="CB2879" i="10" s="1"/>
  <c r="CB3081" i="10" s="1"/>
  <c r="CB2576" i="10"/>
  <c r="CB2778" i="10" s="1"/>
  <c r="CB2980" i="10" s="1"/>
  <c r="CB657" i="10"/>
  <c r="CA2661" i="10"/>
  <c r="CA2863" i="10" s="1"/>
  <c r="CA3065" i="10" s="1"/>
  <c r="CA2560" i="10"/>
  <c r="CA2762" i="10" s="1"/>
  <c r="CA2964" i="10" s="1"/>
  <c r="CA641" i="10"/>
  <c r="CB2669" i="10"/>
  <c r="CB2871" i="10" s="1"/>
  <c r="CB3073" i="10" s="1"/>
  <c r="CB2568" i="10"/>
  <c r="CB2770" i="10" s="1"/>
  <c r="CB2972" i="10" s="1"/>
  <c r="CB649" i="10"/>
  <c r="CA2645" i="10"/>
  <c r="CA2847" i="10" s="1"/>
  <c r="CA3049" i="10" s="1"/>
  <c r="CA2544" i="10"/>
  <c r="CA2746" i="10" s="1"/>
  <c r="CA2948" i="10" s="1"/>
  <c r="CA625" i="10"/>
  <c r="CB2678" i="10"/>
  <c r="CB2880" i="10" s="1"/>
  <c r="CB3082" i="10" s="1"/>
  <c r="CB2577" i="10"/>
  <c r="CB2779" i="10" s="1"/>
  <c r="CB2981" i="10" s="1"/>
  <c r="CB658" i="10"/>
  <c r="CB2536" i="10"/>
  <c r="CB2738" i="10" s="1"/>
  <c r="CB2940" i="10" s="1"/>
  <c r="CB2637" i="10"/>
  <c r="CB2839" i="10" s="1"/>
  <c r="CB3041" i="10" s="1"/>
  <c r="CB617" i="10"/>
  <c r="CA2580" i="10"/>
  <c r="CA2782" i="10" s="1"/>
  <c r="CA2984" i="10" s="1"/>
  <c r="CA2681" i="10"/>
  <c r="CA2883" i="10" s="1"/>
  <c r="CA3085" i="10" s="1"/>
  <c r="CA661" i="10"/>
  <c r="CA607" i="10"/>
  <c r="CA2526" i="10"/>
  <c r="CA2728" i="10" s="1"/>
  <c r="CA2930" i="10" s="1"/>
  <c r="CA2627" i="10"/>
  <c r="CA2829" i="10" s="1"/>
  <c r="CA3031" i="10" s="1"/>
  <c r="CB2665" i="10"/>
  <c r="CB2867" i="10" s="1"/>
  <c r="CB3069" i="10" s="1"/>
  <c r="CB2564" i="10"/>
  <c r="CB2766" i="10" s="1"/>
  <c r="CB2968" i="10" s="1"/>
  <c r="CB645" i="10"/>
  <c r="CB605" i="10"/>
  <c r="CB2625" i="10"/>
  <c r="CB2827" i="10" s="1"/>
  <c r="CB3029" i="10" s="1"/>
  <c r="CB2524" i="10"/>
  <c r="CB2726" i="10" s="1"/>
  <c r="CB2928" i="10" s="1"/>
  <c r="CB2671" i="10"/>
  <c r="CB2873" i="10" s="1"/>
  <c r="CB3075" i="10" s="1"/>
  <c r="CB651" i="10"/>
  <c r="CB2570" i="10"/>
  <c r="CB2772" i="10" s="1"/>
  <c r="CB2974" i="10" s="1"/>
  <c r="CA2677" i="10"/>
  <c r="CA2879" i="10" s="1"/>
  <c r="CA3081" i="10" s="1"/>
  <c r="CA2576" i="10"/>
  <c r="CA2778" i="10" s="1"/>
  <c r="CA2980" i="10" s="1"/>
  <c r="CA657" i="10"/>
  <c r="CB2560" i="10"/>
  <c r="CB2762" i="10" s="1"/>
  <c r="CB2964" i="10" s="1"/>
  <c r="CB2661" i="10"/>
  <c r="CB2863" i="10" s="1"/>
  <c r="CB3065" i="10" s="1"/>
  <c r="CB641" i="10"/>
  <c r="CA636" i="10"/>
  <c r="CA2555" i="10"/>
  <c r="CA2757" i="10" s="1"/>
  <c r="CA2959" i="10" s="1"/>
  <c r="CA2656" i="10"/>
  <c r="CA2858" i="10" s="1"/>
  <c r="CA3060" i="10" s="1"/>
  <c r="CB2556" i="10"/>
  <c r="CB2758" i="10" s="1"/>
  <c r="CB2960" i="10" s="1"/>
  <c r="CB2657" i="10"/>
  <c r="CB2859" i="10" s="1"/>
  <c r="CB3061" i="10" s="1"/>
  <c r="CB637" i="10"/>
  <c r="CB2535" i="10"/>
  <c r="CB2737" i="10" s="1"/>
  <c r="CB2939" i="10" s="1"/>
  <c r="CB2636" i="10"/>
  <c r="CB2838" i="10" s="1"/>
  <c r="CB3040" i="10" s="1"/>
  <c r="CB616" i="10"/>
  <c r="CA2521" i="10"/>
  <c r="CA2723" i="10" s="1"/>
  <c r="CA2925" i="10" s="1"/>
  <c r="CA2622" i="10"/>
  <c r="CA2824" i="10" s="1"/>
  <c r="CA3026" i="10" s="1"/>
  <c r="CA602" i="10"/>
  <c r="CB2575" i="10"/>
  <c r="CB2777" i="10" s="1"/>
  <c r="CB2979" i="10" s="1"/>
  <c r="CB2676" i="10"/>
  <c r="CB2878" i="10" s="1"/>
  <c r="CB3080" i="10" s="1"/>
  <c r="CB656" i="10"/>
  <c r="CB2648" i="10"/>
  <c r="CB2850" i="10" s="1"/>
  <c r="CB3052" i="10" s="1"/>
  <c r="CB2547" i="10"/>
  <c r="CB2749" i="10" s="1"/>
  <c r="CB2951" i="10" s="1"/>
  <c r="CB628" i="10"/>
  <c r="CB2666" i="10"/>
  <c r="CB2868" i="10" s="1"/>
  <c r="CB3070" i="10" s="1"/>
  <c r="CB2565" i="10"/>
  <c r="CB2767" i="10" s="1"/>
  <c r="CB2969" i="10" s="1"/>
  <c r="CB646" i="10"/>
  <c r="CB2557" i="10"/>
  <c r="CB2759" i="10" s="1"/>
  <c r="CB2961" i="10" s="1"/>
  <c r="CB2658" i="10"/>
  <c r="CB2860" i="10" s="1"/>
  <c r="CB3062" i="10" s="1"/>
  <c r="CB638" i="10"/>
  <c r="CA2550" i="10"/>
  <c r="CA2752" i="10" s="1"/>
  <c r="CA2954" i="10" s="1"/>
  <c r="CA2651" i="10"/>
  <c r="CA2853" i="10" s="1"/>
  <c r="CA3055" i="10" s="1"/>
  <c r="CA631" i="10"/>
  <c r="CA613" i="10"/>
  <c r="CA2532" i="10"/>
  <c r="CA2734" i="10" s="1"/>
  <c r="CA2936" i="10" s="1"/>
  <c r="CA2633" i="10"/>
  <c r="CA2835" i="10" s="1"/>
  <c r="CA3037" i="10" s="1"/>
  <c r="CB2639" i="10"/>
  <c r="CB2841" i="10" s="1"/>
  <c r="CB3043" i="10" s="1"/>
  <c r="CB2538" i="10"/>
  <c r="CB2740" i="10" s="1"/>
  <c r="CB2942" i="10" s="1"/>
  <c r="CB619" i="10"/>
  <c r="CB2656" i="10"/>
  <c r="CB2858" i="10" s="1"/>
  <c r="CB3060" i="10" s="1"/>
  <c r="CB636" i="10"/>
  <c r="CB2555" i="10"/>
  <c r="CB2757" i="10" s="1"/>
  <c r="CB2959" i="10" s="1"/>
  <c r="CA2657" i="10"/>
  <c r="CA2859" i="10" s="1"/>
  <c r="CA3061" i="10" s="1"/>
  <c r="CA2556" i="10"/>
  <c r="CA2758" i="10" s="1"/>
  <c r="CA2960" i="10" s="1"/>
  <c r="CA637" i="10"/>
  <c r="CA2535" i="10"/>
  <c r="CA2737" i="10" s="1"/>
  <c r="CA2939" i="10" s="1"/>
  <c r="CA2636" i="10"/>
  <c r="CA2838" i="10" s="1"/>
  <c r="CA3040" i="10" s="1"/>
  <c r="CA616" i="10"/>
  <c r="CB2622" i="10"/>
  <c r="CB2824" i="10" s="1"/>
  <c r="CB3026" i="10" s="1"/>
  <c r="CB2521" i="10"/>
  <c r="CB2723" i="10" s="1"/>
  <c r="CB2925" i="10" s="1"/>
  <c r="CB602" i="10"/>
  <c r="CA2676" i="10"/>
  <c r="CA2878" i="10" s="1"/>
  <c r="CA3080" i="10" s="1"/>
  <c r="CA2575" i="10"/>
  <c r="CA2777" i="10" s="1"/>
  <c r="CA2979" i="10" s="1"/>
  <c r="CA656" i="10"/>
  <c r="CA2547" i="10"/>
  <c r="CA2749" i="10" s="1"/>
  <c r="CA2951" i="10" s="1"/>
  <c r="CA2648" i="10"/>
  <c r="CA2850" i="10" s="1"/>
  <c r="CA3052" i="10" s="1"/>
  <c r="CA628" i="10"/>
  <c r="CA2666" i="10"/>
  <c r="CA2868" i="10" s="1"/>
  <c r="CA3070" i="10" s="1"/>
  <c r="CA2565" i="10"/>
  <c r="CA2767" i="10" s="1"/>
  <c r="CA2969" i="10" s="1"/>
  <c r="CA646" i="10"/>
  <c r="CA2658" i="10"/>
  <c r="CA2860" i="10" s="1"/>
  <c r="CA3062" i="10" s="1"/>
  <c r="CA2557" i="10"/>
  <c r="CA2759" i="10" s="1"/>
  <c r="CA2961" i="10" s="1"/>
  <c r="CA638" i="10"/>
  <c r="CB2651" i="10"/>
  <c r="CB2853" i="10" s="1"/>
  <c r="CB3055" i="10" s="1"/>
  <c r="CB2550" i="10"/>
  <c r="CB2752" i="10" s="1"/>
  <c r="CB2954" i="10" s="1"/>
  <c r="CB631" i="10"/>
  <c r="CB2532" i="10"/>
  <c r="CB2734" i="10" s="1"/>
  <c r="CB2936" i="10" s="1"/>
  <c r="CB613" i="10"/>
  <c r="CB2633" i="10"/>
  <c r="CB2835" i="10" s="1"/>
  <c r="CB3037" i="10" s="1"/>
  <c r="CA2639" i="10"/>
  <c r="CA2841" i="10" s="1"/>
  <c r="CA3043" i="10" s="1"/>
  <c r="CA2538" i="10"/>
  <c r="CA2740" i="10" s="1"/>
  <c r="CA2942" i="10" s="1"/>
  <c r="CA619" i="10"/>
  <c r="CY1374" i="10"/>
  <c r="CY1576" i="10"/>
  <c r="CV1706" i="10"/>
  <c r="CY1475" i="10"/>
  <c r="CY1677" i="10"/>
  <c r="CY1273" i="10"/>
  <c r="CW1373" i="10"/>
  <c r="CY1405" i="10"/>
  <c r="CV1709" i="10"/>
  <c r="CV1406" i="10"/>
  <c r="CX1497" i="10"/>
  <c r="CX1679" i="10"/>
  <c r="CV1399" i="10"/>
  <c r="CV1702" i="10"/>
  <c r="CV1698" i="10"/>
  <c r="CY1688" i="10"/>
  <c r="CW1676" i="10"/>
  <c r="CW1484" i="10"/>
  <c r="CV1403" i="10"/>
  <c r="CV1803" i="10"/>
  <c r="CW1503" i="10"/>
  <c r="CV1302" i="10"/>
  <c r="CV1601" i="10"/>
  <c r="CX1578" i="10"/>
  <c r="CY1280" i="10"/>
  <c r="CX1396" i="10"/>
  <c r="CY1482" i="10"/>
  <c r="CV1683" i="10"/>
  <c r="CX1699" i="10"/>
  <c r="CX1701" i="10"/>
  <c r="CV1597" i="10"/>
  <c r="CZ1407" i="10"/>
  <c r="CY1684" i="10"/>
  <c r="CV1582" i="10"/>
  <c r="CX1610" i="10"/>
  <c r="CX1307" i="10"/>
  <c r="CV1298" i="10"/>
  <c r="CV1395" i="10"/>
  <c r="CV1507" i="10"/>
  <c r="CX1275" i="10"/>
  <c r="CV1810" i="10"/>
  <c r="CX1477" i="10"/>
  <c r="CW1577" i="10"/>
  <c r="CY1381" i="10"/>
  <c r="CW1678" i="10"/>
  <c r="CY1607" i="10"/>
  <c r="CX1498" i="10"/>
  <c r="CW1274" i="10"/>
  <c r="CX1703" i="10"/>
  <c r="CY1304" i="10"/>
  <c r="CY1292" i="10"/>
  <c r="CX1697" i="10"/>
  <c r="CW1301" i="10"/>
  <c r="CW1492" i="10"/>
  <c r="CY1785" i="10"/>
  <c r="CX1397" i="10"/>
  <c r="CW1375" i="10"/>
  <c r="CX1501" i="10"/>
  <c r="CV1584" i="10"/>
  <c r="CX1802" i="10"/>
  <c r="CY1506" i="10"/>
  <c r="CY1696" i="10"/>
  <c r="CX1293" i="10"/>
  <c r="CW1806" i="10"/>
  <c r="CZ1710" i="10"/>
  <c r="CW1795" i="10"/>
  <c r="CX1296" i="10"/>
  <c r="CW1476" i="10"/>
  <c r="CX1602" i="10"/>
  <c r="CV1685" i="10"/>
  <c r="CX1499" i="10"/>
  <c r="CX1394" i="10"/>
  <c r="CW1604" i="10"/>
  <c r="CZ1811" i="10"/>
  <c r="CW1593" i="10"/>
  <c r="CX1400" i="10"/>
  <c r="CV1281" i="10"/>
  <c r="CW1402" i="10"/>
  <c r="CW1383" i="10"/>
  <c r="CZ1306" i="10"/>
  <c r="CW1694" i="10"/>
  <c r="CY1486" i="10"/>
  <c r="CX1299" i="10"/>
  <c r="CV1786" i="10"/>
  <c r="CV1799" i="10"/>
  <c r="CX1792" i="10"/>
  <c r="CX1780" i="10"/>
  <c r="CW1705" i="10"/>
  <c r="CW1686" i="10"/>
  <c r="CZ1609" i="10"/>
  <c r="CW1391" i="10"/>
  <c r="CY1385" i="10"/>
  <c r="CV1279" i="10"/>
  <c r="CV1504" i="10"/>
  <c r="CX1804" i="10"/>
  <c r="CV1382" i="10"/>
  <c r="CV1500" i="10"/>
  <c r="CX1711" i="10"/>
  <c r="CV1496" i="10"/>
  <c r="CV1305" i="10"/>
  <c r="CX1388" i="10"/>
  <c r="CX1376" i="10"/>
  <c r="CZ1508" i="10"/>
  <c r="CW1290" i="10"/>
  <c r="CZ977" i="10"/>
  <c r="DA876" i="10" s="1"/>
  <c r="CY1587" i="10"/>
  <c r="CW1791" i="10"/>
  <c r="CV1481" i="10"/>
  <c r="CX971" i="10"/>
  <c r="CY870" i="10" s="1"/>
  <c r="CV1807" i="10"/>
  <c r="CY996" i="10"/>
  <c r="CZ895" i="10" s="1"/>
  <c r="CV1483" i="10"/>
  <c r="CX1598" i="10"/>
  <c r="CW995" i="10"/>
  <c r="CX894" i="10" s="1"/>
  <c r="CX1297" i="10"/>
  <c r="CV1294" i="10"/>
  <c r="CW1796" i="10"/>
  <c r="CY1808" i="10"/>
  <c r="CW1002" i="10"/>
  <c r="CX901" i="10" s="1"/>
  <c r="CX1798" i="10"/>
  <c r="CW1575" i="10"/>
  <c r="CY972" i="10"/>
  <c r="CZ871" i="10" s="1"/>
  <c r="DA1003" i="10"/>
  <c r="DB902" i="10" s="1"/>
  <c r="CX987" i="10"/>
  <c r="CY886" i="10" s="1"/>
  <c r="CX1783" i="10"/>
  <c r="CY1284" i="10"/>
  <c r="CV980" i="10"/>
  <c r="CW879" i="10" s="1"/>
  <c r="CW1387" i="10"/>
  <c r="CV1784" i="10"/>
  <c r="CX1389" i="10"/>
  <c r="CV1605" i="10"/>
  <c r="CX1295" i="10"/>
  <c r="CV1386" i="10"/>
  <c r="CX1398" i="10"/>
  <c r="CW991" i="10"/>
  <c r="CX890" i="10" s="1"/>
  <c r="CW1291" i="10"/>
  <c r="CY1505" i="10"/>
  <c r="CX1300" i="10"/>
  <c r="CX1596" i="10"/>
  <c r="CX1680" i="10"/>
  <c r="CX1681" i="10"/>
  <c r="CW1474" i="10"/>
  <c r="CX1278" i="10"/>
  <c r="CZ981" i="10"/>
  <c r="DA880" i="10" s="1"/>
  <c r="CW1488" i="10"/>
  <c r="CV1380" i="10"/>
  <c r="CX1490" i="10"/>
  <c r="CW999" i="10"/>
  <c r="CX898" i="10" s="1"/>
  <c r="CY992" i="10"/>
  <c r="CZ891" i="10" s="1"/>
  <c r="CV1285" i="10"/>
  <c r="CY994" i="10"/>
  <c r="CZ893" i="10" s="1"/>
  <c r="CW1392" i="10"/>
  <c r="CY1303" i="10"/>
  <c r="CX1704" i="10"/>
  <c r="CY990" i="10"/>
  <c r="CZ889" i="10" s="1"/>
  <c r="CX1781" i="10"/>
  <c r="CX1479" i="10"/>
  <c r="CW1777" i="10"/>
  <c r="CX1480" i="10"/>
  <c r="CV1491" i="10"/>
  <c r="CW1690" i="10"/>
  <c r="CW976" i="10"/>
  <c r="CX875" i="10" s="1"/>
  <c r="CX1692" i="10"/>
  <c r="CV1487" i="10"/>
  <c r="CW1695" i="10"/>
  <c r="CY1595" i="10"/>
  <c r="CY1404" i="10"/>
  <c r="CX1805" i="10"/>
  <c r="CX1590" i="10"/>
  <c r="CX1478" i="10"/>
  <c r="CX1782" i="10"/>
  <c r="CX969" i="10"/>
  <c r="CY868" i="10" s="1"/>
  <c r="CW1282" i="10"/>
  <c r="CX1682" i="10"/>
  <c r="CV1794" i="10"/>
  <c r="CX1700" i="10"/>
  <c r="CW1589" i="10"/>
  <c r="CX1288" i="10"/>
  <c r="CW978" i="10"/>
  <c r="CX877" i="10" s="1"/>
  <c r="CV1790" i="10"/>
  <c r="CX1408" i="10"/>
  <c r="CY1809" i="10"/>
  <c r="CW1594" i="10"/>
  <c r="CY1797" i="10"/>
  <c r="CY1707" i="10"/>
  <c r="CX1502" i="10"/>
  <c r="CX1287" i="10"/>
  <c r="CX1377" i="10"/>
  <c r="CX1580" i="10"/>
  <c r="CX1379" i="10"/>
  <c r="CV1289" i="10"/>
  <c r="CX983" i="10"/>
  <c r="CY882" i="10" s="1"/>
  <c r="CX1591" i="10"/>
  <c r="CV1689" i="10"/>
  <c r="CX988" i="10"/>
  <c r="CY887" i="10" s="1"/>
  <c r="CZ1000" i="10"/>
  <c r="DA899" i="10" s="1"/>
  <c r="CX1603" i="10"/>
  <c r="CX1276" i="10"/>
  <c r="CX1277" i="10"/>
  <c r="CX998" i="10"/>
  <c r="CY897" i="10" s="1"/>
  <c r="CW1585" i="10"/>
  <c r="CY1583" i="10"/>
  <c r="CX1581" i="10"/>
  <c r="CV1693" i="10"/>
  <c r="CX1599" i="10"/>
  <c r="CW1779" i="10"/>
  <c r="CX1793" i="10"/>
  <c r="CY1778" i="10"/>
  <c r="CV1588" i="10"/>
  <c r="CX1509" i="10"/>
  <c r="CY1708" i="10"/>
  <c r="CY1393" i="10"/>
  <c r="CV1608" i="10"/>
  <c r="CX1401" i="10"/>
  <c r="CX1489" i="10"/>
  <c r="CX1579" i="10"/>
  <c r="CX1378" i="10"/>
  <c r="CY975" i="10"/>
  <c r="CZ874" i="10" s="1"/>
  <c r="CV1592" i="10"/>
  <c r="CY985" i="10"/>
  <c r="CZ884" i="10" s="1"/>
  <c r="CW982" i="10"/>
  <c r="CX881" i="10" s="1"/>
  <c r="CY997" i="10"/>
  <c r="CZ896" i="10" s="1"/>
  <c r="CY973" i="10"/>
  <c r="CZ872" i="10" s="1"/>
  <c r="CY974" i="10"/>
  <c r="CZ873" i="10" s="1"/>
  <c r="CW1787" i="10"/>
  <c r="CY1789" i="10"/>
  <c r="CV1390" i="10"/>
  <c r="CX1801" i="10"/>
  <c r="CZ970" i="10"/>
  <c r="DA869" i="10" s="1"/>
  <c r="CX1800" i="10"/>
  <c r="CX1600" i="10"/>
  <c r="CX1812" i="10"/>
  <c r="CZ1001" i="10"/>
  <c r="DA900" i="10" s="1"/>
  <c r="CY1494" i="10"/>
  <c r="CX1495" i="10"/>
  <c r="CX1691" i="10"/>
  <c r="CW986" i="10"/>
  <c r="CX885" i="10" s="1"/>
  <c r="CZ989" i="10"/>
  <c r="DA888" i="10" s="1"/>
  <c r="CY984" i="10"/>
  <c r="CZ883" i="10" s="1"/>
  <c r="CX979" i="10"/>
  <c r="CY878" i="10" s="1"/>
  <c r="CY993" i="10"/>
  <c r="CZ892" i="10" s="1"/>
  <c r="CY1004" i="10"/>
  <c r="CZ903" i="10" s="1"/>
  <c r="CW1286" i="10"/>
  <c r="CW1493" i="10"/>
  <c r="CY1606" i="10"/>
  <c r="CW1272" i="10"/>
  <c r="CC1682" i="10"/>
  <c r="CB1795" i="10"/>
  <c r="CB1391" i="10"/>
  <c r="CB1290" i="10"/>
  <c r="CB1791" i="10"/>
  <c r="CC1390" i="10"/>
  <c r="CC1592" i="10"/>
  <c r="CD1684" i="10"/>
  <c r="CC1305" i="10"/>
  <c r="CB1694" i="10"/>
  <c r="CD1785" i="10"/>
  <c r="CC1693" i="10"/>
  <c r="CD1482" i="10"/>
  <c r="CD1381" i="10"/>
  <c r="CB1402" i="10"/>
  <c r="CB1809" i="10"/>
  <c r="CC1687" i="10"/>
  <c r="CE1277" i="10"/>
  <c r="CE1378" i="10"/>
  <c r="CB1399" i="10"/>
  <c r="CD1407" i="10"/>
  <c r="CD1583" i="10"/>
  <c r="CE1782" i="10"/>
  <c r="CD1280" i="10"/>
  <c r="CC1491" i="10"/>
  <c r="CB1589" i="10"/>
  <c r="CC1289" i="10"/>
  <c r="CB1604" i="10"/>
  <c r="CA1576" i="10"/>
  <c r="CB1405" i="10"/>
  <c r="CE1596" i="10"/>
  <c r="CC1703" i="10"/>
  <c r="CB1807" i="10"/>
  <c r="CF1483" i="10"/>
  <c r="CE1798" i="10"/>
  <c r="CC1602" i="10"/>
  <c r="CA1704" i="10"/>
  <c r="CC1586" i="10"/>
  <c r="CB1488" i="10"/>
  <c r="CB1484" i="10"/>
  <c r="CA1678" i="10"/>
  <c r="CE1479" i="10"/>
  <c r="CC1788" i="10"/>
  <c r="CC1789" i="10"/>
  <c r="CC1379" i="10"/>
  <c r="CB1383" i="10"/>
  <c r="CC1696" i="10"/>
  <c r="CA1274" i="10"/>
  <c r="CF1276" i="10"/>
  <c r="CC1283" i="10"/>
  <c r="CB1686" i="10"/>
  <c r="CA1779" i="10"/>
  <c r="CF1478" i="10"/>
  <c r="CB1787" i="10"/>
  <c r="CA1375" i="10"/>
  <c r="CF1781" i="10"/>
  <c r="CB1496" i="10"/>
  <c r="CB1282" i="10"/>
  <c r="CA1476" i="10"/>
  <c r="CF1377" i="10"/>
  <c r="CC1808" i="10"/>
  <c r="CF1786" i="10"/>
  <c r="CB1702" i="10"/>
  <c r="CE1293" i="10"/>
  <c r="CB1806" i="10"/>
  <c r="CD1609" i="10"/>
  <c r="CE1297" i="10"/>
  <c r="CC1284" i="10"/>
  <c r="CB1301" i="10"/>
  <c r="CB1607" i="10"/>
  <c r="CB1497" i="10"/>
  <c r="CC1587" i="10"/>
  <c r="CB1590" i="10"/>
  <c r="CB1489" i="10"/>
  <c r="CB1792" i="10"/>
  <c r="CB1392" i="10"/>
  <c r="CE1275" i="10"/>
  <c r="CC1700" i="10"/>
  <c r="CC1608" i="10"/>
  <c r="CB1706" i="10"/>
  <c r="CA1374" i="10"/>
  <c r="CB1493" i="10"/>
  <c r="CE1679" i="10"/>
  <c r="CC1498" i="10"/>
  <c r="CC1709" i="10"/>
  <c r="CA1575" i="10"/>
  <c r="CC1278" i="10"/>
  <c r="CB1504" i="10"/>
  <c r="CA1475" i="10"/>
  <c r="CB1695" i="10"/>
  <c r="CE1477" i="10"/>
  <c r="CC1296" i="10"/>
  <c r="CC1810" i="10"/>
  <c r="CB1585" i="10"/>
  <c r="CC1386" i="10"/>
  <c r="CA1676" i="10"/>
  <c r="CF1812" i="10"/>
  <c r="CA1777" i="10"/>
  <c r="CF1408" i="10"/>
  <c r="CF1307" i="10"/>
  <c r="CC1606" i="10"/>
  <c r="CF1685" i="10"/>
  <c r="CB1601" i="10"/>
  <c r="CE1495" i="10"/>
  <c r="CB1503" i="10"/>
  <c r="CD1710" i="10"/>
  <c r="CC1505" i="10"/>
  <c r="CF1281" i="10"/>
  <c r="CB1500" i="10"/>
  <c r="CE1394" i="10"/>
  <c r="CB1705" i="10"/>
  <c r="CD1811" i="10"/>
  <c r="CC1385" i="10"/>
  <c r="CC1707" i="10"/>
  <c r="CB1302" i="10"/>
  <c r="CB1796" i="10"/>
  <c r="CC995" i="10"/>
  <c r="CD894" i="10" s="1"/>
  <c r="CE1376" i="10"/>
  <c r="CC1801" i="10"/>
  <c r="CA1279" i="10"/>
  <c r="CD1002" i="10"/>
  <c r="CE901" i="10" s="1"/>
  <c r="CB1286" i="10"/>
  <c r="CE1003" i="10"/>
  <c r="CF902" i="10" s="1"/>
  <c r="CE1600" i="10"/>
  <c r="CB1708" i="10"/>
  <c r="CB1396" i="10"/>
  <c r="CC1689" i="10"/>
  <c r="CB969" i="10"/>
  <c r="CC868" i="10" s="1"/>
  <c r="CC984" i="10"/>
  <c r="CD883" i="10" s="1"/>
  <c r="CB1698" i="10"/>
  <c r="CA1603" i="10"/>
  <c r="CA1784" i="10"/>
  <c r="CC999" i="10"/>
  <c r="CD898" i="10" s="1"/>
  <c r="CC988" i="10"/>
  <c r="CD887" i="10" s="1"/>
  <c r="CB1395" i="10"/>
  <c r="CA1805" i="10"/>
  <c r="CD993" i="10"/>
  <c r="CE892" i="10" s="1"/>
  <c r="CA1380" i="10"/>
  <c r="CC983" i="10"/>
  <c r="CD882" i="10" s="1"/>
  <c r="CE1802" i="10"/>
  <c r="CC1494" i="10"/>
  <c r="CC1001" i="10"/>
  <c r="CD900" i="10" s="1"/>
  <c r="CC1400" i="10"/>
  <c r="CB1699" i="10"/>
  <c r="CC1588" i="10"/>
  <c r="CC1480" i="10"/>
  <c r="CD1000" i="10"/>
  <c r="CE899" i="10" s="1"/>
  <c r="CA1778" i="10"/>
  <c r="CB1597" i="10"/>
  <c r="CF972" i="10"/>
  <c r="CG871" i="10" s="1"/>
  <c r="CA1502" i="10"/>
  <c r="CA1683" i="10"/>
  <c r="CE1398" i="10"/>
  <c r="CC1797" i="10"/>
  <c r="CG973" i="10"/>
  <c r="CH872" i="10" s="1"/>
  <c r="CC1299" i="10"/>
  <c r="CF974" i="10"/>
  <c r="CG873" i="10" s="1"/>
  <c r="CB1295" i="10"/>
  <c r="CC1487" i="10"/>
  <c r="CD981" i="10"/>
  <c r="CE880" i="10" s="1"/>
  <c r="CF1509" i="10"/>
  <c r="CC1581" i="10"/>
  <c r="CA1677" i="10"/>
  <c r="CG978" i="10"/>
  <c r="CH877" i="10" s="1"/>
  <c r="CB1799" i="10"/>
  <c r="CA1300" i="10"/>
  <c r="CA1481" i="10"/>
  <c r="CE1499" i="10"/>
  <c r="CC1393" i="10"/>
  <c r="CC987" i="10"/>
  <c r="CD886" i="10" s="1"/>
  <c r="CC1804" i="10"/>
  <c r="CB1800" i="10"/>
  <c r="CD980" i="10"/>
  <c r="CE879" i="10" s="1"/>
  <c r="CC1790" i="10"/>
  <c r="CF1610" i="10"/>
  <c r="CB976" i="10"/>
  <c r="CC875" i="10" s="1"/>
  <c r="CF994" i="10"/>
  <c r="CG893" i="10" s="1"/>
  <c r="CC1292" i="10"/>
  <c r="CC992" i="10"/>
  <c r="CD891" i="10" s="1"/>
  <c r="CD982" i="10"/>
  <c r="CE881" i="10" s="1"/>
  <c r="CC1783" i="10"/>
  <c r="CA1273" i="10"/>
  <c r="CB1294" i="10"/>
  <c r="CA1401" i="10"/>
  <c r="CC1595" i="10"/>
  <c r="CC1501" i="10"/>
  <c r="CA1474" i="10"/>
  <c r="CB1388" i="10"/>
  <c r="CF1711" i="10"/>
  <c r="CC991" i="10"/>
  <c r="CD890" i="10" s="1"/>
  <c r="CB997" i="10"/>
  <c r="CC896" i="10" s="1"/>
  <c r="CD989" i="10"/>
  <c r="CE888" i="10" s="1"/>
  <c r="CD996" i="10"/>
  <c r="CE895" i="10" s="1"/>
  <c r="CD975" i="10"/>
  <c r="CE874" i="10" s="1"/>
  <c r="CG1004" i="10"/>
  <c r="CH903" i="10" s="1"/>
  <c r="CB970" i="10"/>
  <c r="CC869" i="10" s="1"/>
  <c r="CC1404" i="10"/>
  <c r="CB1605" i="10"/>
  <c r="CF1382" i="10"/>
  <c r="CB1594" i="10"/>
  <c r="CB1803" i="10"/>
  <c r="CE1578" i="10"/>
  <c r="CE1697" i="10"/>
  <c r="CC1397" i="10"/>
  <c r="CC998" i="10"/>
  <c r="CD897" i="10" s="1"/>
  <c r="CC1507" i="10"/>
  <c r="CB1387" i="10"/>
  <c r="CD1306" i="10"/>
  <c r="CC979" i="10"/>
  <c r="CD878" i="10" s="1"/>
  <c r="CA1577" i="10"/>
  <c r="CF1579" i="10"/>
  <c r="CB1492" i="10"/>
  <c r="CB1506" i="10"/>
  <c r="CE977" i="10"/>
  <c r="CF876" i="10" s="1"/>
  <c r="CE1681" i="10"/>
  <c r="CC1794" i="10"/>
  <c r="CC1485" i="10"/>
  <c r="CC1486" i="10"/>
  <c r="CA1272" i="10"/>
  <c r="CB1691" i="10"/>
  <c r="CC1303" i="10"/>
  <c r="CB1403" i="10"/>
  <c r="CF1584" i="10"/>
  <c r="CB1291" i="10"/>
  <c r="CB1298" i="10"/>
  <c r="CE1780" i="10"/>
  <c r="CF990" i="10"/>
  <c r="CG889" i="10" s="1"/>
  <c r="CC1599" i="10"/>
  <c r="CA1582" i="10"/>
  <c r="CC1406" i="10"/>
  <c r="CB1690" i="10"/>
  <c r="CD1508" i="10"/>
  <c r="CE1701" i="10"/>
  <c r="CB971" i="10"/>
  <c r="CC870" i="10" s="1"/>
  <c r="CF1680" i="10"/>
  <c r="CB1593" i="10"/>
  <c r="CB1304" i="10"/>
  <c r="CE1580" i="10"/>
  <c r="CD986" i="10"/>
  <c r="CE885" i="10" s="1"/>
  <c r="CA985" i="10"/>
  <c r="CB884" i="10" s="1"/>
  <c r="CB1598" i="10"/>
  <c r="CC1384" i="10"/>
  <c r="CC1285" i="10"/>
  <c r="CC1688" i="10"/>
  <c r="CA1373" i="10"/>
  <c r="CB1287" i="10"/>
  <c r="BH1601" i="10"/>
  <c r="BH1702" i="10"/>
  <c r="BH1481" i="10"/>
  <c r="BH1288" i="10"/>
  <c r="BI1795" i="10"/>
  <c r="BK1507" i="10"/>
  <c r="BI1386" i="10"/>
  <c r="BH1380" i="10"/>
  <c r="BH1500" i="10"/>
  <c r="BI1697" i="10"/>
  <c r="BI1487" i="10"/>
  <c r="BH1693" i="10"/>
  <c r="BH1299" i="10"/>
  <c r="BK1305" i="10"/>
  <c r="BK1608" i="10"/>
  <c r="BL898" i="10"/>
  <c r="BL999" i="10" s="1"/>
  <c r="BM898" i="10" s="1"/>
  <c r="BK1504" i="10"/>
  <c r="BH1698" i="10"/>
  <c r="BH1509" i="10"/>
  <c r="BH1597" i="10"/>
  <c r="BH1812" i="10"/>
  <c r="BK1605" i="10"/>
  <c r="BI1677" i="10"/>
  <c r="BH1303" i="10"/>
  <c r="BI1382" i="10"/>
  <c r="BI1374" i="10"/>
  <c r="BI1475" i="10"/>
  <c r="BH1298" i="10"/>
  <c r="BI1293" i="10"/>
  <c r="BH1610" i="10"/>
  <c r="BH1275" i="10"/>
  <c r="BK1302" i="10"/>
  <c r="BH1703" i="10"/>
  <c r="BH1399" i="10"/>
  <c r="BI1281" i="10"/>
  <c r="BH1793" i="10"/>
  <c r="BI1394" i="10"/>
  <c r="BJ876" i="10"/>
  <c r="BI1785" i="10"/>
  <c r="BM883" i="10"/>
  <c r="BM984" i="10" s="1"/>
  <c r="BN883" i="10" s="1"/>
  <c r="BL1590" i="10"/>
  <c r="BL1691" i="10"/>
  <c r="BL1388" i="10"/>
  <c r="BH1592" i="10"/>
  <c r="BH1390" i="10"/>
  <c r="BJ1701" i="10"/>
  <c r="BH1289" i="10"/>
  <c r="BJ1600" i="10"/>
  <c r="BL1306" i="10"/>
  <c r="BI1593" i="10"/>
  <c r="BL1811" i="10"/>
  <c r="BI1587" i="10"/>
  <c r="BH1803" i="10"/>
  <c r="BI1495" i="10"/>
  <c r="BI1786" i="10"/>
  <c r="BI1492" i="10"/>
  <c r="BI1694" i="10"/>
  <c r="BI1391" i="10"/>
  <c r="BI1676" i="10"/>
  <c r="BH1683" i="10"/>
  <c r="BH1581" i="10"/>
  <c r="BI1377" i="10"/>
  <c r="BI1285" i="10"/>
  <c r="BJ1499" i="10"/>
  <c r="BH1279" i="10"/>
  <c r="BH1379" i="10"/>
  <c r="BK1706" i="10"/>
  <c r="BI1781" i="10"/>
  <c r="BI1689" i="10"/>
  <c r="BJ1297" i="10"/>
  <c r="BH1595" i="10"/>
  <c r="BH1783" i="10"/>
  <c r="BI1276" i="10"/>
  <c r="BJ1802" i="10"/>
  <c r="BL1710" i="10"/>
  <c r="BJ1589" i="10"/>
  <c r="BI1789" i="10"/>
  <c r="BL1407" i="10"/>
  <c r="BJ1387" i="10"/>
  <c r="BI1688" i="10"/>
  <c r="BI1381" i="10"/>
  <c r="BK1810" i="10"/>
  <c r="BL1508" i="10"/>
  <c r="BH1796" i="10"/>
  <c r="BH1389" i="10"/>
  <c r="BH1799" i="10"/>
  <c r="BH1602" i="10"/>
  <c r="BI1482" i="10"/>
  <c r="BI1497" i="10"/>
  <c r="BL1609" i="10"/>
  <c r="BH1594" i="10"/>
  <c r="BI1598" i="10"/>
  <c r="BH1804" i="10"/>
  <c r="BH1686" i="10"/>
  <c r="BI1295" i="10"/>
  <c r="BH1679" i="10"/>
  <c r="BH1278" i="10"/>
  <c r="BI1478" i="10"/>
  <c r="BJ1398" i="10"/>
  <c r="BI1576" i="10"/>
  <c r="BI975" i="10"/>
  <c r="BJ874" i="10" s="1"/>
  <c r="BH1794" i="10"/>
  <c r="BJ981" i="10"/>
  <c r="BK880" i="10" s="1"/>
  <c r="BL1287" i="10"/>
  <c r="BH1591" i="10"/>
  <c r="BH1294" i="10"/>
  <c r="BK1577" i="10"/>
  <c r="BI996" i="10"/>
  <c r="BJ895" i="10" s="1"/>
  <c r="BI1684" i="10"/>
  <c r="BI1483" i="10"/>
  <c r="BJ992" i="10"/>
  <c r="BK891" i="10" s="1"/>
  <c r="BH1408" i="10"/>
  <c r="BH1477" i="10"/>
  <c r="BJ982" i="10"/>
  <c r="BK881" i="10" s="1"/>
  <c r="BL971" i="10"/>
  <c r="BM870" i="10" s="1"/>
  <c r="BI1705" i="10"/>
  <c r="BI985" i="10"/>
  <c r="BJ884" i="10" s="1"/>
  <c r="BL1809" i="10"/>
  <c r="BH1485" i="10"/>
  <c r="BI1004" i="10"/>
  <c r="BJ903" i="10" s="1"/>
  <c r="BI1397" i="10"/>
  <c r="BH1780" i="10"/>
  <c r="BI1806" i="10"/>
  <c r="BJ970" i="10"/>
  <c r="BK869" i="10" s="1"/>
  <c r="BJ1286" i="10"/>
  <c r="BH1695" i="10"/>
  <c r="BL1708" i="10"/>
  <c r="BI991" i="10"/>
  <c r="BJ890" i="10" s="1"/>
  <c r="BH1384" i="10"/>
  <c r="BI1584" i="10"/>
  <c r="BI1801" i="10"/>
  <c r="BH1376" i="10"/>
  <c r="BI1575" i="10"/>
  <c r="BI1604" i="10"/>
  <c r="BH1292" i="10"/>
  <c r="BJ1488" i="10"/>
  <c r="BI986" i="10"/>
  <c r="BJ885" i="10" s="1"/>
  <c r="BH1493" i="10"/>
  <c r="BH1808" i="10"/>
  <c r="BL1506" i="10"/>
  <c r="BH1383" i="10"/>
  <c r="BH1586" i="10"/>
  <c r="BJ978" i="10"/>
  <c r="BK877" i="10" s="1"/>
  <c r="BI1498" i="10"/>
  <c r="BI972" i="10"/>
  <c r="BJ871" i="10" s="1"/>
  <c r="BK1709" i="10"/>
  <c r="BI1272" i="10"/>
  <c r="BH1582" i="10"/>
  <c r="BI1402" i="10"/>
  <c r="BH1696" i="10"/>
  <c r="BM1003" i="10"/>
  <c r="BN902" i="10" s="1"/>
  <c r="BJ1690" i="10"/>
  <c r="BH1291" i="10"/>
  <c r="BH997" i="10"/>
  <c r="BI896" i="10" s="1"/>
  <c r="BH1505" i="10"/>
  <c r="BL1304" i="10"/>
  <c r="BK1807" i="10"/>
  <c r="BI995" i="10"/>
  <c r="BJ894" i="10" s="1"/>
  <c r="BH1585" i="10"/>
  <c r="BI1798" i="10"/>
  <c r="BH1283" i="10"/>
  <c r="BI1680" i="10"/>
  <c r="BI1290" i="10"/>
  <c r="BI1296" i="10"/>
  <c r="BK1406" i="10"/>
  <c r="BI1474" i="10"/>
  <c r="BH1784" i="10"/>
  <c r="BI1301" i="10"/>
  <c r="BH1797" i="10"/>
  <c r="BH1682" i="10"/>
  <c r="BJ1791" i="10"/>
  <c r="BI1486" i="10"/>
  <c r="BH1392" i="10"/>
  <c r="BH1606" i="10"/>
  <c r="BL1405" i="10"/>
  <c r="BH1501" i="10"/>
  <c r="BK1403" i="10"/>
  <c r="BH1787" i="10"/>
  <c r="BI1596" i="10"/>
  <c r="BH1687" i="10"/>
  <c r="BI1396" i="10"/>
  <c r="BI1579" i="10"/>
  <c r="BI1599" i="10"/>
  <c r="BI1373" i="10"/>
  <c r="BI1503" i="10"/>
  <c r="BH1494" i="10"/>
  <c r="BK983" i="10"/>
  <c r="BL882" i="10" s="1"/>
  <c r="BI988" i="10"/>
  <c r="BJ887" i="10" s="1"/>
  <c r="BH1404" i="10"/>
  <c r="BL1607" i="10"/>
  <c r="BK1779" i="10"/>
  <c r="BH1484" i="10"/>
  <c r="BH1788" i="10"/>
  <c r="BJ973" i="10"/>
  <c r="BK872" i="10" s="1"/>
  <c r="BI1700" i="10"/>
  <c r="BJ998" i="10"/>
  <c r="BK897" i="10" s="1"/>
  <c r="BM1001" i="10"/>
  <c r="BN900" i="10" s="1"/>
  <c r="BK1678" i="10"/>
  <c r="BI980" i="10"/>
  <c r="BJ879" i="10" s="1"/>
  <c r="BJ993" i="10"/>
  <c r="BK892" i="10" s="1"/>
  <c r="BL1002" i="10"/>
  <c r="BM901" i="10" s="1"/>
  <c r="BI1777" i="10"/>
  <c r="BI976" i="10"/>
  <c r="BJ875" i="10" s="1"/>
  <c r="BI1778" i="10"/>
  <c r="BH1393" i="10"/>
  <c r="BI1385" i="10"/>
  <c r="BL1489" i="10"/>
  <c r="BH1692" i="10"/>
  <c r="BH1707" i="10"/>
  <c r="BH1496" i="10"/>
  <c r="BK1274" i="10"/>
  <c r="BI1280" i="10"/>
  <c r="BH1282" i="10"/>
  <c r="BJ990" i="10"/>
  <c r="BK889" i="10" s="1"/>
  <c r="BI1800" i="10"/>
  <c r="BH1711" i="10"/>
  <c r="BJ987" i="10"/>
  <c r="BK886" i="10" s="1"/>
  <c r="BI1790" i="10"/>
  <c r="BJ969" i="10"/>
  <c r="BK868" i="10" s="1"/>
  <c r="BI989" i="10"/>
  <c r="BJ888" i="10" s="1"/>
  <c r="BI1000" i="10"/>
  <c r="BJ899" i="10" s="1"/>
  <c r="BK1375" i="10"/>
  <c r="BI979" i="10"/>
  <c r="BJ878" i="10" s="1"/>
  <c r="BI1273" i="10"/>
  <c r="BH1480" i="10"/>
  <c r="BH1491" i="10"/>
  <c r="BI1284" i="10"/>
  <c r="BL1792" i="10"/>
  <c r="BH1490" i="10"/>
  <c r="BH1395" i="10"/>
  <c r="BK1476" i="10"/>
  <c r="BH1400" i="10"/>
  <c r="BI1583" i="10"/>
  <c r="BI1685" i="10"/>
  <c r="BI1699" i="10"/>
  <c r="BH1307" i="10"/>
  <c r="BH1578" i="10"/>
  <c r="BI1588" i="10"/>
  <c r="BK994" i="10"/>
  <c r="BL893" i="10" s="1"/>
  <c r="AQ1290" i="10"/>
  <c r="AP1303" i="10"/>
  <c r="AP1688" i="10"/>
  <c r="AO1797" i="10"/>
  <c r="AO1805" i="10"/>
  <c r="AN1685" i="10"/>
  <c r="AO1305" i="10"/>
  <c r="AP1486" i="10"/>
  <c r="AQ1795" i="10"/>
  <c r="AP1385" i="10"/>
  <c r="AQ1593" i="10"/>
  <c r="AQ1391" i="10"/>
  <c r="AO1595" i="10"/>
  <c r="AO1306" i="10"/>
  <c r="AQ1383" i="10"/>
  <c r="AQ1484" i="10"/>
  <c r="AO1487" i="10"/>
  <c r="AO1778" i="10"/>
  <c r="AN1307" i="10"/>
  <c r="AN1779" i="10"/>
  <c r="AO1500" i="10"/>
  <c r="AP1788" i="10"/>
  <c r="AM1782" i="10"/>
  <c r="AM1580" i="10"/>
  <c r="AM1700" i="10"/>
  <c r="AO1401" i="10"/>
  <c r="AO1576" i="10"/>
  <c r="AN1812" i="10"/>
  <c r="AO1704" i="10"/>
  <c r="AN1281" i="10"/>
  <c r="AQ1492" i="10"/>
  <c r="AO1601" i="10"/>
  <c r="AQ1380" i="10"/>
  <c r="AM1301" i="10"/>
  <c r="AM1402" i="10"/>
  <c r="AO1406" i="10"/>
  <c r="AO1689" i="10"/>
  <c r="AN1483" i="10"/>
  <c r="AM1604" i="10"/>
  <c r="AO1810" i="10"/>
  <c r="AN1786" i="10"/>
  <c r="AP1682" i="10"/>
  <c r="AM1503" i="10"/>
  <c r="AO1293" i="10"/>
  <c r="AO1608" i="10"/>
  <c r="AN1584" i="10"/>
  <c r="AM1378" i="10"/>
  <c r="AP1783" i="10"/>
  <c r="AO1495" i="10"/>
  <c r="AO1507" i="10"/>
  <c r="AM1599" i="10"/>
  <c r="AM1277" i="10"/>
  <c r="AP1581" i="10"/>
  <c r="AO1394" i="10"/>
  <c r="AO1709" i="10"/>
  <c r="AM1498" i="10"/>
  <c r="AO1502" i="10"/>
  <c r="AO1475" i="10"/>
  <c r="AM1479" i="10"/>
  <c r="AM1302" i="10"/>
  <c r="AQ1279" i="10"/>
  <c r="AP1586" i="10"/>
  <c r="AM1504" i="10"/>
  <c r="AQ1582" i="10"/>
  <c r="AO1300" i="10"/>
  <c r="AQ1694" i="10"/>
  <c r="AO1677" i="10"/>
  <c r="AM1681" i="10"/>
  <c r="AM1807" i="10"/>
  <c r="AQ1784" i="10"/>
  <c r="AM1806" i="10"/>
  <c r="AN1382" i="10"/>
  <c r="AO1298" i="10"/>
  <c r="AQ1481" i="10"/>
  <c r="AM1705" i="10"/>
  <c r="AM1801" i="10"/>
  <c r="AP997" i="10"/>
  <c r="AQ896" i="10" s="1"/>
  <c r="AP1587" i="10"/>
  <c r="AO1276" i="10"/>
  <c r="AO1609" i="10"/>
  <c r="AP970" i="10"/>
  <c r="AQ869" i="10" s="1"/>
  <c r="AP1808" i="10"/>
  <c r="AM994" i="10"/>
  <c r="AN893" i="10" s="1"/>
  <c r="AO1399" i="10"/>
  <c r="AM1800" i="10"/>
  <c r="AP1283" i="10"/>
  <c r="AN1610" i="10"/>
  <c r="AQ1708" i="10"/>
  <c r="AO1781" i="10"/>
  <c r="AO1811" i="10"/>
  <c r="AQ1000" i="10"/>
  <c r="AR899" i="10" s="1"/>
  <c r="AN999" i="10"/>
  <c r="AO898" i="10" s="1"/>
  <c r="AQ1282" i="10"/>
  <c r="AO1289" i="10"/>
  <c r="AM1295" i="10"/>
  <c r="AQ1809" i="10"/>
  <c r="AN993" i="10"/>
  <c r="AO892" i="10" s="1"/>
  <c r="AP1284" i="10"/>
  <c r="AO1478" i="10"/>
  <c r="AM1706" i="10"/>
  <c r="AP995" i="10"/>
  <c r="AQ894" i="10" s="1"/>
  <c r="AQ1585" i="10"/>
  <c r="AO1592" i="10"/>
  <c r="AM1699" i="10"/>
  <c r="AP1485" i="10"/>
  <c r="AN1509" i="10"/>
  <c r="AO991" i="10"/>
  <c r="AP890" i="10" s="1"/>
  <c r="AQ1506" i="10"/>
  <c r="AP973" i="10"/>
  <c r="AQ872" i="10" s="1"/>
  <c r="AO1491" i="10"/>
  <c r="AN992" i="10"/>
  <c r="AO891" i="10" s="1"/>
  <c r="AQ1405" i="10"/>
  <c r="AO1588" i="10"/>
  <c r="AQ981" i="10"/>
  <c r="AR880" i="10" s="1"/>
  <c r="AO1393" i="10"/>
  <c r="AO1680" i="10"/>
  <c r="AN1678" i="10"/>
  <c r="AP1583" i="10"/>
  <c r="AR979" i="10"/>
  <c r="AS878" i="10" s="1"/>
  <c r="AO1390" i="10"/>
  <c r="AQ980" i="10"/>
  <c r="AR879" i="10" s="1"/>
  <c r="AO1004" i="10"/>
  <c r="AP903" i="10" s="1"/>
  <c r="AP1002" i="10"/>
  <c r="AQ901" i="10" s="1"/>
  <c r="AQ1607" i="10"/>
  <c r="AO1386" i="10"/>
  <c r="AO1292" i="10"/>
  <c r="AR987" i="10"/>
  <c r="AS886" i="10" s="1"/>
  <c r="AM985" i="10"/>
  <c r="AN884" i="10" s="1"/>
  <c r="AN1375" i="10"/>
  <c r="AP1785" i="10"/>
  <c r="AN974" i="10"/>
  <c r="AO873" i="10" s="1"/>
  <c r="AM1605" i="10"/>
  <c r="AP1480" i="10"/>
  <c r="AQ1683" i="10"/>
  <c r="AQ1787" i="10"/>
  <c r="AN998" i="10"/>
  <c r="AO897" i="10" s="1"/>
  <c r="AO1794" i="10"/>
  <c r="AO1697" i="10"/>
  <c r="AP1687" i="10"/>
  <c r="AN1408" i="10"/>
  <c r="AQ1304" i="10"/>
  <c r="AO1790" i="10"/>
  <c r="AO1696" i="10"/>
  <c r="AN1577" i="10"/>
  <c r="AO988" i="10"/>
  <c r="AP887" i="10" s="1"/>
  <c r="AO1273" i="10"/>
  <c r="AP1381" i="10"/>
  <c r="AM1403" i="10"/>
  <c r="AP1278" i="10"/>
  <c r="AR976" i="10"/>
  <c r="AS875" i="10" s="1"/>
  <c r="AQ1686" i="10"/>
  <c r="AO1693" i="10"/>
  <c r="AO1596" i="10"/>
  <c r="AR1001" i="10"/>
  <c r="AS900" i="10" s="1"/>
  <c r="AQ977" i="10"/>
  <c r="AR876" i="10" s="1"/>
  <c r="AP986" i="10"/>
  <c r="AQ885" i="10" s="1"/>
  <c r="AP982" i="10"/>
  <c r="AQ881" i="10" s="1"/>
  <c r="AP989" i="10"/>
  <c r="AQ888" i="10" s="1"/>
  <c r="AP1003" i="10"/>
  <c r="AQ902" i="10" s="1"/>
  <c r="AO971" i="10"/>
  <c r="AP870" i="10" s="1"/>
  <c r="AP1505" i="10"/>
  <c r="AP1684" i="10"/>
  <c r="AM969" i="10"/>
  <c r="AN868" i="10" s="1"/>
  <c r="AM1296" i="10"/>
  <c r="AO1285" i="10"/>
  <c r="AO1494" i="10"/>
  <c r="AO1710" i="10"/>
  <c r="AN1476" i="10"/>
  <c r="AP1606" i="10"/>
  <c r="AP1482" i="10"/>
  <c r="AO1803" i="10"/>
  <c r="AP1379" i="10"/>
  <c r="AM1598" i="10"/>
  <c r="AO1798" i="10"/>
  <c r="AO1377" i="10"/>
  <c r="AO1508" i="10"/>
  <c r="AN1274" i="10"/>
  <c r="AP1707" i="10"/>
  <c r="AP1280" i="10"/>
  <c r="AO983" i="10"/>
  <c r="AP882" i="10" s="1"/>
  <c r="AO984" i="10"/>
  <c r="AP883" i="10" s="1"/>
  <c r="AQ975" i="10"/>
  <c r="AR874" i="10" s="1"/>
  <c r="AM1396" i="10"/>
  <c r="AP990" i="10"/>
  <c r="AQ889" i="10" s="1"/>
  <c r="AM1397" i="10"/>
  <c r="AO1603" i="10"/>
  <c r="AP1789" i="10"/>
  <c r="AO978" i="10"/>
  <c r="AP877" i="10" s="1"/>
  <c r="AO1579" i="10"/>
  <c r="AO1407" i="10"/>
  <c r="AO1374" i="10"/>
  <c r="AP1404" i="10"/>
  <c r="AO1702" i="10"/>
  <c r="AM1497" i="10"/>
  <c r="AP1384" i="10"/>
  <c r="AN1711" i="10"/>
  <c r="CR3169" i="10"/>
  <c r="CS3155" i="10"/>
  <c r="CS3133" i="10"/>
  <c r="CT3129" i="10"/>
  <c r="CT3166" i="10"/>
  <c r="CU3130" i="10"/>
  <c r="CR3176" i="10"/>
  <c r="CR3143" i="10"/>
  <c r="CR3179" i="10"/>
  <c r="CU3148" i="10"/>
  <c r="CR3147" i="10"/>
  <c r="CU3146" i="10"/>
  <c r="CS3131" i="10"/>
  <c r="CR3187" i="10"/>
  <c r="CU3136" i="10"/>
  <c r="CT3141" i="10"/>
  <c r="CR3142" i="10"/>
  <c r="CT3169" i="10"/>
  <c r="CU3169" i="10"/>
  <c r="CR3151" i="10"/>
  <c r="CR3159" i="10"/>
  <c r="CU3182" i="10"/>
  <c r="CT3187" i="10"/>
  <c r="CR3163" i="10"/>
  <c r="CR3174" i="10"/>
  <c r="CR3181" i="10"/>
  <c r="CT3127" i="10"/>
  <c r="CU3189" i="10"/>
  <c r="CS3148" i="10"/>
  <c r="CS3168" i="10"/>
  <c r="CS3167" i="10"/>
  <c r="CU3142" i="10"/>
  <c r="CT3188" i="10"/>
  <c r="CT3155" i="10"/>
  <c r="CU3178" i="10"/>
  <c r="CS3172" i="10"/>
  <c r="CU3162" i="10"/>
  <c r="CU3159" i="10"/>
  <c r="CR3166" i="10"/>
  <c r="CR3168" i="10"/>
  <c r="CT3151" i="10"/>
  <c r="CS3176" i="10"/>
  <c r="CU3131" i="10"/>
  <c r="CR3138" i="10"/>
  <c r="CT3132" i="10"/>
  <c r="CS3173" i="10"/>
  <c r="CS3184" i="10"/>
  <c r="CT3139" i="10"/>
  <c r="CS3157" i="10"/>
  <c r="CR3146" i="10"/>
  <c r="CU3134" i="10"/>
  <c r="CU3144" i="10"/>
  <c r="CR3129" i="10"/>
  <c r="CS3159" i="10"/>
  <c r="CR3184" i="10"/>
  <c r="CS3132" i="10"/>
  <c r="CS3154" i="10"/>
  <c r="CT3157" i="10"/>
  <c r="CU3179" i="10"/>
  <c r="CT3164" i="10"/>
  <c r="CU3129" i="10"/>
  <c r="CR3134" i="10"/>
  <c r="CR3165" i="10"/>
  <c r="CR3183" i="10"/>
  <c r="CS3175" i="10"/>
  <c r="CT3140" i="10"/>
  <c r="CS3135" i="10"/>
  <c r="CS3179" i="10"/>
  <c r="CU3132" i="10"/>
  <c r="CT3173" i="10"/>
  <c r="CT3171" i="10"/>
  <c r="CR3145" i="10"/>
  <c r="CR3173" i="10"/>
  <c r="CS3162" i="10"/>
  <c r="CU3154" i="10"/>
  <c r="CU3170" i="10"/>
  <c r="CR3171" i="10"/>
  <c r="CU3140" i="10"/>
  <c r="CR3172" i="10"/>
  <c r="CR3153" i="10"/>
  <c r="CT3162" i="10"/>
  <c r="CU3151" i="10"/>
  <c r="CR3161" i="10"/>
  <c r="CU3155" i="10"/>
  <c r="CT3179" i="10"/>
  <c r="CS3178" i="10"/>
  <c r="CT3144" i="10"/>
  <c r="CU3186" i="10"/>
  <c r="CU3177" i="10"/>
  <c r="CS3136" i="10"/>
  <c r="CU3181" i="10"/>
  <c r="CS3177" i="10"/>
  <c r="CU3161" i="10"/>
  <c r="CR3155" i="10"/>
  <c r="CS3134" i="10"/>
  <c r="CR3160" i="10"/>
  <c r="CS3130" i="10"/>
  <c r="CS3144" i="10"/>
  <c r="CT3165" i="10"/>
  <c r="CU3183" i="10"/>
  <c r="CT3170" i="10"/>
  <c r="CT3172" i="10"/>
  <c r="CS3153" i="10"/>
  <c r="CU3172" i="10"/>
  <c r="CU3153" i="10"/>
  <c r="CR3162" i="10"/>
  <c r="CT3154" i="10"/>
  <c r="CS3139" i="10"/>
  <c r="CR3157" i="10"/>
  <c r="CS3147" i="10"/>
  <c r="CR3135" i="10"/>
  <c r="CS3149" i="10"/>
  <c r="CU3163" i="10"/>
  <c r="CR3132" i="10"/>
  <c r="CS3166" i="10"/>
  <c r="CR3167" i="10"/>
  <c r="CR3185" i="10"/>
  <c r="CU3127" i="10"/>
  <c r="CU3139" i="10"/>
  <c r="CR3188" i="10"/>
  <c r="CS3137" i="10"/>
  <c r="CU3145" i="10"/>
  <c r="CT3189" i="10"/>
  <c r="CU3158" i="10"/>
  <c r="CS3129" i="10"/>
  <c r="CU3176" i="10"/>
  <c r="CR3140" i="10"/>
  <c r="CT3126" i="10"/>
  <c r="CS3181" i="10"/>
  <c r="CS3127" i="10"/>
  <c r="CS3152" i="10"/>
  <c r="CR3158" i="10"/>
  <c r="CT3167" i="10"/>
  <c r="CR3175" i="10"/>
  <c r="CT3174" i="10"/>
  <c r="BX727" i="10"/>
  <c r="BY727" i="10"/>
  <c r="BZ727" i="10"/>
  <c r="BW727" i="10"/>
  <c r="BX723" i="10"/>
  <c r="BY723" i="10"/>
  <c r="BZ723" i="10"/>
  <c r="BW723" i="10"/>
  <c r="BY748" i="10"/>
  <c r="BX748" i="10"/>
  <c r="BW748" i="10"/>
  <c r="BZ748" i="10"/>
  <c r="BW715" i="10"/>
  <c r="BZ715" i="10"/>
  <c r="BX715" i="10"/>
  <c r="BY715" i="10"/>
  <c r="BW734" i="10"/>
  <c r="BX734" i="10"/>
  <c r="BZ734" i="10"/>
  <c r="BY734" i="10"/>
  <c r="BW713" i="10"/>
  <c r="BX713" i="10"/>
  <c r="BY713" i="10"/>
  <c r="BZ713" i="10"/>
  <c r="BW762" i="10"/>
  <c r="BX762" i="10"/>
  <c r="BZ762" i="10"/>
  <c r="BY762" i="10"/>
  <c r="BY712" i="10"/>
  <c r="BZ712" i="10"/>
  <c r="BX712" i="10"/>
  <c r="BW712" i="10"/>
  <c r="BX738" i="10"/>
  <c r="BY738" i="10"/>
  <c r="BW738" i="10"/>
  <c r="BZ738" i="10"/>
  <c r="BX765" i="10"/>
  <c r="BZ765" i="10"/>
  <c r="BW765" i="10"/>
  <c r="BY765" i="10"/>
  <c r="BZ749" i="10"/>
  <c r="BY749" i="10"/>
  <c r="BW749" i="10"/>
  <c r="BX749" i="10"/>
  <c r="BW704" i="10"/>
  <c r="BX704" i="10"/>
  <c r="BY704" i="10"/>
  <c r="BZ704" i="10"/>
  <c r="BX764" i="10"/>
  <c r="BW764" i="10"/>
  <c r="BZ764" i="10"/>
  <c r="BY764" i="10"/>
  <c r="BW750" i="10"/>
  <c r="BY750" i="10"/>
  <c r="BZ750" i="10"/>
  <c r="BX750" i="10"/>
  <c r="BY746" i="10"/>
  <c r="BX746" i="10"/>
  <c r="BW746" i="10"/>
  <c r="BZ746" i="10"/>
  <c r="BY739" i="10"/>
  <c r="BZ739" i="10"/>
  <c r="BW739" i="10"/>
  <c r="BX739" i="10"/>
  <c r="BZ737" i="10"/>
  <c r="BW737" i="10"/>
  <c r="BY737" i="10"/>
  <c r="BX737" i="10"/>
  <c r="BZ722" i="10"/>
  <c r="BW722" i="10"/>
  <c r="BY722" i="10"/>
  <c r="BX722" i="10"/>
  <c r="BW735" i="10"/>
  <c r="BX735" i="10"/>
  <c r="BY735" i="10"/>
  <c r="BZ735" i="10"/>
  <c r="BW743" i="10"/>
  <c r="BY743" i="10"/>
  <c r="BX743" i="10"/>
  <c r="BZ743" i="10"/>
  <c r="BX729" i="10"/>
  <c r="BW729" i="10"/>
  <c r="BY729" i="10"/>
  <c r="BZ729" i="10"/>
  <c r="BY747" i="10"/>
  <c r="BZ747" i="10"/>
  <c r="BW747" i="10"/>
  <c r="BX747" i="10"/>
  <c r="BX744" i="10"/>
  <c r="BW744" i="10"/>
  <c r="BZ744" i="10"/>
  <c r="BY744" i="10"/>
  <c r="BZ761" i="10"/>
  <c r="BX761" i="10"/>
  <c r="BY761" i="10"/>
  <c r="BW761" i="10"/>
  <c r="BY759" i="10"/>
  <c r="BZ759" i="10"/>
  <c r="BW759" i="10"/>
  <c r="BX759" i="10"/>
  <c r="BW711" i="10"/>
  <c r="BX711" i="10"/>
  <c r="BZ711" i="10"/>
  <c r="BY711" i="10"/>
  <c r="BY731" i="10"/>
  <c r="BW731" i="10"/>
  <c r="BX731" i="10"/>
  <c r="BZ731" i="10"/>
  <c r="BZ753" i="10"/>
  <c r="BX753" i="10"/>
  <c r="BY753" i="10"/>
  <c r="BW753" i="10"/>
  <c r="BY755" i="10"/>
  <c r="BW755" i="10"/>
  <c r="BX755" i="10"/>
  <c r="BZ755" i="10"/>
  <c r="BZ708" i="10"/>
  <c r="BY708" i="10"/>
  <c r="BX708" i="10"/>
  <c r="BW708" i="10"/>
  <c r="BZ725" i="10"/>
  <c r="BX725" i="10"/>
  <c r="BY725" i="10"/>
  <c r="BW725" i="10"/>
  <c r="BY732" i="10"/>
  <c r="BX732" i="10"/>
  <c r="BZ732" i="10"/>
  <c r="BW732" i="10"/>
  <c r="BX719" i="10"/>
  <c r="BZ719" i="10"/>
  <c r="BW719" i="10"/>
  <c r="BY719" i="10"/>
  <c r="BX709" i="10"/>
  <c r="BW709" i="10"/>
  <c r="BZ709" i="10"/>
  <c r="BY709" i="10"/>
  <c r="BW702" i="10"/>
  <c r="BX702" i="10"/>
  <c r="BY702" i="10"/>
  <c r="BZ702" i="10"/>
  <c r="BX745" i="10"/>
  <c r="BZ745" i="10"/>
  <c r="BY745" i="10"/>
  <c r="BW745" i="10"/>
  <c r="BZ705" i="10"/>
  <c r="BW705" i="10"/>
  <c r="BY705" i="10"/>
  <c r="BX705" i="10"/>
  <c r="BY751" i="10"/>
  <c r="BZ751" i="10"/>
  <c r="BX751" i="10"/>
  <c r="BW751" i="10"/>
  <c r="BW733" i="10"/>
  <c r="BY733" i="10"/>
  <c r="BX733" i="10"/>
  <c r="BZ733" i="10"/>
  <c r="BW752" i="10"/>
  <c r="BY752" i="10"/>
  <c r="BZ752" i="10"/>
  <c r="BX752" i="10"/>
  <c r="BY724" i="10"/>
  <c r="BW724" i="10"/>
  <c r="BZ724" i="10"/>
  <c r="BX724" i="10"/>
  <c r="BZ756" i="10"/>
  <c r="BW756" i="10"/>
  <c r="BX756" i="10"/>
  <c r="BY756" i="10"/>
  <c r="BY740" i="10"/>
  <c r="BX740" i="10"/>
  <c r="BW740" i="10"/>
  <c r="BZ740" i="10"/>
  <c r="BX730" i="10"/>
  <c r="BZ730" i="10"/>
  <c r="BY730" i="10"/>
  <c r="BW730" i="10"/>
  <c r="BZ717" i="10"/>
  <c r="BY717" i="10"/>
  <c r="BW717" i="10"/>
  <c r="BX717" i="10"/>
  <c r="BZ706" i="10"/>
  <c r="BY706" i="10"/>
  <c r="BX706" i="10"/>
  <c r="BW706" i="10"/>
  <c r="BW710" i="10"/>
  <c r="BY710" i="10"/>
  <c r="BX710" i="10"/>
  <c r="BZ710" i="10"/>
  <c r="BY763" i="10"/>
  <c r="BZ763" i="10"/>
  <c r="BW763" i="10"/>
  <c r="BX763" i="10"/>
  <c r="BZ757" i="10"/>
  <c r="BX757" i="10"/>
  <c r="BW757" i="10"/>
  <c r="BY757" i="10"/>
  <c r="BZ718" i="10"/>
  <c r="BY718" i="10"/>
  <c r="BX718" i="10"/>
  <c r="BW718" i="10"/>
  <c r="BW758" i="10"/>
  <c r="BZ758" i="10"/>
  <c r="BX758" i="10"/>
  <c r="BY758" i="10"/>
  <c r="BY728" i="10"/>
  <c r="BW728" i="10"/>
  <c r="BZ728" i="10"/>
  <c r="BX728" i="10"/>
  <c r="BX736" i="10"/>
  <c r="BY736" i="10"/>
  <c r="BW736" i="10"/>
  <c r="BZ736" i="10"/>
  <c r="BZ741" i="10"/>
  <c r="BY741" i="10"/>
  <c r="BW741" i="10"/>
  <c r="BX741" i="10"/>
  <c r="BZ716" i="10"/>
  <c r="BX716" i="10"/>
  <c r="BY716" i="10"/>
  <c r="BW716" i="10"/>
  <c r="BW754" i="10"/>
  <c r="BY754" i="10"/>
  <c r="BX754" i="10"/>
  <c r="BZ754" i="10"/>
  <c r="BX707" i="10"/>
  <c r="BY707" i="10"/>
  <c r="BW707" i="10"/>
  <c r="BZ707" i="10"/>
  <c r="BZ721" i="10"/>
  <c r="BW721" i="10"/>
  <c r="BY721" i="10"/>
  <c r="BX721" i="10"/>
  <c r="BY720" i="10"/>
  <c r="BX720" i="10"/>
  <c r="BW720" i="10"/>
  <c r="BZ720" i="10"/>
  <c r="BY703" i="10"/>
  <c r="BZ703" i="10"/>
  <c r="BX703" i="10"/>
  <c r="BW703" i="10"/>
  <c r="BY742" i="10"/>
  <c r="BZ742" i="10"/>
  <c r="BW742" i="10"/>
  <c r="BX742" i="10"/>
  <c r="BY760" i="10"/>
  <c r="BX760" i="10"/>
  <c r="BW760" i="10"/>
  <c r="BZ760" i="10"/>
  <c r="BY726" i="10"/>
  <c r="BW726" i="10"/>
  <c r="BX726" i="10"/>
  <c r="BZ726" i="10"/>
  <c r="BX714" i="10"/>
  <c r="BW714" i="10"/>
  <c r="BZ714" i="10"/>
  <c r="BY714" i="10"/>
  <c r="CU3157" i="10"/>
  <c r="CU3167" i="10"/>
  <c r="CU3175" i="10"/>
  <c r="CU3180" i="10"/>
  <c r="CS3138" i="10"/>
  <c r="CT3159" i="10"/>
  <c r="CR3128" i="10"/>
  <c r="CS3174" i="10"/>
  <c r="CT3148" i="10"/>
  <c r="CT3130" i="10"/>
  <c r="CU3165" i="10"/>
  <c r="CS3160" i="10"/>
  <c r="CR3130" i="10"/>
  <c r="CS3185" i="10"/>
  <c r="CT3142" i="10"/>
  <c r="CU3126" i="10"/>
  <c r="CS3143" i="10"/>
  <c r="BY2683" i="10"/>
  <c r="BY2885" i="10" s="1"/>
  <c r="BY3087" i="10" s="1"/>
  <c r="BY2582" i="10"/>
  <c r="BY2784" i="10" s="1"/>
  <c r="BY2986" i="10" s="1"/>
  <c r="BY663" i="10"/>
  <c r="BY613" i="10"/>
  <c r="BY2532" i="10"/>
  <c r="BY2734" i="10" s="1"/>
  <c r="BY2936" i="10" s="1"/>
  <c r="BY2633" i="10"/>
  <c r="BY2835" i="10" s="1"/>
  <c r="BY3037" i="10" s="1"/>
  <c r="BY2643" i="10"/>
  <c r="BY2845" i="10" s="1"/>
  <c r="BY3047" i="10" s="1"/>
  <c r="BY623" i="10"/>
  <c r="BY2542" i="10"/>
  <c r="BY2744" i="10" s="1"/>
  <c r="BY2946" i="10" s="1"/>
  <c r="BZ2646" i="10"/>
  <c r="BZ2848" i="10" s="1"/>
  <c r="BZ3050" i="10" s="1"/>
  <c r="BZ2545" i="10"/>
  <c r="BZ2747" i="10" s="1"/>
  <c r="BZ2949" i="10" s="1"/>
  <c r="BZ626" i="10"/>
  <c r="BW2670" i="10"/>
  <c r="BW2872" i="10" s="1"/>
  <c r="BW3074" i="10" s="1"/>
  <c r="BW2569" i="10"/>
  <c r="BW2771" i="10" s="1"/>
  <c r="BW2973" i="10" s="1"/>
  <c r="BW650" i="10"/>
  <c r="BW2644" i="10"/>
  <c r="BW2846" i="10" s="1"/>
  <c r="BW3048" i="10" s="1"/>
  <c r="BW2543" i="10"/>
  <c r="BW2745" i="10" s="1"/>
  <c r="BW2947" i="10" s="1"/>
  <c r="BW624" i="10"/>
  <c r="BZ655" i="10"/>
  <c r="BZ2574" i="10"/>
  <c r="BZ2776" i="10" s="1"/>
  <c r="BZ2978" i="10" s="1"/>
  <c r="BZ2675" i="10"/>
  <c r="BZ2877" i="10" s="1"/>
  <c r="BZ3079" i="10" s="1"/>
  <c r="BX2677" i="10"/>
  <c r="BX2879" i="10" s="1"/>
  <c r="BX3081" i="10" s="1"/>
  <c r="BX2576" i="10"/>
  <c r="BX2778" i="10" s="1"/>
  <c r="BX2980" i="10" s="1"/>
  <c r="BX657" i="10"/>
  <c r="BW620" i="10"/>
  <c r="BW2640" i="10"/>
  <c r="BW2842" i="10" s="1"/>
  <c r="BW3044" i="10" s="1"/>
  <c r="BW2539" i="10"/>
  <c r="BW2741" i="10" s="1"/>
  <c r="BW2943" i="10" s="1"/>
  <c r="BX2577" i="10"/>
  <c r="BX2779" i="10" s="1"/>
  <c r="BX2981" i="10" s="1"/>
  <c r="BX2678" i="10"/>
  <c r="BX2880" i="10" s="1"/>
  <c r="BX3082" i="10" s="1"/>
  <c r="BX658" i="10"/>
  <c r="BY2654" i="10"/>
  <c r="BY2856" i="10" s="1"/>
  <c r="BY3058" i="10" s="1"/>
  <c r="BY2553" i="10"/>
  <c r="BY2755" i="10" s="1"/>
  <c r="BY2957" i="10" s="1"/>
  <c r="BY634" i="10"/>
  <c r="BX2629" i="10"/>
  <c r="BX2831" i="10" s="1"/>
  <c r="BX3033" i="10" s="1"/>
  <c r="BX2528" i="10"/>
  <c r="BX2730" i="10" s="1"/>
  <c r="BX2932" i="10" s="1"/>
  <c r="BX609" i="10"/>
  <c r="BZ2580" i="10"/>
  <c r="BZ2782" i="10" s="1"/>
  <c r="BZ2984" i="10" s="1"/>
  <c r="BZ2681" i="10"/>
  <c r="BZ2883" i="10" s="1"/>
  <c r="BZ3085" i="10" s="1"/>
  <c r="BZ661" i="10"/>
  <c r="BZ2568" i="10"/>
  <c r="BZ2770" i="10" s="1"/>
  <c r="BZ2972" i="10" s="1"/>
  <c r="BZ2669" i="10"/>
  <c r="BZ2871" i="10" s="1"/>
  <c r="BZ3073" i="10" s="1"/>
  <c r="BZ649" i="10"/>
  <c r="BW2562" i="10"/>
  <c r="BW2764" i="10" s="1"/>
  <c r="BW2966" i="10" s="1"/>
  <c r="BW2663" i="10"/>
  <c r="BW2865" i="10" s="1"/>
  <c r="BW3067" i="10" s="1"/>
  <c r="BW643" i="10"/>
  <c r="BY2664" i="10"/>
  <c r="BY2866" i="10" s="1"/>
  <c r="BY3068" i="10" s="1"/>
  <c r="BY2563" i="10"/>
  <c r="BY2765" i="10" s="1"/>
  <c r="BY2967" i="10" s="1"/>
  <c r="BY644" i="10"/>
  <c r="CR3154" i="10"/>
  <c r="CS3182" i="10"/>
  <c r="CR3152" i="10"/>
  <c r="CU3164" i="10"/>
  <c r="CR3133" i="10"/>
  <c r="CT3134" i="10"/>
  <c r="CS3150" i="10"/>
  <c r="CT3160" i="10"/>
  <c r="CU3168" i="10"/>
  <c r="CU3173" i="10"/>
  <c r="CS3146" i="10"/>
  <c r="CS3158" i="10"/>
  <c r="CT3175" i="10"/>
  <c r="CU3156" i="10"/>
  <c r="BX2582" i="10"/>
  <c r="BX2784" i="10" s="1"/>
  <c r="BX2986" i="10" s="1"/>
  <c r="BX663" i="10"/>
  <c r="BX2683" i="10"/>
  <c r="BX2885" i="10" s="1"/>
  <c r="BX3087" i="10" s="1"/>
  <c r="BZ613" i="10"/>
  <c r="BZ2532" i="10"/>
  <c r="BZ2734" i="10" s="1"/>
  <c r="BZ2936" i="10" s="1"/>
  <c r="BZ2633" i="10"/>
  <c r="BZ2835" i="10" s="1"/>
  <c r="BZ3037" i="10" s="1"/>
  <c r="BW2542" i="10"/>
  <c r="BW2744" i="10" s="1"/>
  <c r="BW2946" i="10" s="1"/>
  <c r="BW623" i="10"/>
  <c r="BW2643" i="10"/>
  <c r="BW2845" i="10" s="1"/>
  <c r="BW3047" i="10" s="1"/>
  <c r="BY626" i="10"/>
  <c r="BY2545" i="10"/>
  <c r="BY2747" i="10" s="1"/>
  <c r="BY2949" i="10" s="1"/>
  <c r="BY2646" i="10"/>
  <c r="BY2848" i="10" s="1"/>
  <c r="BY3050" i="10" s="1"/>
  <c r="BX2670" i="10"/>
  <c r="BX2872" i="10" s="1"/>
  <c r="BX3074" i="10" s="1"/>
  <c r="BX2569" i="10"/>
  <c r="BX2771" i="10" s="1"/>
  <c r="BX2973" i="10" s="1"/>
  <c r="BX650" i="10"/>
  <c r="BY2543" i="10"/>
  <c r="BY2745" i="10" s="1"/>
  <c r="BY2947" i="10" s="1"/>
  <c r="BY624" i="10"/>
  <c r="BY2644" i="10"/>
  <c r="BY2846" i="10" s="1"/>
  <c r="BY3048" i="10" s="1"/>
  <c r="BX2675" i="10"/>
  <c r="BX2877" i="10" s="1"/>
  <c r="BX3079" i="10" s="1"/>
  <c r="BX2574" i="10"/>
  <c r="BX2776" i="10" s="1"/>
  <c r="BX2978" i="10" s="1"/>
  <c r="BX655" i="10"/>
  <c r="BY2677" i="10"/>
  <c r="BY2879" i="10" s="1"/>
  <c r="BY3081" i="10" s="1"/>
  <c r="BY2576" i="10"/>
  <c r="BY2778" i="10" s="1"/>
  <c r="BY2980" i="10" s="1"/>
  <c r="BY657" i="10"/>
  <c r="BY2640" i="10"/>
  <c r="BY2842" i="10" s="1"/>
  <c r="BY3044" i="10" s="1"/>
  <c r="BY2539" i="10"/>
  <c r="BY2741" i="10" s="1"/>
  <c r="BY2943" i="10" s="1"/>
  <c r="BY620" i="10"/>
  <c r="BW658" i="10"/>
  <c r="BW2577" i="10"/>
  <c r="BW2779" i="10" s="1"/>
  <c r="BW2981" i="10" s="1"/>
  <c r="BW2678" i="10"/>
  <c r="BW2880" i="10" s="1"/>
  <c r="BW3082" i="10" s="1"/>
  <c r="BZ2654" i="10"/>
  <c r="BZ2856" i="10" s="1"/>
  <c r="BZ3058" i="10" s="1"/>
  <c r="BZ2553" i="10"/>
  <c r="BZ2755" i="10" s="1"/>
  <c r="BZ2957" i="10" s="1"/>
  <c r="BZ634" i="10"/>
  <c r="BZ2629" i="10"/>
  <c r="BZ2831" i="10" s="1"/>
  <c r="BZ3033" i="10" s="1"/>
  <c r="BZ2528" i="10"/>
  <c r="BZ2730" i="10" s="1"/>
  <c r="BZ2932" i="10" s="1"/>
  <c r="BZ609" i="10"/>
  <c r="BW661" i="10"/>
  <c r="BW2580" i="10"/>
  <c r="BW2782" i="10" s="1"/>
  <c r="BW2984" i="10" s="1"/>
  <c r="BW2681" i="10"/>
  <c r="BW2883" i="10" s="1"/>
  <c r="BW3085" i="10" s="1"/>
  <c r="BW2669" i="10"/>
  <c r="BW2871" i="10" s="1"/>
  <c r="BW3073" i="10" s="1"/>
  <c r="BW2568" i="10"/>
  <c r="BW2770" i="10" s="1"/>
  <c r="BW2972" i="10" s="1"/>
  <c r="BW649" i="10"/>
  <c r="BY2663" i="10"/>
  <c r="BY2865" i="10" s="1"/>
  <c r="BY3067" i="10" s="1"/>
  <c r="BY2562" i="10"/>
  <c r="BY2764" i="10" s="1"/>
  <c r="BY2966" i="10" s="1"/>
  <c r="BY643" i="10"/>
  <c r="BZ2664" i="10"/>
  <c r="BZ2866" i="10" s="1"/>
  <c r="BZ3068" i="10" s="1"/>
  <c r="BZ2563" i="10"/>
  <c r="BZ2765" i="10" s="1"/>
  <c r="BZ2967" i="10" s="1"/>
  <c r="BZ644" i="10"/>
  <c r="CR3186" i="10"/>
  <c r="BZ663" i="10"/>
  <c r="BZ2582" i="10"/>
  <c r="BZ2784" i="10" s="1"/>
  <c r="BZ2986" i="10" s="1"/>
  <c r="BZ2683" i="10"/>
  <c r="BZ2885" i="10" s="1"/>
  <c r="BZ3087" i="10" s="1"/>
  <c r="BZ2642" i="10"/>
  <c r="BZ2844" i="10" s="1"/>
  <c r="BZ3046" i="10" s="1"/>
  <c r="BZ2541" i="10"/>
  <c r="BZ2743" i="10" s="1"/>
  <c r="BZ2945" i="10" s="1"/>
  <c r="BZ622" i="10"/>
  <c r="BX2567" i="10"/>
  <c r="BX2769" i="10" s="1"/>
  <c r="BX2971" i="10" s="1"/>
  <c r="BX648" i="10"/>
  <c r="BX2668" i="10"/>
  <c r="BX2870" i="10" s="1"/>
  <c r="BX3072" i="10" s="1"/>
  <c r="BX632" i="10"/>
  <c r="BX2551" i="10"/>
  <c r="BX2753" i="10" s="1"/>
  <c r="BX2955" i="10" s="1"/>
  <c r="BX2652" i="10"/>
  <c r="BX2854" i="10" s="1"/>
  <c r="BX3056" i="10" s="1"/>
  <c r="BX2657" i="10"/>
  <c r="BX2859" i="10" s="1"/>
  <c r="BX3061" i="10" s="1"/>
  <c r="BX2556" i="10"/>
  <c r="BX2758" i="10" s="1"/>
  <c r="BX2960" i="10" s="1"/>
  <c r="BX637" i="10"/>
  <c r="BW2627" i="10"/>
  <c r="BW2829" i="10" s="1"/>
  <c r="BW3031" i="10" s="1"/>
  <c r="BW2526" i="10"/>
  <c r="BW2728" i="10" s="1"/>
  <c r="BW2930" i="10" s="1"/>
  <c r="BW607" i="10"/>
  <c r="BZ2542" i="10"/>
  <c r="BZ2744" i="10" s="1"/>
  <c r="BZ2946" i="10" s="1"/>
  <c r="BZ2643" i="10"/>
  <c r="BZ2845" i="10" s="1"/>
  <c r="BZ3047" i="10" s="1"/>
  <c r="BZ623" i="10"/>
  <c r="BY2641" i="10"/>
  <c r="BY2843" i="10" s="1"/>
  <c r="BY3045" i="10" s="1"/>
  <c r="BY2540" i="10"/>
  <c r="BY2742" i="10" s="1"/>
  <c r="BY2944" i="10" s="1"/>
  <c r="BY621" i="10"/>
  <c r="BX2543" i="10"/>
  <c r="BX2745" i="10" s="1"/>
  <c r="BX2947" i="10" s="1"/>
  <c r="BX2644" i="10"/>
  <c r="BX2846" i="10" s="1"/>
  <c r="BX3048" i="10" s="1"/>
  <c r="BX624" i="10"/>
  <c r="BZ2655" i="10"/>
  <c r="BZ2857" i="10" s="1"/>
  <c r="BZ3059" i="10" s="1"/>
  <c r="BZ2554" i="10"/>
  <c r="BZ2756" i="10" s="1"/>
  <c r="BZ2958" i="10" s="1"/>
  <c r="BZ635" i="10"/>
  <c r="BW655" i="10"/>
  <c r="BW2675" i="10"/>
  <c r="BW2877" i="10" s="1"/>
  <c r="BW3079" i="10" s="1"/>
  <c r="BW2574" i="10"/>
  <c r="BW2776" i="10" s="1"/>
  <c r="BW2978" i="10" s="1"/>
  <c r="BZ2674" i="10"/>
  <c r="BZ2876" i="10" s="1"/>
  <c r="BZ3078" i="10" s="1"/>
  <c r="BZ2573" i="10"/>
  <c r="BZ2775" i="10" s="1"/>
  <c r="BZ2977" i="10" s="1"/>
  <c r="BZ654" i="10"/>
  <c r="BZ2656" i="10"/>
  <c r="BZ2858" i="10" s="1"/>
  <c r="BZ3060" i="10" s="1"/>
  <c r="BZ2555" i="10"/>
  <c r="BZ2757" i="10" s="1"/>
  <c r="BZ2959" i="10" s="1"/>
  <c r="BZ636" i="10"/>
  <c r="BZ2640" i="10"/>
  <c r="BZ2842" i="10" s="1"/>
  <c r="BZ3044" i="10" s="1"/>
  <c r="BZ2539" i="10"/>
  <c r="BZ2741" i="10" s="1"/>
  <c r="BZ2943" i="10" s="1"/>
  <c r="BZ620" i="10"/>
  <c r="BZ2571" i="10"/>
  <c r="BZ2773" i="10" s="1"/>
  <c r="BZ2975" i="10" s="1"/>
  <c r="BZ2672" i="10"/>
  <c r="BZ2874" i="10" s="1"/>
  <c r="BZ3076" i="10" s="1"/>
  <c r="BZ652" i="10"/>
  <c r="BY2679" i="10"/>
  <c r="BY2881" i="10" s="1"/>
  <c r="BY3083" i="10" s="1"/>
  <c r="BY2578" i="10"/>
  <c r="BY2780" i="10" s="1"/>
  <c r="BY2982" i="10" s="1"/>
  <c r="BY659" i="10"/>
  <c r="BY2673" i="10"/>
  <c r="BY2875" i="10" s="1"/>
  <c r="BY3077" i="10" s="1"/>
  <c r="BY2572" i="10"/>
  <c r="BY2774" i="10" s="1"/>
  <c r="BY2976" i="10" s="1"/>
  <c r="BY653" i="10"/>
  <c r="BY2581" i="10"/>
  <c r="BY2783" i="10" s="1"/>
  <c r="BY2985" i="10" s="1"/>
  <c r="BY2682" i="10"/>
  <c r="BY2884" i="10" s="1"/>
  <c r="BY3086" i="10" s="1"/>
  <c r="BY662" i="10"/>
  <c r="BZ2624" i="10"/>
  <c r="BZ2826" i="10" s="1"/>
  <c r="BZ3028" i="10" s="1"/>
  <c r="BZ2523" i="10"/>
  <c r="BZ2725" i="10" s="1"/>
  <c r="BZ2927" i="10" s="1"/>
  <c r="BZ604" i="10"/>
  <c r="BX2654" i="10"/>
  <c r="BX2856" i="10" s="1"/>
  <c r="BX3058" i="10" s="1"/>
  <c r="BX2553" i="10"/>
  <c r="BX2755" i="10" s="1"/>
  <c r="BX2957" i="10" s="1"/>
  <c r="BX634" i="10"/>
  <c r="BW609" i="10"/>
  <c r="BW2528" i="10"/>
  <c r="BW2730" i="10" s="1"/>
  <c r="BW2932" i="10" s="1"/>
  <c r="BW2629" i="10"/>
  <c r="BW2831" i="10" s="1"/>
  <c r="BW3033" i="10" s="1"/>
  <c r="BY2538" i="10"/>
  <c r="BY2740" i="10" s="1"/>
  <c r="BY2942" i="10" s="1"/>
  <c r="BY2639" i="10"/>
  <c r="BY2841" i="10" s="1"/>
  <c r="BY3043" i="10" s="1"/>
  <c r="BY619" i="10"/>
  <c r="BY2669" i="10"/>
  <c r="BY2871" i="10" s="1"/>
  <c r="BY3073" i="10" s="1"/>
  <c r="BY2568" i="10"/>
  <c r="BY2770" i="10" s="1"/>
  <c r="BY2972" i="10" s="1"/>
  <c r="BY649" i="10"/>
  <c r="CR3136" i="10"/>
  <c r="CT3152" i="10"/>
  <c r="CR3141" i="10"/>
  <c r="CR3164" i="10"/>
  <c r="CU3147" i="10"/>
  <c r="CU3133" i="10"/>
  <c r="CS3161" i="10"/>
  <c r="CR3150" i="10"/>
  <c r="CU3128" i="10"/>
  <c r="CU3166" i="10"/>
  <c r="CR3180" i="10"/>
  <c r="CR3144" i="10"/>
  <c r="CS3145" i="10"/>
  <c r="CR3189" i="10"/>
  <c r="CU3137" i="10"/>
  <c r="CT3146" i="10"/>
  <c r="CU3184" i="10"/>
  <c r="CT3153" i="10"/>
  <c r="CS3170" i="10"/>
  <c r="CS3140" i="10"/>
  <c r="CT3131" i="10"/>
  <c r="CT3183" i="10"/>
  <c r="CR3170" i="10"/>
  <c r="BW2582" i="10"/>
  <c r="BW2784" i="10" s="1"/>
  <c r="BW2986" i="10" s="1"/>
  <c r="BW2683" i="10"/>
  <c r="BW2885" i="10" s="1"/>
  <c r="BW3087" i="10" s="1"/>
  <c r="BW663" i="10"/>
  <c r="BY622" i="10"/>
  <c r="BY2642" i="10"/>
  <c r="BY2844" i="10" s="1"/>
  <c r="BY3046" i="10" s="1"/>
  <c r="BY2541" i="10"/>
  <c r="BY2743" i="10" s="1"/>
  <c r="BY2945" i="10" s="1"/>
  <c r="BW2668" i="10"/>
  <c r="BW2870" i="10" s="1"/>
  <c r="BW3072" i="10" s="1"/>
  <c r="BW2567" i="10"/>
  <c r="BW2769" i="10" s="1"/>
  <c r="BW2971" i="10" s="1"/>
  <c r="BW648" i="10"/>
  <c r="BZ2551" i="10"/>
  <c r="BZ2753" i="10" s="1"/>
  <c r="BZ2955" i="10" s="1"/>
  <c r="BZ2652" i="10"/>
  <c r="BZ2854" i="10" s="1"/>
  <c r="BZ3056" i="10" s="1"/>
  <c r="BZ632" i="10"/>
  <c r="BZ2556" i="10"/>
  <c r="BZ2758" i="10" s="1"/>
  <c r="BZ2960" i="10" s="1"/>
  <c r="BZ2657" i="10"/>
  <c r="BZ2859" i="10" s="1"/>
  <c r="BZ3061" i="10" s="1"/>
  <c r="BZ637" i="10"/>
  <c r="BZ607" i="10"/>
  <c r="BZ2627" i="10"/>
  <c r="BZ2829" i="10" s="1"/>
  <c r="BZ3031" i="10" s="1"/>
  <c r="BZ2526" i="10"/>
  <c r="BZ2728" i="10" s="1"/>
  <c r="BZ2930" i="10" s="1"/>
  <c r="BX2643" i="10"/>
  <c r="BX2845" i="10" s="1"/>
  <c r="BX3047" i="10" s="1"/>
  <c r="BX2542" i="10"/>
  <c r="BX2744" i="10" s="1"/>
  <c r="BX2946" i="10" s="1"/>
  <c r="BX623" i="10"/>
  <c r="BW2540" i="10"/>
  <c r="BW2742" i="10" s="1"/>
  <c r="BW2944" i="10" s="1"/>
  <c r="BW2641" i="10"/>
  <c r="BW2843" i="10" s="1"/>
  <c r="BW3045" i="10" s="1"/>
  <c r="BW621" i="10"/>
  <c r="BZ2543" i="10"/>
  <c r="BZ2745" i="10" s="1"/>
  <c r="BZ2947" i="10" s="1"/>
  <c r="BZ2644" i="10"/>
  <c r="BZ2846" i="10" s="1"/>
  <c r="BZ3048" i="10" s="1"/>
  <c r="BZ624" i="10"/>
  <c r="BX2655" i="10"/>
  <c r="BX2857" i="10" s="1"/>
  <c r="BX3059" i="10" s="1"/>
  <c r="BX2554" i="10"/>
  <c r="BX2756" i="10" s="1"/>
  <c r="BX2958" i="10" s="1"/>
  <c r="BX635" i="10"/>
  <c r="BY2675" i="10"/>
  <c r="BY2877" i="10" s="1"/>
  <c r="BY3079" i="10" s="1"/>
  <c r="BY655" i="10"/>
  <c r="BY2574" i="10"/>
  <c r="BY2776" i="10" s="1"/>
  <c r="BY2978" i="10" s="1"/>
  <c r="BW2674" i="10"/>
  <c r="BW2876" i="10" s="1"/>
  <c r="BW3078" i="10" s="1"/>
  <c r="BW2573" i="10"/>
  <c r="BW2775" i="10" s="1"/>
  <c r="BW2977" i="10" s="1"/>
  <c r="BW654" i="10"/>
  <c r="BY2555" i="10"/>
  <c r="BY2757" i="10" s="1"/>
  <c r="BY2959" i="10" s="1"/>
  <c r="BY2656" i="10"/>
  <c r="BY2858" i="10" s="1"/>
  <c r="BY3060" i="10" s="1"/>
  <c r="BY636" i="10"/>
  <c r="BX2640" i="10"/>
  <c r="BX2842" i="10" s="1"/>
  <c r="BX3044" i="10" s="1"/>
  <c r="BX2539" i="10"/>
  <c r="BX2741" i="10" s="1"/>
  <c r="BX2943" i="10" s="1"/>
  <c r="BX620" i="10"/>
  <c r="BX2672" i="10"/>
  <c r="BX2874" i="10" s="1"/>
  <c r="BX3076" i="10" s="1"/>
  <c r="BX2571" i="10"/>
  <c r="BX2773" i="10" s="1"/>
  <c r="BX2975" i="10" s="1"/>
  <c r="BX652" i="10"/>
  <c r="BX2578" i="10"/>
  <c r="BX2780" i="10" s="1"/>
  <c r="BX2982" i="10" s="1"/>
  <c r="BX2679" i="10"/>
  <c r="BX2881" i="10" s="1"/>
  <c r="BX3083" i="10" s="1"/>
  <c r="BX659" i="10"/>
  <c r="BW653" i="10"/>
  <c r="BW2673" i="10"/>
  <c r="BW2875" i="10" s="1"/>
  <c r="BW3077" i="10" s="1"/>
  <c r="BW2572" i="10"/>
  <c r="BW2774" i="10" s="1"/>
  <c r="BW2976" i="10" s="1"/>
  <c r="BX2581" i="10"/>
  <c r="BX2783" i="10" s="1"/>
  <c r="BX2985" i="10" s="1"/>
  <c r="BX2682" i="10"/>
  <c r="BX2884" i="10" s="1"/>
  <c r="BX3086" i="10" s="1"/>
  <c r="BX662" i="10"/>
  <c r="BX2523" i="10"/>
  <c r="BX2725" i="10" s="1"/>
  <c r="BX2927" i="10" s="1"/>
  <c r="BX2624" i="10"/>
  <c r="BX2826" i="10" s="1"/>
  <c r="BX3028" i="10" s="1"/>
  <c r="BX604" i="10"/>
  <c r="BW2654" i="10"/>
  <c r="BW2856" i="10" s="1"/>
  <c r="BW3058" i="10" s="1"/>
  <c r="BW2553" i="10"/>
  <c r="BW2755" i="10" s="1"/>
  <c r="BW2957" i="10" s="1"/>
  <c r="BW634" i="10"/>
  <c r="BY2528" i="10"/>
  <c r="BY2730" i="10" s="1"/>
  <c r="BY2932" i="10" s="1"/>
  <c r="BY609" i="10"/>
  <c r="BY2629" i="10"/>
  <c r="BY2831" i="10" s="1"/>
  <c r="BY3033" i="10" s="1"/>
  <c r="BZ2538" i="10"/>
  <c r="BZ2740" i="10" s="1"/>
  <c r="BZ2942" i="10" s="1"/>
  <c r="BZ2639" i="10"/>
  <c r="BZ2841" i="10" s="1"/>
  <c r="BZ3043" i="10" s="1"/>
  <c r="BZ619" i="10"/>
  <c r="BX2669" i="10"/>
  <c r="BX2871" i="10" s="1"/>
  <c r="BX3073" i="10" s="1"/>
  <c r="BX2568" i="10"/>
  <c r="BX2770" i="10" s="1"/>
  <c r="BX2972" i="10" s="1"/>
  <c r="BX649" i="10"/>
  <c r="BW622" i="10"/>
  <c r="BW2642" i="10"/>
  <c r="BW2844" i="10" s="1"/>
  <c r="BW3046" i="10" s="1"/>
  <c r="BW2541" i="10"/>
  <c r="BW2743" i="10" s="1"/>
  <c r="BW2945" i="10" s="1"/>
  <c r="BY2632" i="10"/>
  <c r="BY2834" i="10" s="1"/>
  <c r="BY3036" i="10" s="1"/>
  <c r="BY2531" i="10"/>
  <c r="BY2733" i="10" s="1"/>
  <c r="BY2935" i="10" s="1"/>
  <c r="BY612" i="10"/>
  <c r="BY2680" i="10"/>
  <c r="BY2882" i="10" s="1"/>
  <c r="BY3084" i="10" s="1"/>
  <c r="BY2579" i="10"/>
  <c r="BY2781" i="10" s="1"/>
  <c r="BY2983" i="10" s="1"/>
  <c r="BY660" i="10"/>
  <c r="BW2548" i="10"/>
  <c r="BW2750" i="10" s="1"/>
  <c r="BW2952" i="10" s="1"/>
  <c r="BW2649" i="10"/>
  <c r="BW2851" i="10" s="1"/>
  <c r="BW3053" i="10" s="1"/>
  <c r="BW629" i="10"/>
  <c r="BY2567" i="10"/>
  <c r="BY2769" i="10" s="1"/>
  <c r="BY2971" i="10" s="1"/>
  <c r="BY2668" i="10"/>
  <c r="BY2870" i="10" s="1"/>
  <c r="BY3072" i="10" s="1"/>
  <c r="BY648" i="10"/>
  <c r="BW632" i="10"/>
  <c r="BW2652" i="10"/>
  <c r="BW2854" i="10" s="1"/>
  <c r="BW3056" i="10" s="1"/>
  <c r="BW2551" i="10"/>
  <c r="BW2753" i="10" s="1"/>
  <c r="BW2955" i="10" s="1"/>
  <c r="BW2556" i="10"/>
  <c r="BW2758" i="10" s="1"/>
  <c r="BW2960" i="10" s="1"/>
  <c r="BW2657" i="10"/>
  <c r="BW2859" i="10" s="1"/>
  <c r="BW3061" i="10" s="1"/>
  <c r="BW637" i="10"/>
  <c r="BX2627" i="10"/>
  <c r="BX2829" i="10" s="1"/>
  <c r="BX3031" i="10" s="1"/>
  <c r="BX2526" i="10"/>
  <c r="BX2728" i="10" s="1"/>
  <c r="BX2930" i="10" s="1"/>
  <c r="BX607" i="10"/>
  <c r="BX2540" i="10"/>
  <c r="BX2742" i="10" s="1"/>
  <c r="BX2944" i="10" s="1"/>
  <c r="BX2641" i="10"/>
  <c r="BX2843" i="10" s="1"/>
  <c r="BX3045" i="10" s="1"/>
  <c r="BX621" i="10"/>
  <c r="BW2655" i="10"/>
  <c r="BW2857" i="10" s="1"/>
  <c r="BW3059" i="10" s="1"/>
  <c r="BW2554" i="10"/>
  <c r="BW2756" i="10" s="1"/>
  <c r="BW2958" i="10" s="1"/>
  <c r="BW635" i="10"/>
  <c r="BY2573" i="10"/>
  <c r="BY2775" i="10" s="1"/>
  <c r="BY2977" i="10" s="1"/>
  <c r="BY2674" i="10"/>
  <c r="BY2876" i="10" s="1"/>
  <c r="BY3078" i="10" s="1"/>
  <c r="BY654" i="10"/>
  <c r="BX2648" i="10"/>
  <c r="BX2850" i="10" s="1"/>
  <c r="BX3052" i="10" s="1"/>
  <c r="BX2547" i="10"/>
  <c r="BX2749" i="10" s="1"/>
  <c r="BX2951" i="10" s="1"/>
  <c r="BX628" i="10"/>
  <c r="BW631" i="10"/>
  <c r="BW2651" i="10"/>
  <c r="BW2853" i="10" s="1"/>
  <c r="BW3055" i="10" s="1"/>
  <c r="BW2550" i="10"/>
  <c r="BW2752" i="10" s="1"/>
  <c r="BW2954" i="10" s="1"/>
  <c r="BX636" i="10"/>
  <c r="BX2555" i="10"/>
  <c r="BX2757" i="10" s="1"/>
  <c r="BX2959" i="10" s="1"/>
  <c r="BX2656" i="10"/>
  <c r="BX2858" i="10" s="1"/>
  <c r="BX3060" i="10" s="1"/>
  <c r="BZ616" i="10"/>
  <c r="BZ2535" i="10"/>
  <c r="BZ2737" i="10" s="1"/>
  <c r="BZ2939" i="10" s="1"/>
  <c r="BZ2636" i="10"/>
  <c r="BZ2838" i="10" s="1"/>
  <c r="BZ3040" i="10" s="1"/>
  <c r="BZ641" i="10"/>
  <c r="BZ2661" i="10"/>
  <c r="BZ2863" i="10" s="1"/>
  <c r="BZ3065" i="10" s="1"/>
  <c r="BZ2560" i="10"/>
  <c r="BZ2762" i="10" s="1"/>
  <c r="BZ2964" i="10" s="1"/>
  <c r="BW2571" i="10"/>
  <c r="BW2773" i="10" s="1"/>
  <c r="BW2975" i="10" s="1"/>
  <c r="BW2672" i="10"/>
  <c r="BW2874" i="10" s="1"/>
  <c r="BW3076" i="10" s="1"/>
  <c r="BW652" i="10"/>
  <c r="BZ2578" i="10"/>
  <c r="BZ2780" i="10" s="1"/>
  <c r="BZ2982" i="10" s="1"/>
  <c r="BZ2679" i="10"/>
  <c r="BZ2881" i="10" s="1"/>
  <c r="BZ3083" i="10" s="1"/>
  <c r="BZ659" i="10"/>
  <c r="BX2572" i="10"/>
  <c r="BX2774" i="10" s="1"/>
  <c r="BX2976" i="10" s="1"/>
  <c r="BX653" i="10"/>
  <c r="BX2673" i="10"/>
  <c r="BX2875" i="10" s="1"/>
  <c r="BX3077" i="10" s="1"/>
  <c r="BW2581" i="10"/>
  <c r="BW2783" i="10" s="1"/>
  <c r="BW2985" i="10" s="1"/>
  <c r="BW662" i="10"/>
  <c r="BW2682" i="10"/>
  <c r="BW2884" i="10" s="1"/>
  <c r="BW3086" i="10" s="1"/>
  <c r="BY2523" i="10"/>
  <c r="BY2725" i="10" s="1"/>
  <c r="BY2927" i="10" s="1"/>
  <c r="BY604" i="10"/>
  <c r="BY2624" i="10"/>
  <c r="BY2826" i="10" s="1"/>
  <c r="BY3028" i="10" s="1"/>
  <c r="BW2564" i="10"/>
  <c r="BW2766" i="10" s="1"/>
  <c r="BW2968" i="10" s="1"/>
  <c r="BW2665" i="10"/>
  <c r="BW2867" i="10" s="1"/>
  <c r="BW3069" i="10" s="1"/>
  <c r="BW645" i="10"/>
  <c r="BX2647" i="10"/>
  <c r="BX2849" i="10" s="1"/>
  <c r="BX3051" i="10" s="1"/>
  <c r="BX2546" i="10"/>
  <c r="BX2748" i="10" s="1"/>
  <c r="BX2950" i="10" s="1"/>
  <c r="BX627" i="10"/>
  <c r="BW2639" i="10"/>
  <c r="BW2841" i="10" s="1"/>
  <c r="BW3043" i="10" s="1"/>
  <c r="BW2538" i="10"/>
  <c r="BW2740" i="10" s="1"/>
  <c r="BW2942" i="10" s="1"/>
  <c r="BW619" i="10"/>
  <c r="CU3138" i="10"/>
  <c r="CR3127" i="10"/>
  <c r="CR3149" i="10"/>
  <c r="CS3165" i="10"/>
  <c r="CU3171" i="10"/>
  <c r="BX2541" i="10"/>
  <c r="BX2743" i="10" s="1"/>
  <c r="BX2945" i="10" s="1"/>
  <c r="BX2642" i="10"/>
  <c r="BX2844" i="10" s="1"/>
  <c r="BX3046" i="10" s="1"/>
  <c r="BX622" i="10"/>
  <c r="BZ2632" i="10"/>
  <c r="BZ2834" i="10" s="1"/>
  <c r="BZ3036" i="10" s="1"/>
  <c r="BZ2531" i="10"/>
  <c r="BZ2733" i="10" s="1"/>
  <c r="BZ2935" i="10" s="1"/>
  <c r="BZ612" i="10"/>
  <c r="BX2579" i="10"/>
  <c r="BX2781" i="10" s="1"/>
  <c r="BX2983" i="10" s="1"/>
  <c r="BX2680" i="10"/>
  <c r="BX2882" i="10" s="1"/>
  <c r="BX3084" i="10" s="1"/>
  <c r="BX660" i="10"/>
  <c r="BX2548" i="10"/>
  <c r="BX2750" i="10" s="1"/>
  <c r="BX2952" i="10" s="1"/>
  <c r="BX629" i="10"/>
  <c r="BX2649" i="10"/>
  <c r="BX2851" i="10" s="1"/>
  <c r="BX3053" i="10" s="1"/>
  <c r="BZ2567" i="10"/>
  <c r="BZ2769" i="10" s="1"/>
  <c r="BZ2971" i="10" s="1"/>
  <c r="BZ2668" i="10"/>
  <c r="BZ2870" i="10" s="1"/>
  <c r="BZ3072" i="10" s="1"/>
  <c r="BZ648" i="10"/>
  <c r="BY2551" i="10"/>
  <c r="BY2753" i="10" s="1"/>
  <c r="BY2955" i="10" s="1"/>
  <c r="BY2652" i="10"/>
  <c r="BY2854" i="10" s="1"/>
  <c r="BY3056" i="10" s="1"/>
  <c r="BY632" i="10"/>
  <c r="BY2556" i="10"/>
  <c r="BY2758" i="10" s="1"/>
  <c r="BY2960" i="10" s="1"/>
  <c r="BY2657" i="10"/>
  <c r="BY2859" i="10" s="1"/>
  <c r="BY3061" i="10" s="1"/>
  <c r="BY637" i="10"/>
  <c r="BY2627" i="10"/>
  <c r="BY2829" i="10" s="1"/>
  <c r="BY3031" i="10" s="1"/>
  <c r="BY2526" i="10"/>
  <c r="BY2728" i="10" s="1"/>
  <c r="BY2930" i="10" s="1"/>
  <c r="BY607" i="10"/>
  <c r="BZ621" i="10"/>
  <c r="BZ2641" i="10"/>
  <c r="BZ2843" i="10" s="1"/>
  <c r="BZ3045" i="10" s="1"/>
  <c r="BZ2540" i="10"/>
  <c r="BZ2742" i="10" s="1"/>
  <c r="BZ2944" i="10" s="1"/>
  <c r="BY2655" i="10"/>
  <c r="BY2857" i="10" s="1"/>
  <c r="BY3059" i="10" s="1"/>
  <c r="BY2554" i="10"/>
  <c r="BY2756" i="10" s="1"/>
  <c r="BY2958" i="10" s="1"/>
  <c r="BY635" i="10"/>
  <c r="BX2674" i="10"/>
  <c r="BX2876" i="10" s="1"/>
  <c r="BX3078" i="10" s="1"/>
  <c r="BX2573" i="10"/>
  <c r="BX2775" i="10" s="1"/>
  <c r="BX2977" i="10" s="1"/>
  <c r="BX654" i="10"/>
  <c r="BY2547" i="10"/>
  <c r="BY2749" i="10" s="1"/>
  <c r="BY2951" i="10" s="1"/>
  <c r="BY2648" i="10"/>
  <c r="BY2850" i="10" s="1"/>
  <c r="BY3052" i="10" s="1"/>
  <c r="BY628" i="10"/>
  <c r="BX631" i="10"/>
  <c r="BX2651" i="10"/>
  <c r="BX2853" i="10" s="1"/>
  <c r="BX3055" i="10" s="1"/>
  <c r="BX2550" i="10"/>
  <c r="BX2752" i="10" s="1"/>
  <c r="BX2954" i="10" s="1"/>
  <c r="BW2656" i="10"/>
  <c r="BW2858" i="10" s="1"/>
  <c r="BW3060" i="10" s="1"/>
  <c r="BW2555" i="10"/>
  <c r="BW2757" i="10" s="1"/>
  <c r="BW2959" i="10" s="1"/>
  <c r="BW636" i="10"/>
  <c r="BY2535" i="10"/>
  <c r="BY2737" i="10" s="1"/>
  <c r="BY2939" i="10" s="1"/>
  <c r="BY616" i="10"/>
  <c r="BY2636" i="10"/>
  <c r="BY2838" i="10" s="1"/>
  <c r="BY3040" i="10" s="1"/>
  <c r="BY2661" i="10"/>
  <c r="BY2863" i="10" s="1"/>
  <c r="BY3065" i="10" s="1"/>
  <c r="BY641" i="10"/>
  <c r="BY2560" i="10"/>
  <c r="BY2762" i="10" s="1"/>
  <c r="BY2964" i="10" s="1"/>
  <c r="BY2571" i="10"/>
  <c r="BY2773" i="10" s="1"/>
  <c r="BY2975" i="10" s="1"/>
  <c r="BY2672" i="10"/>
  <c r="BY2874" i="10" s="1"/>
  <c r="BY3076" i="10" s="1"/>
  <c r="BY652" i="10"/>
  <c r="BW2578" i="10"/>
  <c r="BW2780" i="10" s="1"/>
  <c r="BW2982" i="10" s="1"/>
  <c r="BW2679" i="10"/>
  <c r="BW2881" i="10" s="1"/>
  <c r="BW3083" i="10" s="1"/>
  <c r="BW659" i="10"/>
  <c r="BZ2572" i="10"/>
  <c r="BZ2774" i="10" s="1"/>
  <c r="BZ2976" i="10" s="1"/>
  <c r="BZ653" i="10"/>
  <c r="BZ2673" i="10"/>
  <c r="BZ2875" i="10" s="1"/>
  <c r="BZ3077" i="10" s="1"/>
  <c r="BZ2581" i="10"/>
  <c r="BZ2783" i="10" s="1"/>
  <c r="BZ2985" i="10" s="1"/>
  <c r="BZ2682" i="10"/>
  <c r="BZ2884" i="10" s="1"/>
  <c r="BZ3086" i="10" s="1"/>
  <c r="BZ662" i="10"/>
  <c r="BW2523" i="10"/>
  <c r="BW2725" i="10" s="1"/>
  <c r="BW2927" i="10" s="1"/>
  <c r="BW2624" i="10"/>
  <c r="BW2826" i="10" s="1"/>
  <c r="BW3028" i="10" s="1"/>
  <c r="BW604" i="10"/>
  <c r="BX2564" i="10"/>
  <c r="BX2766" i="10" s="1"/>
  <c r="BX2968" i="10" s="1"/>
  <c r="BX2665" i="10"/>
  <c r="BX2867" i="10" s="1"/>
  <c r="BX3069" i="10" s="1"/>
  <c r="BX645" i="10"/>
  <c r="BY2647" i="10"/>
  <c r="BY2849" i="10" s="1"/>
  <c r="BY3051" i="10" s="1"/>
  <c r="BY2546" i="10"/>
  <c r="BY2748" i="10" s="1"/>
  <c r="BY2950" i="10" s="1"/>
  <c r="BY627" i="10"/>
  <c r="BX2538" i="10"/>
  <c r="BX2740" i="10" s="1"/>
  <c r="BX2942" i="10" s="1"/>
  <c r="BX2639" i="10"/>
  <c r="BX2841" i="10" s="1"/>
  <c r="BX3043" i="10" s="1"/>
  <c r="BX619" i="10"/>
  <c r="CS3164" i="10"/>
  <c r="CS3156" i="10"/>
  <c r="CU3135" i="10"/>
  <c r="CT3150" i="10"/>
  <c r="CS3187" i="10"/>
  <c r="CU3141" i="10"/>
  <c r="CS3188" i="10"/>
  <c r="CS3180" i="10"/>
  <c r="CT3168" i="10"/>
  <c r="CS3189" i="10"/>
  <c r="CT3128" i="10"/>
  <c r="CT3186" i="10"/>
  <c r="CU3160" i="10"/>
  <c r="CT3185" i="10"/>
  <c r="CT3177" i="10"/>
  <c r="CS3186" i="10"/>
  <c r="CR3126" i="10"/>
  <c r="CU3185" i="10"/>
  <c r="CT3181" i="10"/>
  <c r="CT3176" i="10"/>
  <c r="CU3143" i="10"/>
  <c r="CR3177" i="10"/>
  <c r="CS3142" i="10"/>
  <c r="BZ618" i="10"/>
  <c r="BZ2537" i="10"/>
  <c r="BZ2739" i="10" s="1"/>
  <c r="BZ2941" i="10" s="1"/>
  <c r="BZ2638" i="10"/>
  <c r="BZ2840" i="10" s="1"/>
  <c r="BZ3042" i="10" s="1"/>
  <c r="BW2632" i="10"/>
  <c r="BW2834" i="10" s="1"/>
  <c r="BW3036" i="10" s="1"/>
  <c r="BW2531" i="10"/>
  <c r="BW2733" i="10" s="1"/>
  <c r="BW2935" i="10" s="1"/>
  <c r="BW612" i="10"/>
  <c r="BW2680" i="10"/>
  <c r="BW2882" i="10" s="1"/>
  <c r="BW3084" i="10" s="1"/>
  <c r="BW2579" i="10"/>
  <c r="BW2781" i="10" s="1"/>
  <c r="BW2983" i="10" s="1"/>
  <c r="BW660" i="10"/>
  <c r="BY2548" i="10"/>
  <c r="BY2750" i="10" s="1"/>
  <c r="BY2952" i="10" s="1"/>
  <c r="BY2649" i="10"/>
  <c r="BY2851" i="10" s="1"/>
  <c r="BY3053" i="10" s="1"/>
  <c r="BY629" i="10"/>
  <c r="BX602" i="10"/>
  <c r="BX2521" i="10"/>
  <c r="BX2723" i="10" s="1"/>
  <c r="BX2925" i="10" s="1"/>
  <c r="BX2622" i="10"/>
  <c r="BX2824" i="10" s="1"/>
  <c r="BX3026" i="10" s="1"/>
  <c r="BY2558" i="10"/>
  <c r="BY2760" i="10" s="1"/>
  <c r="BY2962" i="10" s="1"/>
  <c r="BY639" i="10"/>
  <c r="BY2659" i="10"/>
  <c r="BY2861" i="10" s="1"/>
  <c r="BY3063" i="10" s="1"/>
  <c r="BY2552" i="10"/>
  <c r="BY2754" i="10" s="1"/>
  <c r="BY2956" i="10" s="1"/>
  <c r="BY2653" i="10"/>
  <c r="BY2855" i="10" s="1"/>
  <c r="BY3057" i="10" s="1"/>
  <c r="BY633" i="10"/>
  <c r="BX2557" i="10"/>
  <c r="BX2759" i="10" s="1"/>
  <c r="BX2961" i="10" s="1"/>
  <c r="BX2658" i="10"/>
  <c r="BX2860" i="10" s="1"/>
  <c r="BX3062" i="10" s="1"/>
  <c r="BX638" i="10"/>
  <c r="BW2549" i="10"/>
  <c r="BW2751" i="10" s="1"/>
  <c r="BW2953" i="10" s="1"/>
  <c r="BW2650" i="10"/>
  <c r="BW2852" i="10" s="1"/>
  <c r="BW3054" i="10" s="1"/>
  <c r="BW630" i="10"/>
  <c r="BZ2621" i="10"/>
  <c r="BZ2823" i="10" s="1"/>
  <c r="BZ3025" i="10" s="1"/>
  <c r="BZ2520" i="10"/>
  <c r="BZ2722" i="10" s="1"/>
  <c r="BZ2924" i="10" s="1"/>
  <c r="BZ601" i="10"/>
  <c r="BY2575" i="10"/>
  <c r="BY2777" i="10" s="1"/>
  <c r="BY2979" i="10" s="1"/>
  <c r="BY656" i="10"/>
  <c r="BY2676" i="10"/>
  <c r="BY2878" i="10" s="1"/>
  <c r="BY3080" i="10" s="1"/>
  <c r="BW628" i="10"/>
  <c r="BW2648" i="10"/>
  <c r="BW2850" i="10" s="1"/>
  <c r="BW3052" i="10" s="1"/>
  <c r="BW2547" i="10"/>
  <c r="BW2749" i="10" s="1"/>
  <c r="BW2951" i="10" s="1"/>
  <c r="BY2651" i="10"/>
  <c r="BY2853" i="10" s="1"/>
  <c r="BY3055" i="10" s="1"/>
  <c r="BY2550" i="10"/>
  <c r="BY2752" i="10" s="1"/>
  <c r="BY2954" i="10" s="1"/>
  <c r="BY631" i="10"/>
  <c r="BX2535" i="10"/>
  <c r="BX2737" i="10" s="1"/>
  <c r="BX2939" i="10" s="1"/>
  <c r="BX2636" i="10"/>
  <c r="BX2838" i="10" s="1"/>
  <c r="BX3040" i="10" s="1"/>
  <c r="BX616" i="10"/>
  <c r="BX2661" i="10"/>
  <c r="BX2863" i="10" s="1"/>
  <c r="BX3065" i="10" s="1"/>
  <c r="BX2560" i="10"/>
  <c r="BX2762" i="10" s="1"/>
  <c r="BX2964" i="10" s="1"/>
  <c r="BX641" i="10"/>
  <c r="BZ603" i="10"/>
  <c r="BZ2522" i="10"/>
  <c r="BZ2724" i="10" s="1"/>
  <c r="BZ2926" i="10" s="1"/>
  <c r="BZ2623" i="10"/>
  <c r="BZ2825" i="10" s="1"/>
  <c r="BZ3027" i="10" s="1"/>
  <c r="BZ645" i="10"/>
  <c r="BZ2564" i="10"/>
  <c r="BZ2766" i="10" s="1"/>
  <c r="BZ2968" i="10" s="1"/>
  <c r="BZ2665" i="10"/>
  <c r="BZ2867" i="10" s="1"/>
  <c r="BZ3069" i="10" s="1"/>
  <c r="BY2645" i="10"/>
  <c r="BY2847" i="10" s="1"/>
  <c r="BY3049" i="10" s="1"/>
  <c r="BY2544" i="10"/>
  <c r="BY2746" i="10" s="1"/>
  <c r="BY2948" i="10" s="1"/>
  <c r="BY625" i="10"/>
  <c r="BZ627" i="10"/>
  <c r="BZ2546" i="10"/>
  <c r="BZ2748" i="10" s="1"/>
  <c r="BZ2950" i="10" s="1"/>
  <c r="BZ2647" i="10"/>
  <c r="BZ2849" i="10" s="1"/>
  <c r="BZ3051" i="10" s="1"/>
  <c r="CR3137" i="10"/>
  <c r="CU3149" i="10"/>
  <c r="CT3158" i="10"/>
  <c r="CT3156" i="10"/>
  <c r="BX2537" i="10"/>
  <c r="BX2739" i="10" s="1"/>
  <c r="BX2941" i="10" s="1"/>
  <c r="BX2638" i="10"/>
  <c r="BX2840" i="10" s="1"/>
  <c r="BX3042" i="10" s="1"/>
  <c r="BX618" i="10"/>
  <c r="BX2632" i="10"/>
  <c r="BX2834" i="10" s="1"/>
  <c r="BX3036" i="10" s="1"/>
  <c r="BX2531" i="10"/>
  <c r="BX2733" i="10" s="1"/>
  <c r="BX2935" i="10" s="1"/>
  <c r="BX612" i="10"/>
  <c r="BZ2579" i="10"/>
  <c r="BZ2781" i="10" s="1"/>
  <c r="BZ2983" i="10" s="1"/>
  <c r="BZ2680" i="10"/>
  <c r="BZ2882" i="10" s="1"/>
  <c r="BZ3084" i="10" s="1"/>
  <c r="BZ660" i="10"/>
  <c r="BZ2649" i="10"/>
  <c r="BZ2851" i="10" s="1"/>
  <c r="BZ3053" i="10" s="1"/>
  <c r="BZ2548" i="10"/>
  <c r="BZ2750" i="10" s="1"/>
  <c r="BZ2952" i="10" s="1"/>
  <c r="BZ629" i="10"/>
  <c r="BY2622" i="10"/>
  <c r="BY2824" i="10" s="1"/>
  <c r="BY3026" i="10" s="1"/>
  <c r="BY2521" i="10"/>
  <c r="BY2723" i="10" s="1"/>
  <c r="BY2925" i="10" s="1"/>
  <c r="BY602" i="10"/>
  <c r="BZ2558" i="10"/>
  <c r="BZ2760" i="10" s="1"/>
  <c r="BZ2962" i="10" s="1"/>
  <c r="BZ2659" i="10"/>
  <c r="BZ2861" i="10" s="1"/>
  <c r="BZ3063" i="10" s="1"/>
  <c r="BZ639" i="10"/>
  <c r="BZ2653" i="10"/>
  <c r="BZ2855" i="10" s="1"/>
  <c r="BZ3057" i="10" s="1"/>
  <c r="BZ2552" i="10"/>
  <c r="BZ2754" i="10" s="1"/>
  <c r="BZ2956" i="10" s="1"/>
  <c r="BZ633" i="10"/>
  <c r="BZ2658" i="10"/>
  <c r="BZ2860" i="10" s="1"/>
  <c r="BZ3062" i="10" s="1"/>
  <c r="BZ2557" i="10"/>
  <c r="BZ2759" i="10" s="1"/>
  <c r="BZ2961" i="10" s="1"/>
  <c r="BZ638" i="10"/>
  <c r="BZ2650" i="10"/>
  <c r="BZ2852" i="10" s="1"/>
  <c r="BZ3054" i="10" s="1"/>
  <c r="BZ2549" i="10"/>
  <c r="BZ2751" i="10" s="1"/>
  <c r="BZ2953" i="10" s="1"/>
  <c r="BZ630" i="10"/>
  <c r="BX2520" i="10"/>
  <c r="BX2722" i="10" s="1"/>
  <c r="BX2924" i="10" s="1"/>
  <c r="BX2621" i="10"/>
  <c r="BX2823" i="10" s="1"/>
  <c r="BX3025" i="10" s="1"/>
  <c r="BX601" i="10"/>
  <c r="BZ2575" i="10"/>
  <c r="BZ2777" i="10" s="1"/>
  <c r="BZ2979" i="10" s="1"/>
  <c r="BZ2676" i="10"/>
  <c r="BZ2878" i="10" s="1"/>
  <c r="BZ3080" i="10" s="1"/>
  <c r="BZ656" i="10"/>
  <c r="BZ628" i="10"/>
  <c r="BZ2547" i="10"/>
  <c r="BZ2749" i="10" s="1"/>
  <c r="BZ2951" i="10" s="1"/>
  <c r="BZ2648" i="10"/>
  <c r="BZ2850" i="10" s="1"/>
  <c r="BZ3052" i="10" s="1"/>
  <c r="BZ2651" i="10"/>
  <c r="BZ2853" i="10" s="1"/>
  <c r="BZ3055" i="10" s="1"/>
  <c r="BZ2550" i="10"/>
  <c r="BZ2752" i="10" s="1"/>
  <c r="BZ2954" i="10" s="1"/>
  <c r="BZ631" i="10"/>
  <c r="BW2636" i="10"/>
  <c r="BW2838" i="10" s="1"/>
  <c r="BW3040" i="10" s="1"/>
  <c r="BW2535" i="10"/>
  <c r="BW2737" i="10" s="1"/>
  <c r="BW2939" i="10" s="1"/>
  <c r="BW616" i="10"/>
  <c r="BW2661" i="10"/>
  <c r="BW2863" i="10" s="1"/>
  <c r="BW3065" i="10" s="1"/>
  <c r="BW2560" i="10"/>
  <c r="BW2762" i="10" s="1"/>
  <c r="BW2964" i="10" s="1"/>
  <c r="BW641" i="10"/>
  <c r="BW2623" i="10"/>
  <c r="BW2825" i="10" s="1"/>
  <c r="BW3027" i="10" s="1"/>
  <c r="BW2522" i="10"/>
  <c r="BW2724" i="10" s="1"/>
  <c r="BW2926" i="10" s="1"/>
  <c r="BW603" i="10"/>
  <c r="BY2665" i="10"/>
  <c r="BY2867" i="10" s="1"/>
  <c r="BY3069" i="10" s="1"/>
  <c r="BY2564" i="10"/>
  <c r="BY2766" i="10" s="1"/>
  <c r="BY2968" i="10" s="1"/>
  <c r="BY645" i="10"/>
  <c r="BW2645" i="10"/>
  <c r="BW2847" i="10" s="1"/>
  <c r="BW3049" i="10" s="1"/>
  <c r="BW2544" i="10"/>
  <c r="BW2746" i="10" s="1"/>
  <c r="BW2948" i="10" s="1"/>
  <c r="BW625" i="10"/>
  <c r="BW2546" i="10"/>
  <c r="BW2748" i="10" s="1"/>
  <c r="BW2950" i="10" s="1"/>
  <c r="BW2647" i="10"/>
  <c r="BW2849" i="10" s="1"/>
  <c r="BW3051" i="10" s="1"/>
  <c r="BW627" i="10"/>
  <c r="CT3138" i="10"/>
  <c r="CS3151" i="10"/>
  <c r="CT3161" i="10"/>
  <c r="CT3182" i="10"/>
  <c r="CT3178" i="10"/>
  <c r="CT3163" i="10"/>
  <c r="CT3136" i="10"/>
  <c r="BW2638" i="10"/>
  <c r="BW2840" i="10" s="1"/>
  <c r="BW3042" i="10" s="1"/>
  <c r="BW2537" i="10"/>
  <c r="BW2739" i="10" s="1"/>
  <c r="BW2941" i="10" s="1"/>
  <c r="BW618" i="10"/>
  <c r="BX2671" i="10"/>
  <c r="BX2873" i="10" s="1"/>
  <c r="BX3075" i="10" s="1"/>
  <c r="BX2570" i="10"/>
  <c r="BX2772" i="10" s="1"/>
  <c r="BX2974" i="10" s="1"/>
  <c r="BX651" i="10"/>
  <c r="BZ2536" i="10"/>
  <c r="BZ2738" i="10" s="1"/>
  <c r="BZ2940" i="10" s="1"/>
  <c r="BZ2637" i="10"/>
  <c r="BZ2839" i="10" s="1"/>
  <c r="BZ3041" i="10" s="1"/>
  <c r="BZ617" i="10"/>
  <c r="BZ2521" i="10"/>
  <c r="BZ2723" i="10" s="1"/>
  <c r="BZ2925" i="10" s="1"/>
  <c r="BZ2622" i="10"/>
  <c r="BZ2824" i="10" s="1"/>
  <c r="BZ3026" i="10" s="1"/>
  <c r="BZ602" i="10"/>
  <c r="BX2626" i="10"/>
  <c r="BX2828" i="10" s="1"/>
  <c r="BX3030" i="10" s="1"/>
  <c r="BX2525" i="10"/>
  <c r="BX2727" i="10" s="1"/>
  <c r="BX2929" i="10" s="1"/>
  <c r="BX606" i="10"/>
  <c r="BX2659" i="10"/>
  <c r="BX2861" i="10" s="1"/>
  <c r="BX3063" i="10" s="1"/>
  <c r="BX2558" i="10"/>
  <c r="BX2760" i="10" s="1"/>
  <c r="BX2962" i="10" s="1"/>
  <c r="BX639" i="10"/>
  <c r="BW2552" i="10"/>
  <c r="BW2754" i="10" s="1"/>
  <c r="BW2956" i="10" s="1"/>
  <c r="BW2653" i="10"/>
  <c r="BW2855" i="10" s="1"/>
  <c r="BW3057" i="10" s="1"/>
  <c r="BW633" i="10"/>
  <c r="BY2557" i="10"/>
  <c r="BY2759" i="10" s="1"/>
  <c r="BY2961" i="10" s="1"/>
  <c r="BY2658" i="10"/>
  <c r="BY2860" i="10" s="1"/>
  <c r="BY3062" i="10" s="1"/>
  <c r="BY638" i="10"/>
  <c r="BX2534" i="10"/>
  <c r="BX2736" i="10" s="1"/>
  <c r="BX2938" i="10" s="1"/>
  <c r="BX615" i="10"/>
  <c r="BX2635" i="10"/>
  <c r="BX2837" i="10" s="1"/>
  <c r="BX3039" i="10" s="1"/>
  <c r="BY2549" i="10"/>
  <c r="BY2751" i="10" s="1"/>
  <c r="BY2953" i="10" s="1"/>
  <c r="BY2650" i="10"/>
  <c r="BY2852" i="10" s="1"/>
  <c r="BY3054" i="10" s="1"/>
  <c r="BY630" i="10"/>
  <c r="BW2621" i="10"/>
  <c r="BW2823" i="10" s="1"/>
  <c r="BW3025" i="10" s="1"/>
  <c r="BW2520" i="10"/>
  <c r="BW2722" i="10" s="1"/>
  <c r="BW2924" i="10" s="1"/>
  <c r="BW601" i="10"/>
  <c r="BW2575" i="10"/>
  <c r="BW2777" i="10" s="1"/>
  <c r="BW2979" i="10" s="1"/>
  <c r="BW2676" i="10"/>
  <c r="BW2878" i="10" s="1"/>
  <c r="BW3080" i="10" s="1"/>
  <c r="BW656" i="10"/>
  <c r="BZ2561" i="10"/>
  <c r="BZ2763" i="10" s="1"/>
  <c r="BZ2965" i="10" s="1"/>
  <c r="BZ2662" i="10"/>
  <c r="BZ2864" i="10" s="1"/>
  <c r="BZ3066" i="10" s="1"/>
  <c r="BZ642" i="10"/>
  <c r="BX2583" i="10"/>
  <c r="BX2785" i="10" s="1"/>
  <c r="BX2987" i="10" s="1"/>
  <c r="BX2684" i="10"/>
  <c r="BX2886" i="10" s="1"/>
  <c r="BX3088" i="10" s="1"/>
  <c r="BX664" i="10"/>
  <c r="BZ2533" i="10"/>
  <c r="BZ2735" i="10" s="1"/>
  <c r="BZ2937" i="10" s="1"/>
  <c r="BZ2634" i="10"/>
  <c r="BZ2836" i="10" s="1"/>
  <c r="BZ3038" i="10" s="1"/>
  <c r="BZ614" i="10"/>
  <c r="BZ2631" i="10"/>
  <c r="BZ2833" i="10" s="1"/>
  <c r="BZ3035" i="10" s="1"/>
  <c r="BZ2530" i="10"/>
  <c r="BZ2732" i="10" s="1"/>
  <c r="BZ2934" i="10" s="1"/>
  <c r="BZ611" i="10"/>
  <c r="BX2666" i="10"/>
  <c r="BX2868" i="10" s="1"/>
  <c r="BX3070" i="10" s="1"/>
  <c r="BX2565" i="10"/>
  <c r="BX2767" i="10" s="1"/>
  <c r="BX2969" i="10" s="1"/>
  <c r="BX646" i="10"/>
  <c r="BY603" i="10"/>
  <c r="BY2522" i="10"/>
  <c r="BY2724" i="10" s="1"/>
  <c r="BY2926" i="10" s="1"/>
  <c r="BY2623" i="10"/>
  <c r="BY2825" i="10" s="1"/>
  <c r="BY3027" i="10" s="1"/>
  <c r="BY2630" i="10"/>
  <c r="BY2832" i="10" s="1"/>
  <c r="BY3034" i="10" s="1"/>
  <c r="BY2529" i="10"/>
  <c r="BY2731" i="10" s="1"/>
  <c r="BY2933" i="10" s="1"/>
  <c r="BY610" i="10"/>
  <c r="BX2645" i="10"/>
  <c r="BX2847" i="10" s="1"/>
  <c r="BX3049" i="10" s="1"/>
  <c r="BX2544" i="10"/>
  <c r="BX2746" i="10" s="1"/>
  <c r="BX2948" i="10" s="1"/>
  <c r="BX625" i="10"/>
  <c r="BW2667" i="10"/>
  <c r="BW2869" i="10" s="1"/>
  <c r="BW3071" i="10" s="1"/>
  <c r="BW2566" i="10"/>
  <c r="BW2768" i="10" s="1"/>
  <c r="BW2970" i="10" s="1"/>
  <c r="BW647" i="10"/>
  <c r="BZ2524" i="10"/>
  <c r="BZ2726" i="10" s="1"/>
  <c r="BZ2928" i="10" s="1"/>
  <c r="BZ2625" i="10"/>
  <c r="BZ2827" i="10" s="1"/>
  <c r="BZ3029" i="10" s="1"/>
  <c r="BZ605" i="10"/>
  <c r="BZ2527" i="10"/>
  <c r="BZ2729" i="10" s="1"/>
  <c r="BZ2931" i="10" s="1"/>
  <c r="BZ2628" i="10"/>
  <c r="BZ2830" i="10" s="1"/>
  <c r="BZ3032" i="10" s="1"/>
  <c r="BZ608" i="10"/>
  <c r="BX2559" i="10"/>
  <c r="BX2761" i="10" s="1"/>
  <c r="BX2963" i="10" s="1"/>
  <c r="BX2660" i="10"/>
  <c r="BX2862" i="10" s="1"/>
  <c r="BX3064" i="10" s="1"/>
  <c r="BX640" i="10"/>
  <c r="CS3126" i="10"/>
  <c r="CT3135" i="10"/>
  <c r="CU3187" i="10"/>
  <c r="CR3178" i="10"/>
  <c r="CU3152" i="10"/>
  <c r="CU3174" i="10"/>
  <c r="CU3188" i="10"/>
  <c r="CT3180" i="10"/>
  <c r="CT3149" i="10"/>
  <c r="CT3184" i="10"/>
  <c r="CR3148" i="10"/>
  <c r="CT3145" i="10"/>
  <c r="CS3171" i="10"/>
  <c r="CS3183" i="10"/>
  <c r="BY2537" i="10"/>
  <c r="BY2739" i="10" s="1"/>
  <c r="BY2941" i="10" s="1"/>
  <c r="BY2638" i="10"/>
  <c r="BY2840" i="10" s="1"/>
  <c r="BY3042" i="10" s="1"/>
  <c r="BY618" i="10"/>
  <c r="BZ651" i="10"/>
  <c r="BZ2570" i="10"/>
  <c r="BZ2772" i="10" s="1"/>
  <c r="BZ2974" i="10" s="1"/>
  <c r="BZ2671" i="10"/>
  <c r="BZ2873" i="10" s="1"/>
  <c r="BZ3075" i="10" s="1"/>
  <c r="BY2536" i="10"/>
  <c r="BY2738" i="10" s="1"/>
  <c r="BY2940" i="10" s="1"/>
  <c r="BY2637" i="10"/>
  <c r="BY2839" i="10" s="1"/>
  <c r="BY3041" i="10" s="1"/>
  <c r="BY617" i="10"/>
  <c r="BW2521" i="10"/>
  <c r="BW2723" i="10" s="1"/>
  <c r="BW2925" i="10" s="1"/>
  <c r="BW2622" i="10"/>
  <c r="BW2824" i="10" s="1"/>
  <c r="BW3026" i="10" s="1"/>
  <c r="BW602" i="10"/>
  <c r="BW2626" i="10"/>
  <c r="BW2828" i="10" s="1"/>
  <c r="BW3030" i="10" s="1"/>
  <c r="BW2525" i="10"/>
  <c r="BW2727" i="10" s="1"/>
  <c r="BW2929" i="10" s="1"/>
  <c r="BW606" i="10"/>
  <c r="BW2558" i="10"/>
  <c r="BW2760" i="10" s="1"/>
  <c r="BW2962" i="10" s="1"/>
  <c r="BW2659" i="10"/>
  <c r="BW2861" i="10" s="1"/>
  <c r="BW3063" i="10" s="1"/>
  <c r="BW639" i="10"/>
  <c r="BX2552" i="10"/>
  <c r="BX2754" i="10" s="1"/>
  <c r="BX2956" i="10" s="1"/>
  <c r="BX633" i="10"/>
  <c r="BX2653" i="10"/>
  <c r="BX2855" i="10" s="1"/>
  <c r="BX3057" i="10" s="1"/>
  <c r="BW2658" i="10"/>
  <c r="BW2860" i="10" s="1"/>
  <c r="BW3062" i="10" s="1"/>
  <c r="BW2557" i="10"/>
  <c r="BW2759" i="10" s="1"/>
  <c r="BW2961" i="10" s="1"/>
  <c r="BW638" i="10"/>
  <c r="BZ2534" i="10"/>
  <c r="BZ2736" i="10" s="1"/>
  <c r="BZ2938" i="10" s="1"/>
  <c r="BZ2635" i="10"/>
  <c r="BZ2837" i="10" s="1"/>
  <c r="BZ3039" i="10" s="1"/>
  <c r="BZ615" i="10"/>
  <c r="BX2549" i="10"/>
  <c r="BX2751" i="10" s="1"/>
  <c r="BX2953" i="10" s="1"/>
  <c r="BX2650" i="10"/>
  <c r="BX2852" i="10" s="1"/>
  <c r="BX3054" i="10" s="1"/>
  <c r="BX630" i="10"/>
  <c r="BY2520" i="10"/>
  <c r="BY2722" i="10" s="1"/>
  <c r="BY2924" i="10" s="1"/>
  <c r="BY601" i="10"/>
  <c r="BY2621" i="10"/>
  <c r="BY2823" i="10" s="1"/>
  <c r="BY3025" i="10" s="1"/>
  <c r="BX2575" i="10"/>
  <c r="BX2777" i="10" s="1"/>
  <c r="BX2979" i="10" s="1"/>
  <c r="BX656" i="10"/>
  <c r="BX2676" i="10"/>
  <c r="BX2878" i="10" s="1"/>
  <c r="BX3080" i="10" s="1"/>
  <c r="BW642" i="10"/>
  <c r="BW2561" i="10"/>
  <c r="BW2763" i="10" s="1"/>
  <c r="BW2965" i="10" s="1"/>
  <c r="BW2662" i="10"/>
  <c r="BW2864" i="10" s="1"/>
  <c r="BW3066" i="10" s="1"/>
  <c r="BY2583" i="10"/>
  <c r="BY2785" i="10" s="1"/>
  <c r="BY2987" i="10" s="1"/>
  <c r="BY2684" i="10"/>
  <c r="BY2886" i="10" s="1"/>
  <c r="BY3088" i="10" s="1"/>
  <c r="BY664" i="10"/>
  <c r="BW2533" i="10"/>
  <c r="BW2735" i="10" s="1"/>
  <c r="BW2937" i="10" s="1"/>
  <c r="BW2634" i="10"/>
  <c r="BW2836" i="10" s="1"/>
  <c r="BW3038" i="10" s="1"/>
  <c r="BW614" i="10"/>
  <c r="BY2530" i="10"/>
  <c r="BY2732" i="10" s="1"/>
  <c r="BY2934" i="10" s="1"/>
  <c r="BY2631" i="10"/>
  <c r="BY2833" i="10" s="1"/>
  <c r="BY3035" i="10" s="1"/>
  <c r="BY611" i="10"/>
  <c r="BY2666" i="10"/>
  <c r="BY2868" i="10" s="1"/>
  <c r="BY3070" i="10" s="1"/>
  <c r="BY2565" i="10"/>
  <c r="BY2767" i="10" s="1"/>
  <c r="BY2969" i="10" s="1"/>
  <c r="BY646" i="10"/>
  <c r="BX2623" i="10"/>
  <c r="BX2825" i="10" s="1"/>
  <c r="BX3027" i="10" s="1"/>
  <c r="BX2522" i="10"/>
  <c r="BX2724" i="10" s="1"/>
  <c r="BX2926" i="10" s="1"/>
  <c r="BX603" i="10"/>
  <c r="BW2529" i="10"/>
  <c r="BW2731" i="10" s="1"/>
  <c r="BW2933" i="10" s="1"/>
  <c r="BW2630" i="10"/>
  <c r="BW2832" i="10" s="1"/>
  <c r="BW3034" i="10" s="1"/>
  <c r="BW610" i="10"/>
  <c r="BZ2645" i="10"/>
  <c r="BZ2847" i="10" s="1"/>
  <c r="BZ3049" i="10" s="1"/>
  <c r="BZ2544" i="10"/>
  <c r="BZ2746" i="10" s="1"/>
  <c r="BZ2948" i="10" s="1"/>
  <c r="BZ625" i="10"/>
  <c r="BX647" i="10"/>
  <c r="BX2667" i="10"/>
  <c r="BX2869" i="10" s="1"/>
  <c r="BX3071" i="10" s="1"/>
  <c r="BX2566" i="10"/>
  <c r="BX2768" i="10" s="1"/>
  <c r="BX2970" i="10" s="1"/>
  <c r="BX2524" i="10"/>
  <c r="BX2726" i="10" s="1"/>
  <c r="BX2928" i="10" s="1"/>
  <c r="BX2625" i="10"/>
  <c r="BX2827" i="10" s="1"/>
  <c r="BX3029" i="10" s="1"/>
  <c r="BX605" i="10"/>
  <c r="BY2628" i="10"/>
  <c r="BY2830" i="10" s="1"/>
  <c r="BY3032" i="10" s="1"/>
  <c r="BY2527" i="10"/>
  <c r="BY2729" i="10" s="1"/>
  <c r="BY2931" i="10" s="1"/>
  <c r="BY608" i="10"/>
  <c r="BW2559" i="10"/>
  <c r="BW2761" i="10" s="1"/>
  <c r="BW2963" i="10" s="1"/>
  <c r="BW2660" i="10"/>
  <c r="BW2862" i="10" s="1"/>
  <c r="BW3064" i="10" s="1"/>
  <c r="BW640" i="10"/>
  <c r="BW2671" i="10"/>
  <c r="BW2873" i="10" s="1"/>
  <c r="BW3075" i="10" s="1"/>
  <c r="BW2570" i="10"/>
  <c r="BW2772" i="10" s="1"/>
  <c r="BW2974" i="10" s="1"/>
  <c r="BW651" i="10"/>
  <c r="BW2536" i="10"/>
  <c r="BW2738" i="10" s="1"/>
  <c r="BW2940" i="10" s="1"/>
  <c r="BW2637" i="10"/>
  <c r="BW2839" i="10" s="1"/>
  <c r="BW3041" i="10" s="1"/>
  <c r="BW617" i="10"/>
  <c r="BX2532" i="10"/>
  <c r="BX2734" i="10" s="1"/>
  <c r="BX2936" i="10" s="1"/>
  <c r="BX2633" i="10"/>
  <c r="BX2835" i="10" s="1"/>
  <c r="BX3037" i="10" s="1"/>
  <c r="BX613" i="10"/>
  <c r="BY2525" i="10"/>
  <c r="BY2727" i="10" s="1"/>
  <c r="BY2929" i="10" s="1"/>
  <c r="BY2626" i="10"/>
  <c r="BY2828" i="10" s="1"/>
  <c r="BY3030" i="10" s="1"/>
  <c r="BY606" i="10"/>
  <c r="BY2635" i="10"/>
  <c r="BY2837" i="10" s="1"/>
  <c r="BY3039" i="10" s="1"/>
  <c r="BY2534" i="10"/>
  <c r="BY2736" i="10" s="1"/>
  <c r="BY2938" i="10" s="1"/>
  <c r="BY615" i="10"/>
  <c r="BX2646" i="10"/>
  <c r="BX2848" i="10" s="1"/>
  <c r="BX3050" i="10" s="1"/>
  <c r="BX2545" i="10"/>
  <c r="BX2747" i="10" s="1"/>
  <c r="BX2949" i="10" s="1"/>
  <c r="BX626" i="10"/>
  <c r="BZ2670" i="10"/>
  <c r="BZ2872" i="10" s="1"/>
  <c r="BZ3074" i="10" s="1"/>
  <c r="BZ2569" i="10"/>
  <c r="BZ2771" i="10" s="1"/>
  <c r="BZ2973" i="10" s="1"/>
  <c r="BZ650" i="10"/>
  <c r="BY2561" i="10"/>
  <c r="BY2763" i="10" s="1"/>
  <c r="BY2965" i="10" s="1"/>
  <c r="BY2662" i="10"/>
  <c r="BY2864" i="10" s="1"/>
  <c r="BY3066" i="10" s="1"/>
  <c r="BY642" i="10"/>
  <c r="BZ2583" i="10"/>
  <c r="BZ2785" i="10" s="1"/>
  <c r="BZ2987" i="10" s="1"/>
  <c r="BZ2684" i="10"/>
  <c r="BZ2886" i="10" s="1"/>
  <c r="BZ3088" i="10" s="1"/>
  <c r="BZ664" i="10"/>
  <c r="BY2634" i="10"/>
  <c r="BY2836" i="10" s="1"/>
  <c r="BY3038" i="10" s="1"/>
  <c r="BY2533" i="10"/>
  <c r="BY2735" i="10" s="1"/>
  <c r="BY2937" i="10" s="1"/>
  <c r="BY614" i="10"/>
  <c r="BW2677" i="10"/>
  <c r="BW2879" i="10" s="1"/>
  <c r="BW3081" i="10" s="1"/>
  <c r="BW2576" i="10"/>
  <c r="BW2778" i="10" s="1"/>
  <c r="BW2980" i="10" s="1"/>
  <c r="BW657" i="10"/>
  <c r="BX2631" i="10"/>
  <c r="BX2833" i="10" s="1"/>
  <c r="BX3035" i="10" s="1"/>
  <c r="BX2530" i="10"/>
  <c r="BX2732" i="10" s="1"/>
  <c r="BX2934" i="10" s="1"/>
  <c r="BX611" i="10"/>
  <c r="BW2565" i="10"/>
  <c r="BW2767" i="10" s="1"/>
  <c r="BW2969" i="10" s="1"/>
  <c r="BW2666" i="10"/>
  <c r="BW2868" i="10" s="1"/>
  <c r="BW3070" i="10" s="1"/>
  <c r="BW646" i="10"/>
  <c r="BY2678" i="10"/>
  <c r="BY2880" i="10" s="1"/>
  <c r="BY3082" i="10" s="1"/>
  <c r="BY658" i="10"/>
  <c r="BY2577" i="10"/>
  <c r="BY2779" i="10" s="1"/>
  <c r="BY2981" i="10" s="1"/>
  <c r="BX2529" i="10"/>
  <c r="BX2731" i="10" s="1"/>
  <c r="BX2933" i="10" s="1"/>
  <c r="BX2630" i="10"/>
  <c r="BX2832" i="10" s="1"/>
  <c r="BX3034" i="10" s="1"/>
  <c r="BX610" i="10"/>
  <c r="BZ2566" i="10"/>
  <c r="BZ2768" i="10" s="1"/>
  <c r="BZ2970" i="10" s="1"/>
  <c r="BZ2667" i="10"/>
  <c r="BZ2869" i="10" s="1"/>
  <c r="BZ3071" i="10" s="1"/>
  <c r="BZ647" i="10"/>
  <c r="BY2625" i="10"/>
  <c r="BY2827" i="10" s="1"/>
  <c r="BY3029" i="10" s="1"/>
  <c r="BY2524" i="10"/>
  <c r="BY2726" i="10" s="1"/>
  <c r="BY2928" i="10" s="1"/>
  <c r="BY605" i="10"/>
  <c r="BY2681" i="10"/>
  <c r="BY2883" i="10" s="1"/>
  <c r="BY3085" i="10" s="1"/>
  <c r="BY2580" i="10"/>
  <c r="BY2782" i="10" s="1"/>
  <c r="BY2984" i="10" s="1"/>
  <c r="BY661" i="10"/>
  <c r="BX2527" i="10"/>
  <c r="BX2729" i="10" s="1"/>
  <c r="BX2931" i="10" s="1"/>
  <c r="BX2628" i="10"/>
  <c r="BX2830" i="10" s="1"/>
  <c r="BX3032" i="10" s="1"/>
  <c r="BX608" i="10"/>
  <c r="BZ2562" i="10"/>
  <c r="BZ2764" i="10" s="1"/>
  <c r="BZ2966" i="10" s="1"/>
  <c r="BZ2663" i="10"/>
  <c r="BZ2865" i="10" s="1"/>
  <c r="BZ3067" i="10" s="1"/>
  <c r="BZ643" i="10"/>
  <c r="BX644" i="10"/>
  <c r="BX2664" i="10"/>
  <c r="BX2866" i="10" s="1"/>
  <c r="BX3068" i="10" s="1"/>
  <c r="BX2563" i="10"/>
  <c r="BX2765" i="10" s="1"/>
  <c r="BX2967" i="10" s="1"/>
  <c r="BZ640" i="10"/>
  <c r="BZ2559" i="10"/>
  <c r="BZ2761" i="10" s="1"/>
  <c r="BZ2963" i="10" s="1"/>
  <c r="BZ2660" i="10"/>
  <c r="BZ2862" i="10" s="1"/>
  <c r="BZ3064" i="10" s="1"/>
  <c r="CR3156" i="10"/>
  <c r="CT3143" i="10"/>
  <c r="CR3182" i="10"/>
  <c r="CR3139" i="10"/>
  <c r="CS3163" i="10"/>
  <c r="CS3141" i="10"/>
  <c r="CS3169" i="10"/>
  <c r="CT3147" i="10"/>
  <c r="CT3133" i="10"/>
  <c r="CT3137" i="10"/>
  <c r="CU3150" i="10"/>
  <c r="CS3128" i="10"/>
  <c r="CR3131" i="10"/>
  <c r="BY2570" i="10"/>
  <c r="BY2772" i="10" s="1"/>
  <c r="BY2974" i="10" s="1"/>
  <c r="BY2671" i="10"/>
  <c r="BY2873" i="10" s="1"/>
  <c r="BY3075" i="10" s="1"/>
  <c r="BY651" i="10"/>
  <c r="BX2637" i="10"/>
  <c r="BX2839" i="10" s="1"/>
  <c r="BX3041" i="10" s="1"/>
  <c r="BX2536" i="10"/>
  <c r="BX2738" i="10" s="1"/>
  <c r="BX2940" i="10" s="1"/>
  <c r="BX617" i="10"/>
  <c r="BW613" i="10"/>
  <c r="BW2633" i="10"/>
  <c r="BW2835" i="10" s="1"/>
  <c r="BW3037" i="10" s="1"/>
  <c r="BW2532" i="10"/>
  <c r="BW2734" i="10" s="1"/>
  <c r="BW2936" i="10" s="1"/>
  <c r="BZ2626" i="10"/>
  <c r="BZ2828" i="10" s="1"/>
  <c r="BZ3030" i="10" s="1"/>
  <c r="BZ2525" i="10"/>
  <c r="BZ2727" i="10" s="1"/>
  <c r="BZ2929" i="10" s="1"/>
  <c r="BZ606" i="10"/>
  <c r="BW2635" i="10"/>
  <c r="BW2837" i="10" s="1"/>
  <c r="BW3039" i="10" s="1"/>
  <c r="BW2534" i="10"/>
  <c r="BW2736" i="10" s="1"/>
  <c r="BW2938" i="10" s="1"/>
  <c r="BW615" i="10"/>
  <c r="BW2646" i="10"/>
  <c r="BW2848" i="10" s="1"/>
  <c r="BW3050" i="10" s="1"/>
  <c r="BW2545" i="10"/>
  <c r="BW2747" i="10" s="1"/>
  <c r="BW2949" i="10" s="1"/>
  <c r="BW626" i="10"/>
  <c r="BY2569" i="10"/>
  <c r="BY2771" i="10" s="1"/>
  <c r="BY2973" i="10" s="1"/>
  <c r="BY2670" i="10"/>
  <c r="BY2872" i="10" s="1"/>
  <c r="BY3074" i="10" s="1"/>
  <c r="BY650" i="10"/>
  <c r="BX2662" i="10"/>
  <c r="BX2864" i="10" s="1"/>
  <c r="BX3066" i="10" s="1"/>
  <c r="BX2561" i="10"/>
  <c r="BX2763" i="10" s="1"/>
  <c r="BX2965" i="10" s="1"/>
  <c r="BX642" i="10"/>
  <c r="BW2684" i="10"/>
  <c r="BW2886" i="10" s="1"/>
  <c r="BW3088" i="10" s="1"/>
  <c r="BW2583" i="10"/>
  <c r="BW2785" i="10" s="1"/>
  <c r="BW2987" i="10" s="1"/>
  <c r="BW664" i="10"/>
  <c r="BX2634" i="10"/>
  <c r="BX2836" i="10" s="1"/>
  <c r="BX3038" i="10" s="1"/>
  <c r="BX2533" i="10"/>
  <c r="BX2735" i="10" s="1"/>
  <c r="BX2937" i="10" s="1"/>
  <c r="BX614" i="10"/>
  <c r="BZ657" i="10"/>
  <c r="BZ2677" i="10"/>
  <c r="BZ2879" i="10" s="1"/>
  <c r="BZ3081" i="10" s="1"/>
  <c r="BZ2576" i="10"/>
  <c r="BZ2778" i="10" s="1"/>
  <c r="BZ2980" i="10" s="1"/>
  <c r="BW2530" i="10"/>
  <c r="BW2732" i="10" s="1"/>
  <c r="BW2934" i="10" s="1"/>
  <c r="BW2631" i="10"/>
  <c r="BW2833" i="10" s="1"/>
  <c r="BW3035" i="10" s="1"/>
  <c r="BW611" i="10"/>
  <c r="BZ2565" i="10"/>
  <c r="BZ2767" i="10" s="1"/>
  <c r="BZ2969" i="10" s="1"/>
  <c r="BZ2666" i="10"/>
  <c r="BZ2868" i="10" s="1"/>
  <c r="BZ3070" i="10" s="1"/>
  <c r="BZ646" i="10"/>
  <c r="BZ2577" i="10"/>
  <c r="BZ2779" i="10" s="1"/>
  <c r="BZ2981" i="10" s="1"/>
  <c r="BZ2678" i="10"/>
  <c r="BZ2880" i="10" s="1"/>
  <c r="BZ3082" i="10" s="1"/>
  <c r="BZ658" i="10"/>
  <c r="BZ610" i="10"/>
  <c r="BZ2529" i="10"/>
  <c r="BZ2731" i="10" s="1"/>
  <c r="BZ2933" i="10" s="1"/>
  <c r="BZ2630" i="10"/>
  <c r="BZ2832" i="10" s="1"/>
  <c r="BZ3034" i="10" s="1"/>
  <c r="BY2667" i="10"/>
  <c r="BY2869" i="10" s="1"/>
  <c r="BY3071" i="10" s="1"/>
  <c r="BY2566" i="10"/>
  <c r="BY2768" i="10" s="1"/>
  <c r="BY2970" i="10" s="1"/>
  <c r="BY647" i="10"/>
  <c r="BW2524" i="10"/>
  <c r="BW2726" i="10" s="1"/>
  <c r="BW2928" i="10" s="1"/>
  <c r="BW2625" i="10"/>
  <c r="BW2827" i="10" s="1"/>
  <c r="BW3029" i="10" s="1"/>
  <c r="BW605" i="10"/>
  <c r="BX2681" i="10"/>
  <c r="BX2883" i="10" s="1"/>
  <c r="BX3085" i="10" s="1"/>
  <c r="BX2580" i="10"/>
  <c r="BX2782" i="10" s="1"/>
  <c r="BX2984" i="10" s="1"/>
  <c r="BX661" i="10"/>
  <c r="BW2527" i="10"/>
  <c r="BW2729" i="10" s="1"/>
  <c r="BW2931" i="10" s="1"/>
  <c r="BW2628" i="10"/>
  <c r="BW2830" i="10" s="1"/>
  <c r="BW3032" i="10" s="1"/>
  <c r="BW608" i="10"/>
  <c r="BX2663" i="10"/>
  <c r="BX2865" i="10" s="1"/>
  <c r="BX3067" i="10" s="1"/>
  <c r="BX2562" i="10"/>
  <c r="BX2764" i="10" s="1"/>
  <c r="BX2966" i="10" s="1"/>
  <c r="BX643" i="10"/>
  <c r="BW2563" i="10"/>
  <c r="BW2765" i="10" s="1"/>
  <c r="BW2967" i="10" s="1"/>
  <c r="BW2664" i="10"/>
  <c r="BW2866" i="10" s="1"/>
  <c r="BW3068" i="10" s="1"/>
  <c r="BW644" i="10"/>
  <c r="BY2660" i="10"/>
  <c r="BY2862" i="10" s="1"/>
  <c r="BY3064" i="10" s="1"/>
  <c r="BY2559" i="10"/>
  <c r="BY2761" i="10" s="1"/>
  <c r="BY2963" i="10" s="1"/>
  <c r="BY640" i="10"/>
  <c r="DY1426" i="10"/>
  <c r="DY1865" i="10"/>
  <c r="DZ1465" i="10"/>
  <c r="DY1712" i="10"/>
  <c r="DY1504" i="10"/>
  <c r="DY1663" i="10"/>
  <c r="DY1306" i="10"/>
  <c r="DZ1284" i="10"/>
  <c r="DZ1385" i="10"/>
  <c r="DZ1790" i="10"/>
  <c r="DY1631" i="10"/>
  <c r="DZ1573" i="10"/>
  <c r="DY1440" i="10"/>
  <c r="DY1844" i="10"/>
  <c r="DY1275" i="10"/>
  <c r="DY1780" i="10"/>
  <c r="DZ1481" i="10"/>
  <c r="DZ1828" i="10"/>
  <c r="DY1655" i="10"/>
  <c r="DZ1575" i="10"/>
  <c r="DY1783" i="10"/>
  <c r="DZ1334" i="10"/>
  <c r="DY1767" i="10"/>
  <c r="DZ1825" i="10"/>
  <c r="DZ1522" i="10"/>
  <c r="DZ1558" i="10"/>
  <c r="DY1398" i="10"/>
  <c r="DZ1525" i="10"/>
  <c r="DY1453" i="10"/>
  <c r="DY1858" i="10"/>
  <c r="DY1353" i="10"/>
  <c r="DY1620" i="10"/>
  <c r="DY1682" i="10"/>
  <c r="DZ1366" i="10"/>
  <c r="DZ1568" i="10"/>
  <c r="DY1360" i="10"/>
  <c r="DZ1871" i="10"/>
  <c r="DY1562" i="10"/>
  <c r="DZ1467" i="10"/>
  <c r="DY1715" i="10"/>
  <c r="DZ1316" i="10"/>
  <c r="DY1800" i="10"/>
  <c r="DY1508" i="10"/>
  <c r="DY1761" i="10"/>
  <c r="DY1396" i="10"/>
  <c r="DZ1279" i="10"/>
  <c r="DZ1777" i="10"/>
  <c r="DZ1552" i="10"/>
  <c r="DY1528" i="10"/>
  <c r="DY1680" i="10"/>
  <c r="DZ1421" i="10"/>
  <c r="DZ1789" i="10"/>
  <c r="DY1339" i="10"/>
  <c r="DY1276" i="10"/>
  <c r="DZ1321" i="10"/>
  <c r="DZ1582" i="10"/>
  <c r="DY1764" i="10"/>
  <c r="DZ1323" i="10"/>
  <c r="DZ1653" i="10"/>
  <c r="DY1629" i="10"/>
  <c r="DZ1371" i="10"/>
  <c r="DY1603" i="10"/>
  <c r="DZ1320" i="10"/>
  <c r="DY1478" i="10"/>
  <c r="DZ1523" i="10"/>
  <c r="DZ1784" i="10"/>
  <c r="DY1429" i="10"/>
  <c r="DZ1754" i="10"/>
  <c r="DZ1876" i="10"/>
  <c r="DZ1450" i="10"/>
  <c r="DY1833" i="10"/>
  <c r="DZ1775" i="10"/>
  <c r="DY1660" i="10"/>
  <c r="DZ1720" i="10"/>
  <c r="DY1706" i="10"/>
  <c r="DY1328" i="10"/>
  <c r="DY1757" i="10"/>
  <c r="DZ1590" i="10"/>
  <c r="DY1729" i="10"/>
  <c r="DY1559" i="10"/>
  <c r="DZ1417" i="10"/>
  <c r="DZ1698" i="10"/>
  <c r="DY1403" i="10"/>
  <c r="DZ1683" i="10"/>
  <c r="DZ1676" i="10"/>
  <c r="DY1530" i="10"/>
  <c r="DZ1785" i="10"/>
  <c r="DY1600" i="10"/>
  <c r="DZ1637" i="10"/>
  <c r="DZ1866" i="10"/>
  <c r="DZ1294" i="10"/>
  <c r="DY1302" i="10"/>
  <c r="DY1449" i="10"/>
  <c r="DY1313" i="10"/>
  <c r="DY1454" i="10"/>
  <c r="DZ1792" i="10"/>
  <c r="DY1609" i="10"/>
  <c r="DZ1597" i="10"/>
  <c r="DY1807" i="10"/>
  <c r="DY1651" i="10"/>
  <c r="DZ1272" i="10"/>
  <c r="DY1515" i="10"/>
  <c r="DY1317" i="10"/>
  <c r="DY1278" i="10"/>
  <c r="DZ1435" i="10"/>
  <c r="DZ1393" i="10"/>
  <c r="DY1656" i="10"/>
  <c r="DY1598" i="10"/>
  <c r="DY1798" i="10"/>
  <c r="DY1418" i="10"/>
  <c r="DZ1861" i="10"/>
  <c r="DZ1696" i="10"/>
  <c r="DY1555" i="10"/>
  <c r="DZ1826" i="10"/>
  <c r="DY1654" i="10"/>
  <c r="DZ1472" i="10"/>
  <c r="DZ1349" i="10"/>
  <c r="DY1541" i="10"/>
  <c r="DY1412" i="10"/>
  <c r="DZ1487" i="10"/>
  <c r="DY1862" i="10"/>
  <c r="DY1613" i="10"/>
  <c r="DY1579" i="10"/>
  <c r="DZ1827" i="10"/>
  <c r="DY1795" i="10"/>
  <c r="DY1838" i="10"/>
  <c r="DZ1725" i="10"/>
  <c r="DZ1511" i="10"/>
  <c r="DY1679" i="10"/>
  <c r="DZ1485" i="10"/>
  <c r="DZ1280" i="10"/>
  <c r="DY1297" i="10"/>
  <c r="DZ1536" i="10"/>
  <c r="DZ1451" i="10"/>
  <c r="DY1857" i="10"/>
  <c r="DZ1356" i="10"/>
  <c r="DZ1854" i="10"/>
  <c r="DY1300" i="10"/>
  <c r="DY1743" i="10"/>
  <c r="DY1614" i="10"/>
  <c r="DZ1689" i="10"/>
  <c r="DY1673" i="10"/>
  <c r="DY1477" i="10"/>
  <c r="DY1697" i="10"/>
  <c r="DY1756" i="10"/>
  <c r="DY1406" i="10"/>
  <c r="DZ1659" i="10"/>
  <c r="DY1401" i="10"/>
  <c r="DZ1285" i="10"/>
  <c r="DY1502" i="10"/>
  <c r="DY1642" i="10"/>
  <c r="DY1527" i="10"/>
  <c r="DZ1386" i="10"/>
  <c r="DZ1422" i="10"/>
  <c r="DX1585" i="10"/>
  <c r="DY1596" i="10"/>
  <c r="DY1351" i="10"/>
  <c r="DY1581" i="10"/>
  <c r="DZ1760" i="10"/>
  <c r="DZ1462" i="10"/>
  <c r="DZ1588" i="10"/>
  <c r="DY1337" i="10"/>
  <c r="DX1787" i="10"/>
  <c r="DY1700" i="10"/>
  <c r="DZ1457" i="10"/>
  <c r="DZ1664" i="10"/>
  <c r="DY1670" i="10"/>
  <c r="DY1640" i="10"/>
  <c r="DX1282" i="10"/>
  <c r="DY1599" i="10"/>
  <c r="DZ1361" i="10"/>
  <c r="DZ1770" i="10"/>
  <c r="DZ1486" i="10"/>
  <c r="DY1710" i="10"/>
  <c r="DY1830" i="10"/>
  <c r="DY1438" i="10"/>
  <c r="DZ1518" i="10"/>
  <c r="DZ1496" i="10"/>
  <c r="DY1391" i="10"/>
  <c r="DY1605" i="10"/>
  <c r="DZ1410" i="10"/>
  <c r="DY1379" i="10"/>
  <c r="DZ1837" i="10"/>
  <c r="DY1315" i="10"/>
  <c r="DZ1765" i="10"/>
  <c r="DY1407" i="10"/>
  <c r="DY1325" i="10"/>
  <c r="DY1539" i="10"/>
  <c r="DZ1619" i="10"/>
  <c r="DZ1799" i="10"/>
  <c r="DY1593" i="10"/>
  <c r="DZ1309" i="10"/>
  <c r="DY1455" i="10"/>
  <c r="DY1480" i="10"/>
  <c r="DY1344" i="10"/>
  <c r="DY1820" i="10"/>
  <c r="DZ1563" i="10"/>
  <c r="DZ1625" i="10"/>
  <c r="DY1290" i="10"/>
  <c r="DZ1713" i="10"/>
  <c r="DZ1586" i="10"/>
  <c r="DZ1551" i="10"/>
  <c r="DY1816" i="10"/>
  <c r="DY1781" i="10"/>
  <c r="DZ1423" i="10"/>
  <c r="DY1492" i="10"/>
  <c r="DZ1624" i="10"/>
  <c r="DZ1612" i="10"/>
  <c r="DY1578" i="10"/>
  <c r="DZ1283" i="10"/>
  <c r="DY1701" i="10"/>
  <c r="DZ1839" i="10"/>
  <c r="DZ1855" i="10"/>
  <c r="DY1352" i="10"/>
  <c r="DZ1669" i="10"/>
  <c r="DZ1050" i="10"/>
  <c r="EA949" i="10" s="1"/>
  <c r="DZ1716" i="10"/>
  <c r="DY1704" i="10"/>
  <c r="DZ1036" i="10"/>
  <c r="DZ1743" i="10" s="1"/>
  <c r="DZ1442" i="10"/>
  <c r="DY1628" i="10"/>
  <c r="DZ1324" i="10"/>
  <c r="DY1468" i="10"/>
  <c r="EA982" i="10"/>
  <c r="EB881" i="10" s="1"/>
  <c r="DY1741" i="10"/>
  <c r="DY1357" i="10"/>
  <c r="DY1310" i="10"/>
  <c r="DZ1705" i="10"/>
  <c r="DY1308" i="10"/>
  <c r="DY1471" i="10"/>
  <c r="DZ1821" i="10"/>
  <c r="DY1497" i="10"/>
  <c r="DZ1395" i="10"/>
  <c r="DZ1322" i="10"/>
  <c r="DY1694" i="10"/>
  <c r="DY1737" i="10"/>
  <c r="DZ999" i="10"/>
  <c r="EA898" i="10" s="1"/>
  <c r="DZ1814" i="10"/>
  <c r="DY1376" i="10"/>
  <c r="DZ1380" i="10"/>
  <c r="DY1296" i="10"/>
  <c r="DZ1373" i="10"/>
  <c r="DY1818" i="10"/>
  <c r="DY1293" i="10"/>
  <c r="DZ1788" i="10"/>
  <c r="DY1822" i="10"/>
  <c r="DZ1684" i="10"/>
  <c r="DY1461" i="10"/>
  <c r="DY1055" i="10"/>
  <c r="DZ954" i="10" s="1"/>
  <c r="DZ1390" i="10"/>
  <c r="DZ1424" i="10"/>
  <c r="DZ1738" i="10"/>
  <c r="DY1602" i="10"/>
  <c r="DZ1674" i="10"/>
  <c r="DY1056" i="10"/>
  <c r="DZ955" i="10" s="1"/>
  <c r="DY1554" i="10"/>
  <c r="DY1565" i="10"/>
  <c r="DZ1433" i="10"/>
  <c r="DY1016" i="10"/>
  <c r="DZ915" i="10" s="1"/>
  <c r="DY1517" i="10"/>
  <c r="EA1053" i="10"/>
  <c r="EB952" i="10" s="1"/>
  <c r="DZ1667" i="10"/>
  <c r="EA1063" i="10"/>
  <c r="EB962" i="10" s="1"/>
  <c r="DZ1615" i="10"/>
  <c r="DY1805" i="10"/>
  <c r="DY1032" i="10"/>
  <c r="DZ931" i="10" s="1"/>
  <c r="DZ1543" i="10"/>
  <c r="DZ1022" i="10"/>
  <c r="EA921" i="10" s="1"/>
  <c r="DZ1526" i="10"/>
  <c r="DY1367" i="10"/>
  <c r="DY1842" i="10"/>
  <c r="DY1458" i="10"/>
  <c r="DY1512" i="10"/>
  <c r="DZ1806" i="10"/>
  <c r="DY1813" i="10"/>
  <c r="DY1774" i="10"/>
  <c r="EA1013" i="10"/>
  <c r="EB912" i="10" s="1"/>
  <c r="DY988" i="10"/>
  <c r="DZ887" i="10" s="1"/>
  <c r="DY1295" i="10"/>
  <c r="EA991" i="10"/>
  <c r="EB890" i="10" s="1"/>
  <c r="DZ1524" i="10"/>
  <c r="DY1636" i="10"/>
  <c r="DZ972" i="10"/>
  <c r="EA871" i="10" s="1"/>
  <c r="EA976" i="10"/>
  <c r="EB875" i="10" s="1"/>
  <c r="DY1498" i="10"/>
  <c r="DZ1474" i="10"/>
  <c r="DY1414" i="10"/>
  <c r="DY1495" i="10"/>
  <c r="DZ1384" i="10"/>
  <c r="DY1519" i="10"/>
  <c r="DY1354" i="10"/>
  <c r="DZ1482" i="10"/>
  <c r="DZ1057" i="10"/>
  <c r="EA956" i="10" s="1"/>
  <c r="DZ1592" i="10"/>
  <c r="DZ1626" i="10"/>
  <c r="DY1647" i="10"/>
  <c r="DY1299" i="10"/>
  <c r="DY1868" i="10"/>
  <c r="DY1059" i="10"/>
  <c r="DZ958" i="10" s="1"/>
  <c r="DY1375" i="10"/>
  <c r="DZ1736" i="10"/>
  <c r="DY1416" i="10"/>
  <c r="DY1571" i="10"/>
  <c r="DZ1869" i="10"/>
  <c r="DY1015" i="10"/>
  <c r="DZ914" i="10" s="1"/>
  <c r="DZ1817" i="10"/>
  <c r="DZ997" i="10"/>
  <c r="EA896" i="10" s="1"/>
  <c r="DY974" i="10"/>
  <c r="DZ873" i="10" s="1"/>
  <c r="DZ1341" i="10"/>
  <c r="DZ1829" i="10"/>
  <c r="DZ1034" i="10"/>
  <c r="EA933" i="10" s="1"/>
  <c r="DZ1054" i="10"/>
  <c r="EA953" i="10" s="1"/>
  <c r="DY1411" i="10"/>
  <c r="DY1428" i="10"/>
  <c r="DY1510" i="10"/>
  <c r="DY1875" i="10"/>
  <c r="DY1634" i="10"/>
  <c r="DY1699" i="10"/>
  <c r="DZ1726" i="10"/>
  <c r="DY1434" i="10"/>
  <c r="DY1397" i="10"/>
  <c r="DY1717" i="10"/>
  <c r="DY1394" i="10"/>
  <c r="DZ1687" i="10"/>
  <c r="DY1368" i="10"/>
  <c r="DY1721" i="10"/>
  <c r="DY1657" i="10"/>
  <c r="DZ1381" i="10"/>
  <c r="DZ1693" i="10"/>
  <c r="DZ1727" i="10"/>
  <c r="DY1849" i="10"/>
  <c r="EA1031" i="10"/>
  <c r="EB930" i="10" s="1"/>
  <c r="DY1650" i="10"/>
  <c r="DY1400" i="10"/>
  <c r="EA1068" i="10"/>
  <c r="EB967" i="10" s="1"/>
  <c r="DZ1049" i="10"/>
  <c r="EA948" i="10" s="1"/>
  <c r="DY1666" i="10"/>
  <c r="DY1274" i="10"/>
  <c r="DZ1635" i="10"/>
  <c r="DY1470" i="10"/>
  <c r="DZ1364" i="10"/>
  <c r="DZ1494" i="10"/>
  <c r="DZ1312" i="10"/>
  <c r="DY1591" i="10"/>
  <c r="DZ1644" i="10"/>
  <c r="DZ1728" i="10"/>
  <c r="DY1714" i="10"/>
  <c r="DY1327" i="10"/>
  <c r="DY1611" i="10"/>
  <c r="DY1572" i="10"/>
  <c r="DY1432" i="10"/>
  <c r="DZ992" i="10"/>
  <c r="EA891" i="10" s="1"/>
  <c r="EA1019" i="10"/>
  <c r="EB918" i="10" s="1"/>
  <c r="DY1333" i="10"/>
  <c r="DX1686" i="10"/>
  <c r="DY1550" i="10"/>
  <c r="DY1801" i="10"/>
  <c r="DY1616" i="10"/>
  <c r="DY1671" i="10"/>
  <c r="DY1553" i="10"/>
  <c r="DY1758" i="10"/>
  <c r="EA977" i="10"/>
  <c r="EB876" i="10" s="1"/>
  <c r="DZ1794" i="10"/>
  <c r="DY1546" i="10"/>
  <c r="DY1852" i="10"/>
  <c r="DY1501" i="10"/>
  <c r="DY1577" i="10"/>
  <c r="EA1029" i="10"/>
  <c r="EB928" i="10" s="1"/>
  <c r="DY1719" i="10"/>
  <c r="DZ911" i="10"/>
  <c r="DY1874" i="10"/>
  <c r="DZ1566" i="10"/>
  <c r="DZ1797" i="10"/>
  <c r="DZ1413" i="10"/>
  <c r="DY1490" i="10"/>
  <c r="DZ1388" i="10"/>
  <c r="DZ1846" i="10"/>
  <c r="DZ1627" i="10"/>
  <c r="DZ1007" i="10"/>
  <c r="EA906" i="10" s="1"/>
  <c r="DY1630" i="10"/>
  <c r="DZ1005" i="10"/>
  <c r="EA904" i="10" s="1"/>
  <c r="DZ1067" i="10"/>
  <c r="EA966" i="10" s="1"/>
  <c r="DY1331" i="10"/>
  <c r="DZ1030" i="10"/>
  <c r="EA929" i="10" s="1"/>
  <c r="DX1484" i="10"/>
  <c r="DY1037" i="10"/>
  <c r="DZ936" i="10" s="1"/>
  <c r="DY1000" i="10"/>
  <c r="DZ899" i="10" s="1"/>
  <c r="DY1752" i="10"/>
  <c r="DZ993" i="10"/>
  <c r="EA892" i="10" s="1"/>
  <c r="DZ1010" i="10"/>
  <c r="EA909" i="10" s="1"/>
  <c r="EA980" i="10"/>
  <c r="EB879" i="10" s="1"/>
  <c r="DY1011" i="10"/>
  <c r="DZ910" i="10" s="1"/>
  <c r="DY1469" i="10"/>
  <c r="DY1043" i="10"/>
  <c r="DZ942" i="10" s="1"/>
  <c r="DZ1014" i="10"/>
  <c r="EA913" i="10" s="1"/>
  <c r="DY1039" i="10"/>
  <c r="DZ938" i="10" s="1"/>
  <c r="DY1856" i="10"/>
  <c r="DY1556" i="10"/>
  <c r="DZ1491" i="10"/>
  <c r="EA1020" i="10"/>
  <c r="EB919" i="10" s="1"/>
  <c r="DY1748" i="10"/>
  <c r="DY1549" i="10"/>
  <c r="DY1703" i="10"/>
  <c r="DY1464" i="10"/>
  <c r="DY1709" i="10"/>
  <c r="DY1779" i="10"/>
  <c r="DZ1534" i="10"/>
  <c r="DY1369" i="10"/>
  <c r="DZ1768" i="10"/>
  <c r="DZ1292" i="10"/>
  <c r="DZ1652" i="10"/>
  <c r="DZ1514" i="10"/>
  <c r="DY1288" i="10"/>
  <c r="DY970" i="10"/>
  <c r="DZ869" i="10" s="1"/>
  <c r="DZ1724" i="10"/>
  <c r="DZ1587" i="10"/>
  <c r="DZ1287" i="10"/>
  <c r="DY995" i="10"/>
  <c r="DZ894" i="10" s="1"/>
  <c r="DY1811" i="10"/>
  <c r="DZ1745" i="10"/>
  <c r="DZ1425" i="10"/>
  <c r="DY1513" i="10"/>
  <c r="DY1832" i="10"/>
  <c r="DY1033" i="10"/>
  <c r="DZ932" i="10" s="1"/>
  <c r="DY1533" i="10"/>
  <c r="DY1377" i="10"/>
  <c r="DZ987" i="10"/>
  <c r="EA886" i="10" s="1"/>
  <c r="EA1018" i="10"/>
  <c r="EB917" i="10" s="1"/>
  <c r="EA1006" i="10"/>
  <c r="EB905" i="10" s="1"/>
  <c r="DX1383" i="10"/>
  <c r="DY1348" i="10"/>
  <c r="DY1570" i="10"/>
  <c r="DY1732" i="10"/>
  <c r="DY1452" i="10"/>
  <c r="DY1859" i="10"/>
  <c r="DZ975" i="10"/>
  <c r="EA874" i="10" s="1"/>
  <c r="DY1802" i="10"/>
  <c r="DZ1289" i="10"/>
  <c r="DY1445" i="10"/>
  <c r="DY1347" i="10"/>
  <c r="DZ1350" i="10"/>
  <c r="DY1804" i="10"/>
  <c r="DY1326" i="10"/>
  <c r="DY1363" i="10"/>
  <c r="DY1507" i="10"/>
  <c r="DY1476" i="10"/>
  <c r="DZ1332" i="10"/>
  <c r="EA1058" i="10"/>
  <c r="EB957" i="10" s="1"/>
  <c r="DY1773" i="10"/>
  <c r="EA1009" i="10"/>
  <c r="EB908" i="10" s="1"/>
  <c r="DY1389" i="10"/>
  <c r="EA1038" i="10"/>
  <c r="EB937" i="10" s="1"/>
  <c r="EA1021" i="10"/>
  <c r="EB920" i="10" s="1"/>
  <c r="DY1529" i="10"/>
  <c r="DY1042" i="10"/>
  <c r="DZ941" i="10" s="1"/>
  <c r="DY1735" i="10"/>
  <c r="DY1001" i="10"/>
  <c r="DZ900" i="10" s="1"/>
  <c r="DY1052" i="10"/>
  <c r="DZ951" i="10" s="1"/>
  <c r="DY1772" i="10"/>
  <c r="EA986" i="10"/>
  <c r="EB885" i="10" s="1"/>
  <c r="DY1751" i="10"/>
  <c r="DZ996" i="10"/>
  <c r="EA895" i="10" s="1"/>
  <c r="DY1035" i="10"/>
  <c r="DZ934" i="10" s="1"/>
  <c r="DZ1060" i="10"/>
  <c r="EA959" i="10" s="1"/>
  <c r="DY1810" i="10"/>
  <c r="DY1678" i="10"/>
  <c r="DY1672" i="10"/>
  <c r="EA1061" i="10"/>
  <c r="EB960" i="10" s="1"/>
  <c r="DZ1595" i="10"/>
  <c r="DY983" i="10"/>
  <c r="DZ882" i="10" s="1"/>
  <c r="EA984" i="10"/>
  <c r="EB883" i="10" s="1"/>
  <c r="DY1569" i="10"/>
  <c r="DZ1604" i="10"/>
  <c r="DY1731" i="10"/>
  <c r="DY1836" i="10"/>
  <c r="DY1853" i="10"/>
  <c r="DY1873" i="10"/>
  <c r="DY1755" i="10"/>
  <c r="DZ1051" i="10"/>
  <c r="EA950" i="10" s="1"/>
  <c r="DZ1041" i="10"/>
  <c r="EA940" i="10" s="1"/>
  <c r="DY1448" i="10"/>
  <c r="DZ1023" i="10"/>
  <c r="EA922" i="10" s="1"/>
  <c r="DZ1002" i="10"/>
  <c r="EA901" i="10" s="1"/>
  <c r="DZ971" i="10"/>
  <c r="EA870" i="10" s="1"/>
  <c r="DZ1066" i="10"/>
  <c r="EA965" i="10" s="1"/>
  <c r="DY1692" i="10"/>
  <c r="DZ884" i="10"/>
  <c r="DY978" i="10"/>
  <c r="DZ877" i="10" s="1"/>
  <c r="EA998" i="10"/>
  <c r="EB897" i="10" s="1"/>
  <c r="DZ1024" i="10"/>
  <c r="EA923" i="10" s="1"/>
  <c r="DZ1028" i="10"/>
  <c r="EA927" i="10" s="1"/>
  <c r="DY1062" i="10"/>
  <c r="DZ961" i="10" s="1"/>
  <c r="DZ1065" i="10"/>
  <c r="EA964" i="10" s="1"/>
  <c r="DZ1044" i="10"/>
  <c r="EA943" i="10" s="1"/>
  <c r="EA989" i="10"/>
  <c r="EB888" i="10" s="1"/>
  <c r="DZ1489" i="10"/>
  <c r="DZ1064" i="10"/>
  <c r="EA963" i="10" s="1"/>
  <c r="DZ1402" i="10"/>
  <c r="DY979" i="10"/>
  <c r="DZ878" i="10" s="1"/>
  <c r="DZ1045" i="10"/>
  <c r="EA944" i="10" s="1"/>
  <c r="DZ1048" i="10"/>
  <c r="EA947" i="10" s="1"/>
  <c r="DY1427" i="10"/>
  <c r="DY1608" i="10"/>
  <c r="DZ1753" i="10"/>
  <c r="DZ1623" i="10"/>
  <c r="DZ1688" i="10"/>
  <c r="DZ1691" i="10"/>
  <c r="DZ1003" i="10"/>
  <c r="EA902" i="10" s="1"/>
  <c r="DY1872" i="10"/>
  <c r="DY1311" i="10"/>
  <c r="DY1815" i="10"/>
  <c r="DZ1503" i="10"/>
  <c r="DY1409" i="10"/>
  <c r="DY1370" i="10"/>
  <c r="DZ973" i="10"/>
  <c r="EA872" i="10" s="1"/>
  <c r="DY1535" i="10"/>
  <c r="DZ994" i="10"/>
  <c r="EA893" i="10" s="1"/>
  <c r="DY1831" i="10"/>
  <c r="DY1305" i="10"/>
  <c r="EA1046" i="10"/>
  <c r="EB945" i="10" s="1"/>
  <c r="EA1017" i="10"/>
  <c r="EB916" i="10" s="1"/>
  <c r="EA981" i="10"/>
  <c r="EB880" i="10" s="1"/>
  <c r="DY1771" i="10"/>
  <c r="DZ1008" i="10"/>
  <c r="EA907" i="10" s="1"/>
  <c r="DZ1301" i="10"/>
  <c r="EA969" i="10"/>
  <c r="EB868" i="10" s="1"/>
  <c r="DZ990" i="10"/>
  <c r="EA889" i="10" s="1"/>
  <c r="DY1040" i="10"/>
  <c r="DZ939" i="10" s="1"/>
  <c r="DZ1025" i="10"/>
  <c r="EA924" i="10" s="1"/>
  <c r="DZ1583" i="10"/>
  <c r="DY1499" i="10"/>
  <c r="EA1047" i="10"/>
  <c r="EB946" i="10" s="1"/>
  <c r="DY1730" i="10"/>
  <c r="Q717" i="10" a="1"/>
  <c r="P717" i="10" a="1"/>
  <c r="Q703" i="10" a="1"/>
  <c r="P737" i="10" a="1"/>
  <c r="Q716" i="10" a="1"/>
  <c r="Q739" i="10" a="1"/>
  <c r="P706" i="10" a="1"/>
  <c r="P761" i="10" a="1"/>
  <c r="Q711" i="10" a="1"/>
  <c r="P728" i="10" a="1"/>
  <c r="P718" i="10" a="1"/>
  <c r="Q724" i="10" a="1"/>
  <c r="P758" i="10" a="1"/>
  <c r="Q760" i="10" a="1"/>
  <c r="Q730" i="10" a="1"/>
  <c r="Q743" i="10" a="1"/>
  <c r="P732" i="10" a="1"/>
  <c r="Q746" i="10" a="1"/>
  <c r="P759" i="10" a="1"/>
  <c r="Q765" i="10" a="1"/>
  <c r="P754" i="10" a="1"/>
  <c r="Q752" i="10" a="1"/>
  <c r="P749" i="10" a="1"/>
  <c r="Q732" i="10" a="1"/>
  <c r="Q702" i="10" a="1"/>
  <c r="P720" i="10" a="1"/>
  <c r="P757" i="10" a="1"/>
  <c r="P707" i="10" a="1"/>
  <c r="P765" i="10" a="1"/>
  <c r="Q740" i="10" a="1"/>
  <c r="P752" i="10" a="1"/>
  <c r="P730" i="10" a="1"/>
  <c r="Q764" i="10" a="1"/>
  <c r="Q756" i="10" a="1"/>
  <c r="Q759" i="10" a="1"/>
  <c r="P751" i="10" a="1"/>
  <c r="P724" i="10" a="1"/>
  <c r="P743" i="10" a="1"/>
  <c r="Q710" i="10" a="1"/>
  <c r="P712" i="10" a="1"/>
  <c r="P734" i="10" a="1"/>
  <c r="Q726" i="10" a="1"/>
  <c r="Q721" i="10" a="1"/>
  <c r="P741" i="10" a="1"/>
  <c r="Q719" i="10" a="1"/>
  <c r="Q704" i="10" a="1"/>
  <c r="Q712" i="10" a="1"/>
  <c r="Q731" i="10" a="1"/>
  <c r="P716" i="10" a="1"/>
  <c r="P742" i="10" a="1"/>
  <c r="P744" i="10" a="1"/>
  <c r="P756" i="10" a="1"/>
  <c r="P702" i="10" a="1"/>
  <c r="P711" i="10" a="1"/>
  <c r="P746" i="10" a="1"/>
  <c r="P739" i="10" a="1"/>
  <c r="Q757" i="10" a="1"/>
  <c r="Q762" i="10" a="1"/>
  <c r="P709" i="10" a="1"/>
  <c r="Q723" i="10" a="1"/>
  <c r="Q715" i="10" a="1"/>
  <c r="Q741" i="10" a="1"/>
  <c r="Q753" i="10" a="1"/>
  <c r="P745" i="10" a="1"/>
  <c r="Q718" i="10" a="1"/>
  <c r="Q750" i="10" a="1"/>
  <c r="Q705" i="10" a="1"/>
  <c r="P721" i="10" a="1"/>
  <c r="Q714" i="10" a="1"/>
  <c r="P704" i="10" a="1"/>
  <c r="P710" i="10" a="1"/>
  <c r="Q736" i="10" a="1"/>
  <c r="P729" i="10" a="1"/>
  <c r="Q761" i="10" a="1"/>
  <c r="Q749" i="10" a="1"/>
  <c r="P714" i="10" a="1"/>
  <c r="Q742" i="10" a="1"/>
  <c r="Q722" i="10" a="1"/>
  <c r="Q737" i="10" a="1"/>
  <c r="Q755" i="10" a="1"/>
  <c r="P738" i="10" a="1"/>
  <c r="P740" i="10" a="1"/>
  <c r="P708" i="10" a="1"/>
  <c r="Q725" i="10" a="1"/>
  <c r="P733" i="10" a="1"/>
  <c r="P736" i="10" a="1"/>
  <c r="Q733" i="10" a="1"/>
  <c r="Q744" i="10" a="1"/>
  <c r="Q727" i="10" a="1"/>
  <c r="Q713" i="10" a="1"/>
  <c r="P731" i="10" a="1"/>
  <c r="Q709" i="10" a="1"/>
  <c r="Q751" i="10" a="1"/>
  <c r="P703" i="10" a="1"/>
  <c r="Q735" i="10" a="1"/>
  <c r="P713" i="10" a="1"/>
  <c r="Q747" i="10" a="1"/>
  <c r="Q708" i="10" a="1"/>
  <c r="Q729" i="10" a="1"/>
  <c r="Q745" i="10" a="1"/>
  <c r="Q734" i="10" a="1"/>
  <c r="P705" i="10" a="1"/>
  <c r="P748" i="10" a="1"/>
  <c r="P715" i="10" a="1"/>
  <c r="P760" i="10" a="1"/>
  <c r="P750" i="10" a="1"/>
  <c r="P735" i="10" a="1"/>
  <c r="Q720" i="10" a="1"/>
  <c r="Q706" i="10" a="1"/>
  <c r="P722" i="10" a="1"/>
  <c r="Q754" i="10" a="1"/>
  <c r="P727" i="10" a="1"/>
  <c r="P764" i="10" a="1"/>
  <c r="Q763" i="10" a="1"/>
  <c r="P753" i="10" a="1"/>
  <c r="P763" i="10" a="1"/>
  <c r="P747" i="10" a="1"/>
  <c r="P726" i="10" a="1"/>
  <c r="Q748" i="10" a="1"/>
  <c r="P723" i="10" a="1"/>
  <c r="Q738" i="10" a="1"/>
  <c r="P762" i="10" a="1"/>
  <c r="P725" i="10" a="1"/>
  <c r="Q728" i="10" a="1"/>
  <c r="P755" i="10" a="1"/>
  <c r="Q758" i="10" a="1"/>
  <c r="P719" i="10" a="1"/>
  <c r="Q707" i="10" a="1"/>
  <c r="AK757" i="10" a="1"/>
  <c r="AK520" i="10" a="1"/>
  <c r="AK706" i="10" a="1"/>
  <c r="AK522" i="10" a="1"/>
  <c r="AK537" i="10" a="1"/>
  <c r="AK533" i="10" a="1"/>
  <c r="AK517" i="10" a="1"/>
  <c r="AK540" i="10" a="1"/>
  <c r="AL562" i="10" a="1"/>
  <c r="AK563" i="10" a="1"/>
  <c r="AK501" i="10" a="1"/>
  <c r="AK553" i="10" a="1"/>
  <c r="AK755" i="10" a="1"/>
  <c r="AL764" i="10" a="1"/>
  <c r="AK509" i="10" a="1"/>
  <c r="AL719" i="10" a="1"/>
  <c r="AK507" i="10" a="1"/>
  <c r="AK759" i="10" a="1"/>
  <c r="AK704" i="10" a="1"/>
  <c r="AK761" i="10" a="1"/>
  <c r="AL501" i="10" a="1"/>
  <c r="AL554" i="10" a="1"/>
  <c r="AK758" i="10" a="1"/>
  <c r="AL763" i="10" a="1"/>
  <c r="AL736" i="10" a="1"/>
  <c r="AL711" i="10" a="1"/>
  <c r="AK723" i="10" a="1"/>
  <c r="AK542" i="10" a="1"/>
  <c r="AL733" i="10" a="1"/>
  <c r="AK750" i="10" a="1"/>
  <c r="AL742" i="10" a="1"/>
  <c r="AK708" i="10" a="1"/>
  <c r="AK748" i="10" a="1"/>
  <c r="AK508" i="10" a="1"/>
  <c r="AL510" i="10" a="1"/>
  <c r="AK714" i="10" a="1"/>
  <c r="AK559" i="10" a="1"/>
  <c r="AK524" i="10" a="1"/>
  <c r="AL725" i="10" a="1"/>
  <c r="AK541" i="10" a="1"/>
  <c r="AL726" i="10" a="1"/>
  <c r="AK734" i="10" a="1"/>
  <c r="AL728" i="10" a="1"/>
  <c r="AL750" i="10" a="1"/>
  <c r="AL759" i="10" a="1"/>
  <c r="AK739" i="10" a="1"/>
  <c r="AL549" i="10" a="1"/>
  <c r="AL727" i="10" a="1"/>
  <c r="AK731" i="10" a="1"/>
  <c r="AK760" i="10" a="1"/>
  <c r="AK730" i="10" a="1"/>
  <c r="AL714" i="10" a="1"/>
  <c r="AK535" i="10" a="1"/>
  <c r="AK742" i="10" a="1"/>
  <c r="AK548" i="10" a="1"/>
  <c r="AL741" i="10" a="1"/>
  <c r="AK720" i="10" a="1"/>
  <c r="AL707" i="10" a="1"/>
  <c r="AK558" i="10" a="1"/>
  <c r="AL563" i="10" a="1"/>
  <c r="AK762" i="10" a="1"/>
  <c r="AK547" i="10" a="1"/>
  <c r="AL716" i="10" a="1"/>
  <c r="AK525" i="10" a="1"/>
  <c r="AK500" i="10" a="1"/>
  <c r="AL555" i="10" a="1"/>
  <c r="AL745" i="10" a="1"/>
  <c r="AK746" i="10" a="1"/>
  <c r="AL504" i="10" a="1"/>
  <c r="AL530" i="10" a="1"/>
  <c r="AK736" i="10" a="1"/>
  <c r="AL737" i="10" a="1"/>
  <c r="AL552" i="10" a="1"/>
  <c r="AL703" i="10" a="1"/>
  <c r="AK719" i="10" a="1"/>
  <c r="AL524" i="10" a="1"/>
  <c r="AL748" i="10" a="1"/>
  <c r="AL535" i="10" a="1"/>
  <c r="AL731" i="10" a="1"/>
  <c r="AK561" i="10" a="1"/>
  <c r="AK726" i="10" a="1"/>
  <c r="AL556" i="10" a="1"/>
  <c r="AK764" i="10" a="1"/>
  <c r="AL541" i="10" a="1"/>
  <c r="AK539" i="10" a="1"/>
  <c r="AK716" i="10" a="1"/>
  <c r="AK560" i="10" a="1"/>
  <c r="AL538" i="10" a="1"/>
  <c r="AK534" i="10" a="1"/>
  <c r="AK511" i="10" a="1"/>
  <c r="AL503" i="10" a="1"/>
  <c r="AK715" i="10" a="1"/>
  <c r="AL531" i="10" a="1"/>
  <c r="AL762" i="10" a="1"/>
  <c r="AK717" i="10" a="1"/>
  <c r="AL528" i="10" a="1"/>
  <c r="AL715" i="10" a="1"/>
  <c r="AL709" i="10" a="1"/>
  <c r="AK531" i="10" a="1"/>
  <c r="AL705" i="10" a="1"/>
  <c r="AL734" i="10" a="1"/>
  <c r="AL752" i="10" a="1"/>
  <c r="AK519" i="10" a="1"/>
  <c r="AL723" i="10" a="1"/>
  <c r="AL509" i="10" a="1"/>
  <c r="AL502" i="10" a="1"/>
  <c r="AL513" i="10" a="1"/>
  <c r="AL550" i="10" a="1"/>
  <c r="AK562" i="10" a="1"/>
  <c r="AK516" i="10" a="1"/>
  <c r="AL544" i="10" a="1"/>
  <c r="AL527" i="10" a="1"/>
  <c r="AK512" i="10" a="1"/>
  <c r="AL561" i="10" a="1"/>
  <c r="AK556" i="10" a="1"/>
  <c r="AK709" i="10" a="1"/>
  <c r="AK747" i="10" a="1"/>
  <c r="AL542" i="10" a="1"/>
  <c r="AL553" i="10" a="1"/>
  <c r="AL536" i="10" a="1"/>
  <c r="AL540" i="10" a="1"/>
  <c r="AK514" i="10" a="1"/>
  <c r="AL735" i="10" a="1"/>
  <c r="AL525" i="10" a="1"/>
  <c r="AL718" i="10" a="1"/>
  <c r="AL526" i="10" a="1"/>
  <c r="AK756" i="10" a="1"/>
  <c r="AL739" i="10" a="1"/>
  <c r="AL521" i="10" a="1"/>
  <c r="AL511" i="10" a="1"/>
  <c r="AK745" i="10" a="1"/>
  <c r="AK504" i="10" a="1"/>
  <c r="AK727" i="10" a="1"/>
  <c r="AK711" i="10" a="1"/>
  <c r="AL520" i="10" a="1"/>
  <c r="AK510" i="10" a="1"/>
  <c r="AK712" i="10" a="1"/>
  <c r="AL532" i="10" a="1"/>
  <c r="AL712" i="10" a="1"/>
  <c r="AK754" i="10" a="1"/>
  <c r="AL729" i="10" a="1"/>
  <c r="AL548" i="10" a="1"/>
  <c r="AL505" i="10" a="1"/>
  <c r="AL758" i="10" a="1"/>
  <c r="AK728" i="10" a="1"/>
  <c r="AK532" i="10" a="1"/>
  <c r="AK763" i="10" a="1"/>
  <c r="AL508" i="10" a="1"/>
  <c r="AL514" i="10" a="1"/>
  <c r="AL708" i="10" a="1"/>
  <c r="AL519" i="10" a="1"/>
  <c r="AK538" i="10" a="1"/>
  <c r="AK738" i="10" a="1"/>
  <c r="AK729" i="10" a="1"/>
  <c r="AL717" i="10" a="1"/>
  <c r="AL761" i="10" a="1"/>
  <c r="AL724" i="10" a="1"/>
  <c r="AL507" i="10" a="1"/>
  <c r="AK523" i="10" a="1"/>
  <c r="AK749" i="10" a="1"/>
  <c r="AK505" i="10" a="1"/>
  <c r="AK528" i="10" a="1"/>
  <c r="AL720" i="10" a="1"/>
  <c r="AK707" i="10" a="1"/>
  <c r="AL512" i="10" a="1"/>
  <c r="AL710" i="10" a="1"/>
  <c r="AL721" i="10" a="1"/>
  <c r="AL756" i="10" a="1"/>
  <c r="AK733" i="10" a="1"/>
  <c r="AL559" i="10" a="1"/>
  <c r="AL755" i="10" a="1"/>
  <c r="AL533" i="10" a="1"/>
  <c r="AL743" i="10" a="1"/>
  <c r="AL746" i="10" a="1"/>
  <c r="AL543" i="10" a="1"/>
  <c r="AK713" i="10" a="1"/>
  <c r="AL560" i="10" a="1"/>
  <c r="AL534" i="10" a="1"/>
  <c r="AK552" i="10" a="1"/>
  <c r="AL545" i="10" a="1"/>
  <c r="AL760" i="10" a="1"/>
  <c r="AL500" i="10" a="1"/>
  <c r="AK722" i="10" a="1"/>
  <c r="AK544" i="10" a="1"/>
  <c r="AK710" i="10" a="1"/>
  <c r="AL518" i="10" a="1"/>
  <c r="AK513" i="10" a="1"/>
  <c r="AK526" i="10" a="1"/>
  <c r="AL757" i="10" a="1"/>
  <c r="AL516" i="10" a="1"/>
  <c r="AL523" i="10" a="1"/>
  <c r="AK752" i="10" a="1"/>
  <c r="AL751" i="10" a="1"/>
  <c r="AL754" i="10" a="1"/>
  <c r="AL558" i="10" a="1"/>
  <c r="AK740" i="10" a="1"/>
  <c r="AL702" i="10" a="1"/>
  <c r="AK721" i="10" a="1"/>
  <c r="AK751" i="10" a="1"/>
  <c r="AL515" i="10" a="1"/>
  <c r="AL744" i="10" a="1"/>
  <c r="AK765" i="10" a="1"/>
  <c r="AL551" i="10" a="1"/>
  <c r="AL749" i="10" a="1"/>
  <c r="AK702" i="10" a="1"/>
  <c r="AK549" i="10" a="1"/>
  <c r="AK718" i="10" a="1"/>
  <c r="AK518" i="10" a="1"/>
  <c r="AL713" i="10" a="1"/>
  <c r="AL517" i="10" a="1"/>
  <c r="AK753" i="10" a="1"/>
  <c r="AK502" i="10" a="1"/>
  <c r="AL539" i="10" a="1"/>
  <c r="AK741" i="10" a="1"/>
  <c r="AL529" i="10" a="1"/>
  <c r="AK515" i="10" a="1"/>
  <c r="AK554" i="10" a="1"/>
  <c r="AK550" i="10" a="1"/>
  <c r="AK744" i="10" a="1"/>
  <c r="AL522" i="10" a="1"/>
  <c r="AL747" i="10" a="1"/>
  <c r="AL730" i="10" a="1"/>
  <c r="AK546" i="10" a="1"/>
  <c r="AL706" i="10" a="1"/>
  <c r="AL738" i="10" a="1"/>
  <c r="AK724" i="10" a="1"/>
  <c r="AK551" i="10" a="1"/>
  <c r="AK703" i="10" a="1"/>
  <c r="AL740" i="10" a="1"/>
  <c r="AK743" i="10" a="1"/>
  <c r="AL722" i="10" a="1"/>
  <c r="AK732" i="10" a="1"/>
  <c r="AK545" i="10" a="1"/>
  <c r="AL547" i="10" a="1"/>
  <c r="AL753" i="10" a="1"/>
  <c r="AK735" i="10" a="1"/>
  <c r="AL557" i="10" a="1"/>
  <c r="AL704" i="10" a="1"/>
  <c r="AK705" i="10" a="1"/>
  <c r="AK737" i="10" a="1"/>
  <c r="AL546" i="10" a="1"/>
  <c r="AK725" i="10" a="1"/>
  <c r="AK530" i="10" a="1"/>
  <c r="AL537" i="10" a="1"/>
  <c r="AK536" i="10" a="1"/>
  <c r="AK506" i="10" a="1"/>
  <c r="AK529" i="10" a="1"/>
  <c r="AK543" i="10" a="1"/>
  <c r="AK557" i="10" a="1"/>
  <c r="AL506" i="10" a="1"/>
  <c r="AK527" i="10" a="1"/>
  <c r="AK521" i="10" a="1"/>
  <c r="AL765" i="10" a="1"/>
  <c r="AK503" i="10" a="1"/>
  <c r="AK555" i="10" a="1"/>
  <c r="AL732" i="10" a="1"/>
  <c r="CN547" i="10" a="1"/>
  <c r="BU535" i="10" a="1"/>
  <c r="CP722" i="10" a="1"/>
  <c r="CQ523" i="10" a="1"/>
  <c r="CO539" i="10" a="1"/>
  <c r="CP750" i="10" a="1"/>
  <c r="BV711" i="10" a="1"/>
  <c r="CO505" i="10" a="1"/>
  <c r="BT512" i="10" a="1"/>
  <c r="BT504" i="10" a="1"/>
  <c r="BU754" i="10" a="1"/>
  <c r="CQ734" i="10" a="1"/>
  <c r="BV507" i="10" a="1"/>
  <c r="CP723" i="10" a="1"/>
  <c r="CO729" i="10" a="1"/>
  <c r="BT536" i="10" a="1"/>
  <c r="BU554" i="10" a="1"/>
  <c r="CO554" i="10" a="1"/>
  <c r="CQ740" i="10" a="1"/>
  <c r="CQ532" i="10" a="1"/>
  <c r="CN532" i="10" a="1"/>
  <c r="BS536" i="10" a="1"/>
  <c r="BV761" i="10" a="1"/>
  <c r="CP553" i="10" a="1"/>
  <c r="BS539" i="10" a="1"/>
  <c r="BT727" i="10" a="1"/>
  <c r="BS765" i="10" a="1"/>
  <c r="CN731" i="10" a="1"/>
  <c r="BS712" i="10" a="1"/>
  <c r="BU542" i="10" a="1"/>
  <c r="BS517" i="10" a="1"/>
  <c r="BT513" i="10" a="1"/>
  <c r="BV710" i="10" a="1"/>
  <c r="CO736" i="10" a="1"/>
  <c r="BT752" i="10" a="1"/>
  <c r="CQ526" i="10" a="1"/>
  <c r="CN706" i="10" a="1"/>
  <c r="CP549" i="10" a="1"/>
  <c r="BU537" i="10" a="1"/>
  <c r="CN740" i="10" a="1"/>
  <c r="CP530" i="10" a="1"/>
  <c r="BU560" i="10" a="1"/>
  <c r="CN535" i="10" a="1"/>
  <c r="BV747" i="10" a="1"/>
  <c r="CN560" i="10" a="1"/>
  <c r="BS542" i="10" a="1"/>
  <c r="BU553" i="10" a="1"/>
  <c r="BS548" i="10" a="1"/>
  <c r="CO738" i="10" a="1"/>
  <c r="CO509" i="10" a="1"/>
  <c r="BU513" i="10" a="1"/>
  <c r="CO744" i="10" a="1"/>
  <c r="BU505" i="10" a="1"/>
  <c r="CQ505" i="10" a="1"/>
  <c r="CN515" i="10" a="1"/>
  <c r="CQ516" i="10" a="1"/>
  <c r="CQ722" i="10" a="1"/>
  <c r="CQ544" i="10" a="1"/>
  <c r="BV734" i="10" a="1"/>
  <c r="BS716" i="10" a="1"/>
  <c r="CO543" i="10" a="1"/>
  <c r="CP727" i="10" a="1"/>
  <c r="CN747" i="10" a="1"/>
  <c r="BS760" i="10" a="1"/>
  <c r="BV743" i="10" a="1"/>
  <c r="CQ527" i="10" a="1"/>
  <c r="CN745" i="10" a="1"/>
  <c r="BU703" i="10" a="1"/>
  <c r="CN727" i="10" a="1"/>
  <c r="CN553" i="10" a="1"/>
  <c r="CN726" i="10" a="1"/>
  <c r="CQ500" i="10" a="1"/>
  <c r="CQ738" i="10" a="1"/>
  <c r="CQ720" i="10" a="1"/>
  <c r="BU751" i="10" a="1"/>
  <c r="CN519" i="10" a="1"/>
  <c r="CO504" i="10" a="1"/>
  <c r="BT731" i="10" a="1"/>
  <c r="BV760" i="10" a="1"/>
  <c r="BS726" i="10" a="1"/>
  <c r="CP756" i="10" a="1"/>
  <c r="BT538" i="10" a="1"/>
  <c r="CP554" i="10" a="1"/>
  <c r="BV752" i="10" a="1"/>
  <c r="CQ757" i="10" a="1"/>
  <c r="BS530" i="10" a="1"/>
  <c r="BU707" i="10" a="1"/>
  <c r="CP715" i="10" a="1"/>
  <c r="BV519" i="10" a="1"/>
  <c r="CP523" i="10" a="1"/>
  <c r="CP734" i="10" a="1"/>
  <c r="CO722" i="10" a="1"/>
  <c r="CN551" i="10" a="1"/>
  <c r="BT539" i="10" a="1"/>
  <c r="BT522" i="10" a="1"/>
  <c r="BU733" i="10" a="1"/>
  <c r="CO703" i="10" a="1"/>
  <c r="BT759" i="10" a="1"/>
  <c r="BV709" i="10" a="1"/>
  <c r="CO747" i="10" a="1"/>
  <c r="CN759" i="10" a="1"/>
  <c r="BT507" i="10" a="1"/>
  <c r="BV721" i="10" a="1"/>
  <c r="CP556" i="10" a="1"/>
  <c r="BT556" i="10" a="1"/>
  <c r="CP507" i="10" a="1"/>
  <c r="CN527" i="10" a="1"/>
  <c r="BS752" i="10" a="1"/>
  <c r="BS554" i="10" a="1"/>
  <c r="BT733" i="10" a="1"/>
  <c r="BT525" i="10" a="1"/>
  <c r="BV753" i="10" a="1"/>
  <c r="CO755" i="10" a="1"/>
  <c r="BV715" i="10" a="1"/>
  <c r="BV562" i="10" a="1"/>
  <c r="CN542" i="10" a="1"/>
  <c r="BT717" i="10" a="1"/>
  <c r="CO506" i="10" a="1"/>
  <c r="CP759" i="10" a="1"/>
  <c r="BV707" i="10" a="1"/>
  <c r="BS702" i="10" a="1"/>
  <c r="BU548" i="10" a="1"/>
  <c r="BV732" i="10" a="1"/>
  <c r="BT711" i="10" a="1"/>
  <c r="BV724" i="10" a="1"/>
  <c r="BV719" i="10" a="1"/>
  <c r="CN752" i="10" a="1"/>
  <c r="BV504" i="10" a="1"/>
  <c r="BS532" i="10" a="1"/>
  <c r="CN543" i="10" a="1"/>
  <c r="BS558" i="10" a="1"/>
  <c r="BS514" i="10" a="1"/>
  <c r="BU711" i="10" a="1"/>
  <c r="CN522" i="10" a="1"/>
  <c r="CQ518" i="10" a="1"/>
  <c r="CO746" i="10" a="1"/>
  <c r="CO730" i="10" a="1"/>
  <c r="CP760" i="10" a="1"/>
  <c r="CQ733" i="10" a="1"/>
  <c r="CP515" i="10" a="1"/>
  <c r="CP511" i="10" a="1"/>
  <c r="CQ708" i="10" a="1"/>
  <c r="CO764" i="10" a="1"/>
  <c r="CP532" i="10" a="1"/>
  <c r="CO707" i="10" a="1"/>
  <c r="BU761" i="10" a="1"/>
  <c r="BV520" i="10" a="1"/>
  <c r="BT544" i="10" a="1"/>
  <c r="CQ560" i="10" a="1"/>
  <c r="BV765" i="10" a="1"/>
  <c r="CQ525" i="10" a="1"/>
  <c r="CN746" i="10" a="1"/>
  <c r="CO556" i="10" a="1"/>
  <c r="CN555" i="10" a="1"/>
  <c r="BU709" i="10" a="1"/>
  <c r="BV735" i="10" a="1"/>
  <c r="CN743" i="10" a="1"/>
  <c r="BS551" i="10" a="1"/>
  <c r="BT523" i="10" a="1"/>
  <c r="BV534" i="10" a="1"/>
  <c r="CO545" i="10" a="1"/>
  <c r="BS747" i="10" a="1"/>
  <c r="CP521" i="10" a="1"/>
  <c r="BU555" i="10" a="1"/>
  <c r="CN756" i="10" a="1"/>
  <c r="BS526" i="10" a="1"/>
  <c r="BU732" i="10" a="1"/>
  <c r="CN751" i="10" a="1"/>
  <c r="BV533" i="10" a="1"/>
  <c r="BT550" i="10" a="1"/>
  <c r="BV714" i="10" a="1"/>
  <c r="CO727" i="10" a="1"/>
  <c r="BS757" i="10" a="1"/>
  <c r="CN541" i="10" a="1"/>
  <c r="CO702" i="10" a="1"/>
  <c r="BS753" i="10" a="1"/>
  <c r="BV509" i="10" a="1"/>
  <c r="BV552" i="10" a="1"/>
  <c r="CN510" i="10" a="1"/>
  <c r="CP543" i="10" a="1"/>
  <c r="CP731" i="10" a="1"/>
  <c r="BU530" i="10" a="1"/>
  <c r="CQ760" i="10" a="1"/>
  <c r="CO515" i="10" a="1"/>
  <c r="BT710" i="10" a="1"/>
  <c r="CQ745" i="10" a="1"/>
  <c r="CP747" i="10" a="1"/>
  <c r="CQ762" i="10" a="1"/>
  <c r="BT755" i="10" a="1"/>
  <c r="BV508" i="10" a="1"/>
  <c r="BS503" i="10" a="1"/>
  <c r="BV514" i="10" a="1"/>
  <c r="CO521" i="10" a="1"/>
  <c r="CN735" i="10" a="1"/>
  <c r="BS717" i="10" a="1"/>
  <c r="BU518" i="10" a="1"/>
  <c r="CO735" i="10" a="1"/>
  <c r="BT714" i="10" a="1"/>
  <c r="CP752" i="10" a="1"/>
  <c r="CO524" i="10" a="1"/>
  <c r="BS515" i="10" a="1"/>
  <c r="CN529" i="10" a="1"/>
  <c r="BT517" i="10" a="1"/>
  <c r="CQ552" i="10" a="1"/>
  <c r="BV758" i="10" a="1"/>
  <c r="CQ542" i="10" a="1"/>
  <c r="BT551" i="10" a="1"/>
  <c r="CQ714" i="10" a="1"/>
  <c r="CQ727" i="10" a="1"/>
  <c r="CQ539" i="10" a="1"/>
  <c r="CN509" i="10" a="1"/>
  <c r="BU556" i="10" a="1"/>
  <c r="CQ710" i="10" a="1"/>
  <c r="BU740" i="10" a="1"/>
  <c r="BT530" i="10" a="1"/>
  <c r="CO553" i="10" a="1"/>
  <c r="CO551" i="10" a="1"/>
  <c r="BT730" i="10" a="1"/>
  <c r="BS704" i="10" a="1"/>
  <c r="BV510" i="10" a="1"/>
  <c r="CN558" i="10" a="1"/>
  <c r="CO765" i="10" a="1"/>
  <c r="CO757" i="10" a="1"/>
  <c r="CO561" i="10" a="1"/>
  <c r="CP757" i="10" a="1"/>
  <c r="BS535" i="10" a="1"/>
  <c r="BT751" i="10" a="1"/>
  <c r="BT549" i="10" a="1"/>
  <c r="BV544" i="10" a="1"/>
  <c r="CN501" i="10" a="1"/>
  <c r="BU506" i="10" a="1"/>
  <c r="BV725" i="10" a="1"/>
  <c r="CQ537" i="10" a="1"/>
  <c r="BS750" i="10" a="1"/>
  <c r="BS748" i="10" a="1"/>
  <c r="BT555" i="10" a="1"/>
  <c r="BT760" i="10" a="1"/>
  <c r="BV729" i="10" a="1"/>
  <c r="CP533" i="10" a="1"/>
  <c r="CN559" i="10" a="1"/>
  <c r="CP711" i="10" a="1"/>
  <c r="BV741" i="10" a="1"/>
  <c r="CN753" i="10" a="1"/>
  <c r="CN508" i="10" a="1"/>
  <c r="BV733" i="10" a="1"/>
  <c r="BV527" i="10" a="1"/>
  <c r="CN702" i="10" a="1"/>
  <c r="BT737" i="10" a="1"/>
  <c r="BT718" i="10" a="1"/>
  <c r="CQ545" i="10" a="1"/>
  <c r="CP527" i="10" a="1"/>
  <c r="CN744" i="10" a="1"/>
  <c r="CP562" i="10" a="1"/>
  <c r="BU758" i="10" a="1"/>
  <c r="BS501" i="10" a="1"/>
  <c r="CO500" i="10" a="1"/>
  <c r="CQ543" i="10" a="1"/>
  <c r="BU533" i="10" a="1"/>
  <c r="BS731" i="10" a="1"/>
  <c r="BS523" i="10" a="1"/>
  <c r="CO723" i="10" a="1"/>
  <c r="CP763" i="10" a="1"/>
  <c r="BT736" i="10" a="1"/>
  <c r="BU736" i="10" a="1"/>
  <c r="BT537" i="10" a="1"/>
  <c r="BS742" i="10" a="1"/>
  <c r="BV728" i="10" a="1"/>
  <c r="CN737" i="10" a="1"/>
  <c r="CO763" i="10" a="1"/>
  <c r="CQ721" i="10" a="1"/>
  <c r="BS743" i="10" a="1"/>
  <c r="CQ536" i="10" a="1"/>
  <c r="CO534" i="10" a="1"/>
  <c r="BU558" i="10" a="1"/>
  <c r="CO704" i="10" a="1"/>
  <c r="BT520" i="10" a="1"/>
  <c r="CQ704" i="10" a="1"/>
  <c r="CQ561" i="10" a="1"/>
  <c r="CP500" i="10" a="1"/>
  <c r="CO737" i="10" a="1"/>
  <c r="BU728" i="10" a="1"/>
  <c r="CO720" i="10" a="1"/>
  <c r="CQ737" i="10" a="1"/>
  <c r="BT543" i="10" a="1"/>
  <c r="BU545" i="10" a="1"/>
  <c r="CN732" i="10" a="1"/>
  <c r="CO558" i="10" a="1"/>
  <c r="BV537" i="10" a="1"/>
  <c r="CQ534" i="10" a="1"/>
  <c r="CP510" i="10" a="1"/>
  <c r="BU514" i="10" a="1"/>
  <c r="BS504" i="10" a="1"/>
  <c r="CQ506" i="10" a="1"/>
  <c r="CP751" i="10" a="1"/>
  <c r="CN524" i="10" a="1"/>
  <c r="CP708" i="10" a="1"/>
  <c r="CQ556" i="10" a="1"/>
  <c r="CQ554" i="10" a="1"/>
  <c r="BV757" i="10" a="1"/>
  <c r="CO549" i="10" a="1"/>
  <c r="BT735" i="10" a="1"/>
  <c r="CO546" i="10" a="1"/>
  <c r="BU543" i="10" a="1"/>
  <c r="BV528" i="10" a="1"/>
  <c r="CO531" i="10" a="1"/>
  <c r="CQ719" i="10" a="1"/>
  <c r="CQ533" i="10" a="1"/>
  <c r="CO516" i="10" a="1"/>
  <c r="BU721" i="10" a="1"/>
  <c r="CN765" i="10" a="1"/>
  <c r="BS759" i="10" a="1"/>
  <c r="CN554" i="10" a="1"/>
  <c r="BS552" i="10" a="1"/>
  <c r="BU510" i="10" a="1"/>
  <c r="BU536" i="10" a="1"/>
  <c r="CO538" i="10" a="1"/>
  <c r="BS715" i="10" a="1"/>
  <c r="BS502" i="10" a="1"/>
  <c r="BU540" i="10" a="1"/>
  <c r="BT547" i="10" a="1"/>
  <c r="BS709" i="10" a="1"/>
  <c r="BS544" i="10" a="1"/>
  <c r="BT729" i="10" a="1"/>
  <c r="CN714" i="10" a="1"/>
  <c r="CO749" i="10" a="1"/>
  <c r="BS705" i="10" a="1"/>
  <c r="BS733" i="10" a="1"/>
  <c r="CQ559" i="10" a="1"/>
  <c r="BU753" i="10" a="1"/>
  <c r="BT706" i="10" a="1"/>
  <c r="BT704" i="10" a="1"/>
  <c r="BV740" i="10" a="1"/>
  <c r="CN755" i="10" a="1"/>
  <c r="CO714" i="10" a="1"/>
  <c r="CP525" i="10" a="1"/>
  <c r="BU764" i="10" a="1"/>
  <c r="BV703" i="10" a="1"/>
  <c r="CN533" i="10" a="1"/>
  <c r="CP764" i="10" a="1"/>
  <c r="BS561" i="10" a="1"/>
  <c r="BT762" i="10" a="1"/>
  <c r="CP526" i="10" a="1"/>
  <c r="BT502" i="10" a="1"/>
  <c r="CQ503" i="10" a="1"/>
  <c r="BT764" i="10" a="1"/>
  <c r="CP563" i="10" a="1"/>
  <c r="CQ555" i="10" a="1"/>
  <c r="BV763" i="10" a="1"/>
  <c r="CN514" i="10" a="1"/>
  <c r="BU501" i="10" a="1"/>
  <c r="CQ726" i="10" a="1"/>
  <c r="CP560" i="10" a="1"/>
  <c r="BT709" i="10" a="1"/>
  <c r="BU747" i="10" a="1"/>
  <c r="BS507" i="10" a="1"/>
  <c r="BU741" i="10" a="1"/>
  <c r="CN734" i="10" a="1"/>
  <c r="BT558" i="10" a="1"/>
  <c r="CP745" i="10" a="1"/>
  <c r="BU512" i="10" a="1"/>
  <c r="CQ732" i="10" a="1"/>
  <c r="BV750" i="10" a="1"/>
  <c r="BV538" i="10" a="1"/>
  <c r="BS546" i="10" a="1"/>
  <c r="CO537" i="10" a="1"/>
  <c r="CQ711" i="10" a="1"/>
  <c r="BU504" i="10" a="1"/>
  <c r="BS710" i="10" a="1"/>
  <c r="BS727" i="10" a="1"/>
  <c r="BV551" i="10" a="1"/>
  <c r="BT746" i="10" a="1"/>
  <c r="BU748" i="10" a="1"/>
  <c r="CQ540" i="10" a="1"/>
  <c r="BV500" i="10" a="1"/>
  <c r="CP504" i="10" a="1"/>
  <c r="BS762" i="10" a="1"/>
  <c r="BU738" i="10" a="1"/>
  <c r="CQ731" i="10" a="1"/>
  <c r="BT743" i="10" a="1"/>
  <c r="CO563" i="10" a="1"/>
  <c r="BU520" i="10" a="1"/>
  <c r="BS545" i="10" a="1"/>
  <c r="CO525" i="10" a="1"/>
  <c r="BU708" i="10" a="1"/>
  <c r="BU559" i="10" a="1"/>
  <c r="BS562" i="10" a="1"/>
  <c r="BU503" i="10" a="1"/>
  <c r="BU718" i="10" a="1"/>
  <c r="CN716" i="10" a="1"/>
  <c r="CQ524" i="10" a="1"/>
  <c r="BU517" i="10" a="1"/>
  <c r="CO756" i="10" a="1"/>
  <c r="BU523" i="10" a="1"/>
  <c r="CQ535" i="10" a="1"/>
  <c r="CN546" i="10" a="1"/>
  <c r="CQ758" i="10" a="1"/>
  <c r="CN511" i="10" a="1"/>
  <c r="CO514" i="10" a="1"/>
  <c r="CO559" i="10" a="1"/>
  <c r="CP735" i="10" a="1"/>
  <c r="BU725" i="10" a="1"/>
  <c r="BT702" i="10" a="1"/>
  <c r="BV723" i="10" a="1"/>
  <c r="BS761" i="10" a="1"/>
  <c r="BT561" i="10" a="1"/>
  <c r="CO517" i="10" a="1"/>
  <c r="BT519" i="10" a="1"/>
  <c r="BV550" i="10" a="1"/>
  <c r="BV540" i="10" a="1"/>
  <c r="CN729" i="10" a="1"/>
  <c r="BV548" i="10" a="1"/>
  <c r="BU713" i="10" a="1"/>
  <c r="BU717" i="10" a="1"/>
  <c r="BU704" i="10" a="1"/>
  <c r="BT757" i="10" a="1"/>
  <c r="CP557" i="10" a="1"/>
  <c r="CP517" i="10" a="1"/>
  <c r="BT745" i="10" a="1"/>
  <c r="BV749" i="10" a="1"/>
  <c r="BU760" i="10" a="1"/>
  <c r="CP721" i="10" a="1"/>
  <c r="BS550" i="10" a="1"/>
  <c r="CP713" i="10" a="1"/>
  <c r="BS513" i="10" a="1"/>
  <c r="CP726" i="10" a="1"/>
  <c r="BU526" i="10" a="1"/>
  <c r="CP739" i="10" a="1"/>
  <c r="CP516" i="10" a="1"/>
  <c r="BV726" i="10" a="1"/>
  <c r="CN763" i="10" a="1"/>
  <c r="BT510" i="10" a="1"/>
  <c r="BS518" i="10" a="1"/>
  <c r="CN544" i="10" a="1"/>
  <c r="BT721" i="10" a="1"/>
  <c r="BV736" i="10" a="1"/>
  <c r="BV702" i="10" a="1"/>
  <c r="BT526" i="10" a="1"/>
  <c r="BT528" i="10" a="1"/>
  <c r="BS734" i="10" a="1"/>
  <c r="BV558" i="10" a="1"/>
  <c r="CO708" i="10" a="1"/>
  <c r="BV759" i="10" a="1"/>
  <c r="BV517" i="10" a="1"/>
  <c r="BS556" i="10" a="1"/>
  <c r="BS713" i="10" a="1"/>
  <c r="BS725" i="10" a="1"/>
  <c r="BV712" i="10" a="1"/>
  <c r="CP512" i="10" a="1"/>
  <c r="BT514" i="10" a="1"/>
  <c r="CO742" i="10" a="1"/>
  <c r="CQ756" i="10" a="1"/>
  <c r="CN557" i="10" a="1"/>
  <c r="CP502" i="10" a="1"/>
  <c r="BV561" i="10" a="1"/>
  <c r="BS510" i="10" a="1"/>
  <c r="CP558" i="10" a="1"/>
  <c r="CO728" i="10" a="1"/>
  <c r="BV704" i="10" a="1"/>
  <c r="CQ515" i="10" a="1"/>
  <c r="BT758" i="10" a="1"/>
  <c r="CP714" i="10" a="1"/>
  <c r="CO526" i="10" a="1"/>
  <c r="CP754" i="10" a="1"/>
  <c r="BV748" i="10" a="1"/>
  <c r="CQ725" i="10" a="1"/>
  <c r="CP748" i="10" a="1"/>
  <c r="CP545" i="10" a="1"/>
  <c r="BU722" i="10" a="1"/>
  <c r="BU719" i="10" a="1"/>
  <c r="CO718" i="10" a="1"/>
  <c r="BU522" i="10" a="1"/>
  <c r="CQ730" i="10" a="1"/>
  <c r="BT753" i="10" a="1"/>
  <c r="BT542" i="10" a="1"/>
  <c r="CP559" i="10" a="1"/>
  <c r="CO540" i="10" a="1"/>
  <c r="CO560" i="10" a="1"/>
  <c r="CN528" i="10" a="1"/>
  <c r="CN507" i="10" a="1"/>
  <c r="BU529" i="10" a="1"/>
  <c r="BU551" i="10" a="1"/>
  <c r="BS557" i="10" a="1"/>
  <c r="BT553" i="10" a="1"/>
  <c r="BV529" i="10" a="1"/>
  <c r="CN713" i="10" a="1"/>
  <c r="BS746" i="10" a="1"/>
  <c r="BU557" i="10" a="1"/>
  <c r="CO557" i="10" a="1"/>
  <c r="CO726" i="10" a="1"/>
  <c r="BV705" i="10" a="1"/>
  <c r="BS529" i="10" a="1"/>
  <c r="CQ550" i="10" a="1"/>
  <c r="BU743" i="10" a="1"/>
  <c r="CP710" i="10" a="1"/>
  <c r="BT527" i="10" a="1"/>
  <c r="CO562" i="10" a="1"/>
  <c r="CP547" i="10" a="1"/>
  <c r="BU765" i="10" a="1"/>
  <c r="CN725" i="10" a="1"/>
  <c r="CO719" i="10" a="1"/>
  <c r="CO724" i="10" a="1"/>
  <c r="BU532" i="10" a="1"/>
  <c r="BU549" i="10" a="1"/>
  <c r="CP707" i="10" a="1"/>
  <c r="CN712" i="10" a="1"/>
  <c r="BS745" i="10" a="1"/>
  <c r="BT739" i="10" a="1"/>
  <c r="CQ744" i="10" a="1"/>
  <c r="CP561" i="10" a="1"/>
  <c r="BV545" i="10" a="1"/>
  <c r="CN762" i="10" a="1"/>
  <c r="CN760" i="10" a="1"/>
  <c r="BU734" i="10" a="1"/>
  <c r="CN705" i="10" a="1"/>
  <c r="CP765" i="10" a="1"/>
  <c r="CQ528" i="10" a="1"/>
  <c r="BS508" i="10" a="1"/>
  <c r="BT707" i="10" a="1"/>
  <c r="BT724" i="10" a="1"/>
  <c r="CQ502" i="10" a="1"/>
  <c r="CQ531" i="10" a="1"/>
  <c r="BV560" i="10" a="1"/>
  <c r="CP537" i="10" a="1"/>
  <c r="BV516" i="10" a="1"/>
  <c r="BT744" i="10" a="1"/>
  <c r="CN728" i="10" a="1"/>
  <c r="BU552" i="10" a="1"/>
  <c r="BS755" i="10" a="1"/>
  <c r="BS553" i="10" a="1"/>
  <c r="CP506" i="10" a="1"/>
  <c r="CP536" i="10" a="1"/>
  <c r="BU562" i="10" a="1"/>
  <c r="CN748" i="10" a="1"/>
  <c r="BS547" i="10" a="1"/>
  <c r="CO759" i="10" a="1"/>
  <c r="CN539" i="10" a="1"/>
  <c r="CN512" i="10" a="1"/>
  <c r="CP534" i="10" a="1"/>
  <c r="BT557" i="10" a="1"/>
  <c r="BV512" i="10" a="1"/>
  <c r="CP551" i="10" a="1"/>
  <c r="CQ507" i="10" a="1"/>
  <c r="BS728" i="10" a="1"/>
  <c r="BS522" i="10" a="1"/>
  <c r="BS505" i="10" a="1"/>
  <c r="BV754" i="10" a="1"/>
  <c r="CQ717" i="10" a="1"/>
  <c r="BU502" i="10" a="1"/>
  <c r="BT725" i="10" a="1"/>
  <c r="BT546" i="10" a="1"/>
  <c r="BT545" i="10" a="1"/>
  <c r="BV744" i="10" a="1"/>
  <c r="CP514" i="10" a="1"/>
  <c r="CN556" i="10" a="1"/>
  <c r="CN749" i="10" a="1"/>
  <c r="BS732" i="10" a="1"/>
  <c r="BU500" i="10" a="1"/>
  <c r="CN545" i="10" a="1"/>
  <c r="BU507" i="10" a="1"/>
  <c r="BU528" i="10" a="1"/>
  <c r="CO512" i="10" a="1"/>
  <c r="CN722" i="10" a="1"/>
  <c r="BS718" i="10" a="1"/>
  <c r="CQ520" i="10" a="1"/>
  <c r="CP703" i="10" a="1"/>
  <c r="BT712" i="10" a="1"/>
  <c r="CQ529" i="10" a="1"/>
  <c r="CP753" i="10" a="1"/>
  <c r="CN730" i="10" a="1"/>
  <c r="BS739" i="10" a="1"/>
  <c r="CO713" i="10" a="1"/>
  <c r="CP552" i="10" a="1"/>
  <c r="BT734" i="10" a="1"/>
  <c r="BS756" i="10" a="1"/>
  <c r="BU727" i="10" a="1"/>
  <c r="CP742" i="10" a="1"/>
  <c r="BU762" i="10" a="1"/>
  <c r="CO712" i="10" a="1"/>
  <c r="BU749" i="10" a="1"/>
  <c r="BU724" i="10" a="1"/>
  <c r="CO536" i="10" a="1"/>
  <c r="BU756" i="10" a="1"/>
  <c r="BU534" i="10" a="1"/>
  <c r="BU742" i="10" a="1"/>
  <c r="CO743" i="10" a="1"/>
  <c r="CN708" i="10" a="1"/>
  <c r="BT516" i="10" a="1"/>
  <c r="BU563" i="10" a="1"/>
  <c r="CO705" i="10" a="1"/>
  <c r="BU544" i="10" a="1"/>
  <c r="CP704" i="10" a="1"/>
  <c r="BS549" i="10" a="1"/>
  <c r="CQ747" i="10" a="1"/>
  <c r="CP702" i="10" a="1"/>
  <c r="BU561" i="10" a="1"/>
  <c r="CO761" i="10" a="1"/>
  <c r="CQ729" i="10" a="1"/>
  <c r="CN516" i="10" a="1"/>
  <c r="CQ707" i="10" a="1"/>
  <c r="BT703" i="10" a="1"/>
  <c r="BV563" i="10" a="1"/>
  <c r="CP705" i="10" a="1"/>
  <c r="BV706" i="10" a="1"/>
  <c r="BT559" i="10" a="1"/>
  <c r="BT511" i="10" a="1"/>
  <c r="CN718" i="10" a="1"/>
  <c r="CP746" i="10" a="1"/>
  <c r="CN703" i="10" a="1"/>
  <c r="CP519" i="10" a="1"/>
  <c r="CP733" i="10" a="1"/>
  <c r="BU750" i="10" a="1"/>
  <c r="CO715" i="10" a="1"/>
  <c r="CO550" i="10" a="1"/>
  <c r="BS520" i="10" a="1"/>
  <c r="BV539" i="10" a="1"/>
  <c r="BU739" i="10" a="1"/>
  <c r="BT535" i="10" a="1"/>
  <c r="BV727" i="10" a="1"/>
  <c r="BU521" i="10" a="1"/>
  <c r="CP743" i="10" a="1"/>
  <c r="CQ752" i="10" a="1"/>
  <c r="CN506" i="10" a="1"/>
  <c r="BS519" i="10" a="1"/>
  <c r="BV546" i="10" a="1"/>
  <c r="CP528" i="10" a="1"/>
  <c r="BU516" i="10" a="1"/>
  <c r="BU716" i="10" a="1"/>
  <c r="BU508" i="10" a="1"/>
  <c r="CO725" i="10" a="1"/>
  <c r="BV559" i="10" a="1"/>
  <c r="BS720" i="10" a="1"/>
  <c r="BV530" i="10" a="1"/>
  <c r="CO740" i="10" a="1"/>
  <c r="BS730" i="10" a="1"/>
  <c r="BS559" i="10" a="1"/>
  <c r="CQ743" i="10" a="1"/>
  <c r="CP539" i="10" a="1"/>
  <c r="BT560" i="10" a="1"/>
  <c r="BV505" i="10" a="1"/>
  <c r="CO518" i="10" a="1"/>
  <c r="CO508" i="10" a="1"/>
  <c r="CO711" i="10" a="1"/>
  <c r="CQ562" i="10" a="1"/>
  <c r="BV515" i="10" a="1"/>
  <c r="CO502" i="10" a="1"/>
  <c r="BS555" i="10" a="1"/>
  <c r="CP730" i="10" a="1"/>
  <c r="CO535" i="10" a="1"/>
  <c r="BT500" i="10" a="1"/>
  <c r="BU759" i="10" a="1"/>
  <c r="CN710" i="10" a="1"/>
  <c r="CP520" i="10" a="1"/>
  <c r="CN513" i="10" a="1"/>
  <c r="BV532" i="10" a="1"/>
  <c r="CO519" i="10" a="1"/>
  <c r="CO529" i="10" a="1"/>
  <c r="BV549" i="10" a="1"/>
  <c r="BT713" i="10" a="1"/>
  <c r="CP725" i="10" a="1"/>
  <c r="CO530" i="10" a="1"/>
  <c r="CP732" i="10" a="1"/>
  <c r="CN517" i="10" a="1"/>
  <c r="BT532" i="10" a="1"/>
  <c r="BU752" i="10" a="1"/>
  <c r="BV553" i="10" a="1"/>
  <c r="BV523" i="10" a="1"/>
  <c r="BV751" i="10" a="1"/>
  <c r="BS764" i="10" a="1"/>
  <c r="CO745" i="10" a="1"/>
  <c r="CP503" i="10" a="1"/>
  <c r="BS724" i="10" a="1"/>
  <c r="CP724" i="10" a="1"/>
  <c r="CQ553" i="10" a="1"/>
  <c r="CO741" i="10" a="1"/>
  <c r="CQ510" i="10" a="1"/>
  <c r="CO548" i="10" a="1"/>
  <c r="BT723" i="10" a="1"/>
  <c r="BT540" i="10" a="1"/>
  <c r="BV502" i="10" a="1"/>
  <c r="BV731" i="10" a="1"/>
  <c r="CQ522" i="10" a="1"/>
  <c r="BS560" i="10" a="1"/>
  <c r="CQ551" i="10" a="1"/>
  <c r="CN724" i="10" a="1"/>
  <c r="BU729" i="10" a="1"/>
  <c r="BU735" i="10" a="1"/>
  <c r="CQ519" i="10" a="1"/>
  <c r="BS537" i="10" a="1"/>
  <c r="BS543" i="10" a="1"/>
  <c r="BS741" i="10" a="1"/>
  <c r="BS722" i="10" a="1"/>
  <c r="CQ513" i="10" a="1"/>
  <c r="BU538" i="10" a="1"/>
  <c r="BV531" i="10" a="1"/>
  <c r="BV762" i="10" a="1"/>
  <c r="BS707" i="10" a="1"/>
  <c r="CP728" i="10" a="1"/>
  <c r="CQ504" i="10" a="1"/>
  <c r="BT503" i="10" a="1"/>
  <c r="BT720" i="10" a="1"/>
  <c r="CQ706" i="10" a="1"/>
  <c r="CQ702" i="10" a="1"/>
  <c r="CP544" i="10" a="1"/>
  <c r="BU524" i="10" a="1"/>
  <c r="BV764" i="10" a="1"/>
  <c r="CO754" i="10" a="1"/>
  <c r="CP749" i="10" a="1"/>
  <c r="CP719" i="10" a="1"/>
  <c r="CP546" i="10" a="1"/>
  <c r="BS540" i="10" a="1"/>
  <c r="BU710" i="10" a="1"/>
  <c r="CO748" i="10" a="1"/>
  <c r="BV526" i="10" a="1"/>
  <c r="CN739" i="10" a="1"/>
  <c r="CQ716" i="10" a="1"/>
  <c r="BT554" i="10" a="1"/>
  <c r="CN523" i="10" a="1"/>
  <c r="CO752" i="10" a="1"/>
  <c r="CQ724" i="10" a="1"/>
  <c r="BT741" i="10" a="1"/>
  <c r="BU539" i="10" a="1"/>
  <c r="BT548" i="10" a="1"/>
  <c r="BU546" i="10" a="1"/>
  <c r="BT740" i="10" a="1"/>
  <c r="BS737" i="10" a="1"/>
  <c r="BT515" i="10" a="1"/>
  <c r="BU715" i="10" a="1"/>
  <c r="CQ514" i="10" a="1"/>
  <c r="CQ530" i="10" a="1"/>
  <c r="CQ764" i="10" a="1"/>
  <c r="CO544" i="10" a="1"/>
  <c r="BT529" i="10" a="1"/>
  <c r="BT738" i="10" a="1"/>
  <c r="BU746" i="10" a="1"/>
  <c r="CQ512" i="10" a="1"/>
  <c r="BT552" i="10" a="1"/>
  <c r="CN540" i="10" a="1"/>
  <c r="CP761" i="10" a="1"/>
  <c r="CQ755" i="10" a="1"/>
  <c r="BT728" i="10" a="1"/>
  <c r="CO501" i="10" a="1"/>
  <c r="BV718" i="10" a="1"/>
  <c r="CN720" i="10" a="1"/>
  <c r="BS763" i="10" a="1"/>
  <c r="CO734" i="10" a="1"/>
  <c r="CP529" i="10" a="1"/>
  <c r="CN562" i="10" a="1"/>
  <c r="CO528" i="10" a="1"/>
  <c r="CQ741" i="10" a="1"/>
  <c r="CN549" i="10" a="1"/>
  <c r="BS516" i="10" a="1"/>
  <c r="CQ521" i="10" a="1"/>
  <c r="CQ736" i="10" a="1"/>
  <c r="CQ709" i="10" a="1"/>
  <c r="CP513" i="10" a="1"/>
  <c r="BU730" i="10" a="1"/>
  <c r="BU757" i="10" a="1"/>
  <c r="CQ748" i="10" a="1"/>
  <c r="CN500" i="10" a="1"/>
  <c r="CN518" i="10" a="1"/>
  <c r="CP744" i="10" a="1"/>
  <c r="BS534" i="10" a="1"/>
  <c r="BS703" i="10" a="1"/>
  <c r="BS723" i="10" a="1"/>
  <c r="CP508" i="10" a="1"/>
  <c r="CQ749" i="10" a="1"/>
  <c r="BT505" i="10" a="1"/>
  <c r="BT750" i="10" a="1"/>
  <c r="CO542" i="10" a="1"/>
  <c r="BT748" i="10" a="1"/>
  <c r="BV739" i="10" a="1"/>
  <c r="BU706" i="10" a="1"/>
  <c r="BS708" i="10" a="1"/>
  <c r="CP538" i="10" a="1"/>
  <c r="BV506" i="10" a="1"/>
  <c r="CN709" i="10" a="1"/>
  <c r="CO547" i="10" a="1"/>
  <c r="BV522" i="10" a="1"/>
  <c r="CP717" i="10" a="1"/>
  <c r="BT719" i="10" a="1"/>
  <c r="BT732" i="10" a="1"/>
  <c r="BV525" i="10" a="1"/>
  <c r="BV738" i="10" a="1"/>
  <c r="CQ712" i="10" a="1"/>
  <c r="CN723" i="10" a="1"/>
  <c r="CQ546" i="10" a="1"/>
  <c r="BS512" i="10" a="1"/>
  <c r="CQ508" i="10" a="1"/>
  <c r="CN504" i="10" a="1"/>
  <c r="CO710" i="10" a="1"/>
  <c r="BT754" i="10" a="1"/>
  <c r="BT722" i="10" a="1"/>
  <c r="BS528" i="10" a="1"/>
  <c r="BV555" i="10" a="1"/>
  <c r="CO520" i="10" a="1"/>
  <c r="CO527" i="10" a="1"/>
  <c r="BT521" i="10" a="1"/>
  <c r="BU723" i="10" a="1"/>
  <c r="CN550" i="10" a="1"/>
  <c r="BS541" i="10" a="1"/>
  <c r="CQ705" i="10" a="1"/>
  <c r="BS754" i="10" a="1"/>
  <c r="CN741" i="10" a="1"/>
  <c r="CP555" i="10" a="1"/>
  <c r="CP505" i="10" a="1"/>
  <c r="CN736" i="10" a="1"/>
  <c r="CQ754" i="10" a="1"/>
  <c r="BU511" i="10" a="1"/>
  <c r="BU547" i="10" a="1"/>
  <c r="CQ557" i="10" a="1"/>
  <c r="BV716" i="10" a="1"/>
  <c r="BV720" i="10" a="1"/>
  <c r="CN754" i="10" a="1"/>
  <c r="CN721" i="10" a="1"/>
  <c r="CN538" i="10" a="1"/>
  <c r="CP522" i="10" a="1"/>
  <c r="BV742" i="10" a="1"/>
  <c r="BV524" i="10" a="1"/>
  <c r="BV708" i="10" a="1"/>
  <c r="BS751" i="10" a="1"/>
  <c r="CQ739" i="10" a="1"/>
  <c r="CN521" i="10" a="1"/>
  <c r="BV557" i="10" a="1"/>
  <c r="CN536" i="10" a="1"/>
  <c r="CP729" i="10" a="1"/>
  <c r="BU531" i="10" a="1"/>
  <c r="BT541" i="10" a="1"/>
  <c r="CN717" i="10" a="1"/>
  <c r="BV737" i="10" a="1"/>
  <c r="CQ538" i="10" a="1"/>
  <c r="BS500" i="10" a="1"/>
  <c r="CO760" i="10" a="1"/>
  <c r="CN525" i="10" a="1"/>
  <c r="CN704" i="10" a="1"/>
  <c r="BT716" i="10" a="1"/>
  <c r="CO511" i="10" a="1"/>
  <c r="BV756" i="10" a="1"/>
  <c r="BU731" i="10" a="1"/>
  <c r="CP712" i="10" a="1"/>
  <c r="BU745" i="10" a="1"/>
  <c r="CO532" i="10" a="1"/>
  <c r="CN733" i="10" a="1"/>
  <c r="BV543" i="10" a="1"/>
  <c r="CQ763" i="10" a="1"/>
  <c r="CN758" i="10" a="1"/>
  <c r="BT765" i="10" a="1"/>
  <c r="BT756" i="10" a="1"/>
  <c r="CQ713" i="10" a="1"/>
  <c r="CN750" i="10" a="1"/>
  <c r="BV745" i="10" a="1"/>
  <c r="CO751" i="10" a="1"/>
  <c r="BT705" i="10" a="1"/>
  <c r="BV521" i="10" a="1"/>
  <c r="BT562" i="10" a="1"/>
  <c r="BS744" i="10" a="1"/>
  <c r="CP741" i="10" a="1"/>
  <c r="BT726" i="10" a="1"/>
  <c r="BT763" i="10" a="1"/>
  <c r="BV755" i="10" a="1"/>
  <c r="BS531" i="10" a="1"/>
  <c r="BT534" i="10" a="1"/>
  <c r="CQ541" i="10" a="1"/>
  <c r="CN742" i="10" a="1"/>
  <c r="CO750" i="10" a="1"/>
  <c r="CO522" i="10" a="1"/>
  <c r="CQ765" i="10" a="1"/>
  <c r="BS521" i="10" a="1"/>
  <c r="CP501" i="10" a="1"/>
  <c r="BS749" i="10" a="1"/>
  <c r="CO717" i="10" a="1"/>
  <c r="CP531" i="10" a="1"/>
  <c r="BU755" i="10" a="1"/>
  <c r="BU702" i="10" a="1"/>
  <c r="CQ715" i="10" a="1"/>
  <c r="CO739" i="10" a="1"/>
  <c r="BU550" i="10" a="1"/>
  <c r="BT518" i="10" a="1"/>
  <c r="CQ501" i="10" a="1"/>
  <c r="CN715" i="10" a="1"/>
  <c r="BS533" i="10" a="1"/>
  <c r="BV511" i="10" a="1"/>
  <c r="BV503" i="10" a="1"/>
  <c r="CN502" i="10" a="1"/>
  <c r="BT742" i="10" a="1"/>
  <c r="BT509" i="10" a="1"/>
  <c r="BV722" i="10" a="1"/>
  <c r="CP542" i="10" a="1"/>
  <c r="BU509" i="10" a="1"/>
  <c r="BT506" i="10" a="1"/>
  <c r="CP535" i="10" a="1"/>
  <c r="CQ728" i="10" a="1"/>
  <c r="CO706" i="10" a="1"/>
  <c r="CN548" i="10" a="1"/>
  <c r="CO753" i="10" a="1"/>
  <c r="BU527" i="10" a="1"/>
  <c r="CO731" i="10" a="1"/>
  <c r="BU541" i="10" a="1"/>
  <c r="CO541" i="10" a="1"/>
  <c r="CQ703" i="10" a="1"/>
  <c r="BU744" i="10" a="1"/>
  <c r="CN757" i="10" a="1"/>
  <c r="BS736" i="10" a="1"/>
  <c r="BS714" i="10" a="1"/>
  <c r="CN531" i="10" a="1"/>
  <c r="BT501" i="10" a="1"/>
  <c r="CN505" i="10" a="1"/>
  <c r="BS729" i="10" a="1"/>
  <c r="BV501" i="10" a="1"/>
  <c r="CQ759" i="10" a="1"/>
  <c r="CO758" i="10" a="1"/>
  <c r="CQ735" i="10" a="1"/>
  <c r="CP518" i="10" a="1"/>
  <c r="CP706" i="10" a="1"/>
  <c r="CQ753" i="10" a="1"/>
  <c r="CQ761" i="10" a="1"/>
  <c r="CQ547" i="10" a="1"/>
  <c r="BT761" i="10" a="1"/>
  <c r="BU763" i="10" a="1"/>
  <c r="CP509" i="10" a="1"/>
  <c r="BS740" i="10" a="1"/>
  <c r="CP755" i="10" a="1"/>
  <c r="CO503" i="10" a="1"/>
  <c r="BT708" i="10" a="1"/>
  <c r="BV713" i="10" a="1"/>
  <c r="BV513" i="10" a="1"/>
  <c r="BS721" i="10" a="1"/>
  <c r="CO510" i="10" a="1"/>
  <c r="CN738" i="10" a="1"/>
  <c r="CP737" i="10" a="1"/>
  <c r="BT747" i="10" a="1"/>
  <c r="BV518" i="10" a="1"/>
  <c r="BS706" i="10" a="1"/>
  <c r="CO555" i="10" a="1"/>
  <c r="BT749" i="10" a="1"/>
  <c r="CO507" i="10" a="1"/>
  <c r="BS711" i="10" a="1"/>
  <c r="CN537" i="10" a="1"/>
  <c r="CO762" i="10" a="1"/>
  <c r="CN761" i="10" a="1"/>
  <c r="BU705" i="10" a="1"/>
  <c r="BU525" i="10" a="1"/>
  <c r="CQ511" i="10" a="1"/>
  <c r="CP716" i="10" a="1"/>
  <c r="CO733" i="10" a="1"/>
  <c r="BV547" i="10" a="1"/>
  <c r="CQ558" i="10" a="1"/>
  <c r="CO732" i="10" a="1"/>
  <c r="BS719" i="10" a="1"/>
  <c r="CO513" i="10" a="1"/>
  <c r="BS527" i="10" a="1"/>
  <c r="CQ548" i="10" a="1"/>
  <c r="CP718" i="10" a="1"/>
  <c r="CN552" i="10" a="1"/>
  <c r="CN707" i="10" a="1"/>
  <c r="CP720" i="10" a="1"/>
  <c r="BU737" i="10" a="1"/>
  <c r="BS735" i="10" a="1"/>
  <c r="CQ509" i="10" a="1"/>
  <c r="BT508" i="10" a="1"/>
  <c r="CO716" i="10" a="1"/>
  <c r="CQ746" i="10" a="1"/>
  <c r="CP550" i="10" a="1"/>
  <c r="BS511" i="10" a="1"/>
  <c r="CP740" i="10" a="1"/>
  <c r="CO721" i="10" a="1"/>
  <c r="CN503" i="10" a="1"/>
  <c r="CO523" i="10" a="1"/>
  <c r="BV717" i="10" a="1"/>
  <c r="BT531" i="10" a="1"/>
  <c r="CN711" i="10" a="1"/>
  <c r="CQ742" i="10" a="1"/>
  <c r="CQ750" i="10" a="1"/>
  <c r="BS563" i="10" a="1"/>
  <c r="BU515" i="10" a="1"/>
  <c r="BU519" i="10" a="1"/>
  <c r="BV536" i="10" a="1"/>
  <c r="BS509" i="10" a="1"/>
  <c r="CN534" i="10" a="1"/>
  <c r="CP524" i="10" a="1"/>
  <c r="BT524" i="10" a="1"/>
  <c r="BU712" i="10" a="1"/>
  <c r="CN764" i="10" a="1"/>
  <c r="CP540" i="10" a="1"/>
  <c r="CO552" i="10" a="1"/>
  <c r="BV730" i="10" a="1"/>
  <c r="BS524" i="10" a="1"/>
  <c r="CP709" i="10" a="1"/>
  <c r="BS506" i="10" a="1"/>
  <c r="CN530" i="10" a="1"/>
  <c r="CQ549" i="10" a="1"/>
  <c r="BT563" i="10" a="1"/>
  <c r="CO709" i="10" a="1"/>
  <c r="CP758" i="10" a="1"/>
  <c r="CN561" i="10" a="1"/>
  <c r="BS538" i="10" a="1"/>
  <c r="BV542" i="10" a="1"/>
  <c r="BT715" i="10" a="1"/>
  <c r="CQ718" i="10" a="1"/>
  <c r="BV556" i="10" a="1"/>
  <c r="BV535" i="10" a="1"/>
  <c r="BV554" i="10" a="1"/>
  <c r="CP736" i="10" a="1"/>
  <c r="CN563" i="10" a="1"/>
  <c r="CO533" i="10" a="1"/>
  <c r="BU720" i="10" a="1"/>
  <c r="CP541" i="10" a="1"/>
  <c r="CQ517" i="10" a="1"/>
  <c r="CN520" i="10" a="1"/>
  <c r="BV746" i="10" a="1"/>
  <c r="CN526" i="10" a="1"/>
  <c r="BU714" i="10" a="1"/>
  <c r="CP762" i="10" a="1"/>
  <c r="CQ751" i="10" a="1"/>
  <c r="BT533" i="10" a="1"/>
  <c r="CQ563" i="10" a="1"/>
  <c r="BS738" i="10" a="1"/>
  <c r="CP548" i="10" a="1"/>
  <c r="BS525" i="10" a="1"/>
  <c r="BS758" i="10" a="1"/>
  <c r="CN719" i="10" a="1"/>
  <c r="BV541" i="10" a="1"/>
  <c r="CQ723" i="10" a="1"/>
  <c r="BU726" i="10" a="1"/>
  <c r="CP738" i="10" a="1"/>
  <c r="G3581" i="3" l="1"/>
  <c r="G3783" i="3" s="1"/>
  <c r="H3783" i="3" s="1"/>
  <c r="P25" i="16" s="1"/>
  <c r="BY1693" i="10"/>
  <c r="BZ1002" i="10"/>
  <c r="BZ1810" i="10" s="1"/>
  <c r="BZ1406" i="10"/>
  <c r="BZ1709" i="10"/>
  <c r="BZ1608" i="10"/>
  <c r="BZ1507" i="10"/>
  <c r="BZ989" i="10"/>
  <c r="BZ1797" i="10" s="1"/>
  <c r="BZ1393" i="10"/>
  <c r="BZ1696" i="10"/>
  <c r="BZ1595" i="10"/>
  <c r="BZ988" i="10"/>
  <c r="BZ1392" i="10" s="1"/>
  <c r="BZ1695" i="10"/>
  <c r="BZ1594" i="10"/>
  <c r="BZ1291" i="10"/>
  <c r="BW1688" i="10"/>
  <c r="BY1806" i="10"/>
  <c r="BZ997" i="10"/>
  <c r="BZ1300" i="10" s="1"/>
  <c r="BZ1805" i="10"/>
  <c r="BX1778" i="10"/>
  <c r="BX969" i="10"/>
  <c r="BY868" i="10" s="1"/>
  <c r="BX1575" i="10"/>
  <c r="BX1777" i="10"/>
  <c r="BX1474" i="10"/>
  <c r="BX1272" i="10"/>
  <c r="BX1373" i="10"/>
  <c r="BX1676" i="10"/>
  <c r="BZ983" i="10"/>
  <c r="BZ1791" i="10" s="1"/>
  <c r="BZ1293" i="10"/>
  <c r="BY1803" i="10"/>
  <c r="BZ894" i="10"/>
  <c r="BY1592" i="10"/>
  <c r="BY1276" i="10"/>
  <c r="BW1284" i="10"/>
  <c r="BY970" i="10"/>
  <c r="BZ869" i="10" s="1"/>
  <c r="BY1289" i="10"/>
  <c r="BZ979" i="10"/>
  <c r="BZ1383" i="10" s="1"/>
  <c r="BZ1484" i="10"/>
  <c r="BZ1585" i="10"/>
  <c r="BZ1787" i="10"/>
  <c r="BY1579" i="10"/>
  <c r="BW1587" i="10"/>
  <c r="BZ977" i="10"/>
  <c r="BZ1583" i="10" s="1"/>
  <c r="BZ1785" i="10"/>
  <c r="BZ1482" i="10"/>
  <c r="BZ1811" i="10"/>
  <c r="BY991" i="10"/>
  <c r="BZ890" i="10" s="1"/>
  <c r="BX1783" i="10"/>
  <c r="BY1703" i="10"/>
  <c r="BZ1687" i="10"/>
  <c r="BY1491" i="10"/>
  <c r="BY1377" i="10"/>
  <c r="BW1486" i="10"/>
  <c r="BY1506" i="10"/>
  <c r="BZ1710" i="10"/>
  <c r="BY1795" i="10"/>
  <c r="BZ1378" i="10"/>
  <c r="BY1808" i="10"/>
  <c r="BX1682" i="10"/>
  <c r="BY1501" i="10"/>
  <c r="BZ1384" i="10"/>
  <c r="BY984" i="10"/>
  <c r="BZ883" i="10" s="1"/>
  <c r="BY1792" i="10"/>
  <c r="BY1691" i="10"/>
  <c r="BZ986" i="10"/>
  <c r="BZ1693" i="10" s="1"/>
  <c r="BZ1794" i="10"/>
  <c r="BZ1390" i="10"/>
  <c r="BZ1289" i="10"/>
  <c r="BZ1592" i="10"/>
  <c r="BZ1491" i="10"/>
  <c r="BZ973" i="10"/>
  <c r="BZ1781" i="10" s="1"/>
  <c r="BZ1579" i="10"/>
  <c r="BZ1478" i="10"/>
  <c r="BZ1276" i="10"/>
  <c r="BZ1377" i="10"/>
  <c r="BX981" i="10"/>
  <c r="BY880" i="10" s="1"/>
  <c r="BX1688" i="10"/>
  <c r="BX1486" i="10"/>
  <c r="BX1385" i="10"/>
  <c r="BX1789" i="10"/>
  <c r="BX1587" i="10"/>
  <c r="BX1284" i="10"/>
  <c r="BY975" i="10"/>
  <c r="BZ874" i="10" s="1"/>
  <c r="BY1682" i="10"/>
  <c r="BZ998" i="10"/>
  <c r="BZ1604" i="10" s="1"/>
  <c r="BZ1806" i="10"/>
  <c r="BZ1503" i="10"/>
  <c r="BZ1301" i="10"/>
  <c r="BZ1402" i="10"/>
  <c r="BY1810" i="10"/>
  <c r="BY1595" i="10"/>
  <c r="BY1291" i="10"/>
  <c r="BY1607" i="10"/>
  <c r="BY1300" i="10"/>
  <c r="BY1492" i="10"/>
  <c r="BZ1277" i="10"/>
  <c r="BW1373" i="10"/>
  <c r="BY1602" i="10"/>
  <c r="BY1305" i="10"/>
  <c r="BY1402" i="10"/>
  <c r="BZ987" i="10"/>
  <c r="BZ1694" i="10" s="1"/>
  <c r="BZ1492" i="10"/>
  <c r="BZ996" i="10"/>
  <c r="BZ1602" i="10" s="1"/>
  <c r="BZ1501" i="10"/>
  <c r="BZ1703" i="10"/>
  <c r="BZ999" i="10"/>
  <c r="BZ1807" i="10" s="1"/>
  <c r="BZ1706" i="10"/>
  <c r="BY1507" i="10"/>
  <c r="BY1393" i="10"/>
  <c r="BY1503" i="10"/>
  <c r="BZ1001" i="10"/>
  <c r="BZ1708" i="10" s="1"/>
  <c r="BZ1607" i="10"/>
  <c r="BZ1809" i="10"/>
  <c r="BZ1506" i="10"/>
  <c r="BZ1405" i="10"/>
  <c r="BZ1304" i="10"/>
  <c r="BZ1000" i="10"/>
  <c r="BZ1303" i="10" s="1"/>
  <c r="BZ1707" i="10"/>
  <c r="BZ1404" i="10"/>
  <c r="BZ1808" i="10"/>
  <c r="BZ1505" i="10"/>
  <c r="BZ1606" i="10"/>
  <c r="BW1777" i="10"/>
  <c r="BY1601" i="10"/>
  <c r="BY1282" i="10"/>
  <c r="BY1406" i="10"/>
  <c r="BY1292" i="10"/>
  <c r="BY1594" i="10"/>
  <c r="BZ1779" i="10"/>
  <c r="BY1301" i="10"/>
  <c r="BY1785" i="10"/>
  <c r="BY1401" i="10"/>
  <c r="BX1475" i="10"/>
  <c r="BW1575" i="10"/>
  <c r="BZ1700" i="10"/>
  <c r="BY1686" i="10"/>
  <c r="BY1608" i="10"/>
  <c r="BY1797" i="10"/>
  <c r="BY1796" i="10"/>
  <c r="BZ1678" i="10"/>
  <c r="BY1705" i="10"/>
  <c r="BY1482" i="10"/>
  <c r="BY976" i="10"/>
  <c r="BZ875" i="10" s="1"/>
  <c r="BY1582" i="10"/>
  <c r="BY1481" i="10"/>
  <c r="BY1279" i="10"/>
  <c r="BY1380" i="10"/>
  <c r="BY1683" i="10"/>
  <c r="BY1784" i="10"/>
  <c r="BY1603" i="10"/>
  <c r="BX1677" i="10"/>
  <c r="BX1799" i="10"/>
  <c r="BY1610" i="10"/>
  <c r="BW1676" i="10"/>
  <c r="BY1589" i="10"/>
  <c r="BZ1697" i="10"/>
  <c r="BY1298" i="10"/>
  <c r="BX1287" i="10"/>
  <c r="BZ1498" i="10"/>
  <c r="BY1390" i="10"/>
  <c r="BY1787" i="10"/>
  <c r="BY1709" i="10"/>
  <c r="BY1781" i="10"/>
  <c r="BY1494" i="10"/>
  <c r="BY1493" i="10"/>
  <c r="BZ1577" i="10"/>
  <c r="BW1385" i="10"/>
  <c r="BY1604" i="10"/>
  <c r="BY1684" i="10"/>
  <c r="BY1502" i="10"/>
  <c r="BX1374" i="10"/>
  <c r="BZ1004" i="10"/>
  <c r="BZ1812" i="10" s="1"/>
  <c r="BZ1610" i="10"/>
  <c r="BZ1711" i="10"/>
  <c r="BX1278" i="10"/>
  <c r="BW1474" i="10"/>
  <c r="BY1690" i="10"/>
  <c r="BZ1798" i="10"/>
  <c r="BY1702" i="10"/>
  <c r="BZ1397" i="10"/>
  <c r="G3592" i="3"/>
  <c r="G3794" i="3" s="1"/>
  <c r="H3794" i="3" s="1"/>
  <c r="P36" i="16" s="1"/>
  <c r="G3693" i="3"/>
  <c r="G3275" i="3"/>
  <c r="G3578" i="3" s="1"/>
  <c r="G3780" i="3" s="1"/>
  <c r="H3780" i="3" s="1"/>
  <c r="P22" i="16" s="1"/>
  <c r="G4682" i="3"/>
  <c r="G4884" i="3" s="1"/>
  <c r="G3268" i="3"/>
  <c r="G4689" i="3"/>
  <c r="G4891" i="3" s="1"/>
  <c r="G3270" i="3"/>
  <c r="G3674" i="3" s="1"/>
  <c r="G3668" i="3"/>
  <c r="G3567" i="3"/>
  <c r="G3769" i="3" s="1"/>
  <c r="H3769" i="3" s="1"/>
  <c r="P11" i="16" s="1"/>
  <c r="G4679" i="3"/>
  <c r="G4881" i="3" s="1"/>
  <c r="G3265" i="3"/>
  <c r="AI1485" i="10"/>
  <c r="AI1283" i="10"/>
  <c r="G4684" i="3"/>
  <c r="G4886" i="3" s="1"/>
  <c r="AI1788" i="10"/>
  <c r="DO1592" i="10"/>
  <c r="DO1794" i="10"/>
  <c r="DO1693" i="10"/>
  <c r="DO1491" i="10"/>
  <c r="DO1390" i="10"/>
  <c r="G3566" i="3"/>
  <c r="G3768" i="3" s="1"/>
  <c r="H3768" i="3" s="1"/>
  <c r="P10" i="16" s="1"/>
  <c r="G3667" i="3"/>
  <c r="DO1289" i="10"/>
  <c r="AI1687" i="10"/>
  <c r="BC1384" i="10"/>
  <c r="BD980" i="10"/>
  <c r="BE879" i="10" s="1"/>
  <c r="BC1586" i="10"/>
  <c r="BC1485" i="10"/>
  <c r="BC1283" i="10"/>
  <c r="BC1788" i="10"/>
  <c r="BC1687" i="10"/>
  <c r="AI1586" i="10"/>
  <c r="DP986" i="10"/>
  <c r="DQ885" i="10" s="1"/>
  <c r="AI1384" i="10"/>
  <c r="AJ980" i="10"/>
  <c r="AK879" i="10" s="1"/>
  <c r="AH1280" i="10"/>
  <c r="BD1480" i="10"/>
  <c r="DN1387" i="10"/>
  <c r="G3662" i="3"/>
  <c r="DO1497" i="10"/>
  <c r="DN1718" i="10"/>
  <c r="BD1809" i="10"/>
  <c r="AH1381" i="10"/>
  <c r="DO1598" i="10"/>
  <c r="AI1596" i="10"/>
  <c r="DN1617" i="10"/>
  <c r="G3565" i="3"/>
  <c r="G3767" i="3" s="1"/>
  <c r="H3767" i="3" s="1"/>
  <c r="P9" i="16" s="1"/>
  <c r="G3666" i="3"/>
  <c r="BD1405" i="10"/>
  <c r="G4683" i="3"/>
  <c r="G4885" i="3" s="1"/>
  <c r="AH1482" i="10"/>
  <c r="DN1680" i="10"/>
  <c r="DN1314" i="10"/>
  <c r="G3271" i="3"/>
  <c r="G3675" i="3" s="1"/>
  <c r="AH1684" i="10"/>
  <c r="DN1478" i="10"/>
  <c r="DQ1876" i="10"/>
  <c r="AH1785" i="10"/>
  <c r="DN1579" i="10"/>
  <c r="BD1393" i="10"/>
  <c r="DO1295" i="10"/>
  <c r="DO1847" i="10"/>
  <c r="DQ1371" i="10"/>
  <c r="AH1583" i="10"/>
  <c r="DN1377" i="10"/>
  <c r="BD1494" i="10"/>
  <c r="DQ1573" i="10"/>
  <c r="DQ1674" i="10"/>
  <c r="BE1676" i="10"/>
  <c r="DO1699" i="10"/>
  <c r="BD1379" i="10"/>
  <c r="DN1807" i="10"/>
  <c r="DQ1472" i="10"/>
  <c r="BD1506" i="10"/>
  <c r="DN1504" i="10"/>
  <c r="DQ1775" i="10"/>
  <c r="BD1304" i="10"/>
  <c r="DR1068" i="10"/>
  <c r="DR1371" i="10" s="1"/>
  <c r="BD1708" i="10"/>
  <c r="AH1303" i="10"/>
  <c r="DO1705" i="10"/>
  <c r="DN1690" i="10"/>
  <c r="DP1590" i="10"/>
  <c r="DN1601" i="10"/>
  <c r="DO1402" i="10"/>
  <c r="DN1589" i="10"/>
  <c r="DP1287" i="10"/>
  <c r="DN1500" i="10"/>
  <c r="DN1605" i="10"/>
  <c r="DO1434" i="10"/>
  <c r="AI1791" i="10"/>
  <c r="DO1342" i="10"/>
  <c r="DP1783" i="10"/>
  <c r="DO1746" i="10"/>
  <c r="DO1866" i="10"/>
  <c r="DP1581" i="10"/>
  <c r="DO1443" i="10"/>
  <c r="AH1505" i="10"/>
  <c r="DO1544" i="10"/>
  <c r="G4685" i="3"/>
  <c r="G4887" i="3" s="1"/>
  <c r="DO1653" i="10"/>
  <c r="DO1645" i="10"/>
  <c r="G3269" i="3"/>
  <c r="DP1039" i="10"/>
  <c r="DQ938" i="10" s="1"/>
  <c r="DN1415" i="10"/>
  <c r="DO1806" i="10"/>
  <c r="DN1791" i="10"/>
  <c r="DN1819" i="10"/>
  <c r="DO1737" i="10"/>
  <c r="AI1293" i="10"/>
  <c r="BC1702" i="10"/>
  <c r="DO1451" i="10"/>
  <c r="DO1535" i="10"/>
  <c r="AI1697" i="10"/>
  <c r="BC1500" i="10"/>
  <c r="DO1552" i="10"/>
  <c r="DO1468" i="10"/>
  <c r="BC1601" i="10"/>
  <c r="DO1670" i="10"/>
  <c r="BC1399" i="10"/>
  <c r="G3293" i="3"/>
  <c r="DO1563" i="10"/>
  <c r="DO1872" i="10"/>
  <c r="BD1797" i="10"/>
  <c r="DN1399" i="10"/>
  <c r="BC1298" i="10"/>
  <c r="G4707" i="3"/>
  <c r="G4909" i="3" s="1"/>
  <c r="DO1664" i="10"/>
  <c r="DO1367" i="10"/>
  <c r="BD1292" i="10"/>
  <c r="DO1396" i="10"/>
  <c r="DN1803" i="10"/>
  <c r="BC1803" i="10"/>
  <c r="DO1503" i="10"/>
  <c r="DO1361" i="10"/>
  <c r="BE1575" i="10"/>
  <c r="BD1696" i="10"/>
  <c r="DP1388" i="10"/>
  <c r="DP1278" i="10"/>
  <c r="DN1702" i="10"/>
  <c r="DN1302" i="10"/>
  <c r="G3563" i="3"/>
  <c r="G3765" i="3" s="1"/>
  <c r="H3765" i="3" s="1"/>
  <c r="P7" i="16" s="1"/>
  <c r="G3664" i="3"/>
  <c r="AI1495" i="10"/>
  <c r="DO1855" i="10"/>
  <c r="DO1604" i="10"/>
  <c r="DN1781" i="10"/>
  <c r="DO1636" i="10"/>
  <c r="DN1286" i="10"/>
  <c r="AI1488" i="10"/>
  <c r="AI1798" i="10"/>
  <c r="DO1350" i="10"/>
  <c r="DN1403" i="10"/>
  <c r="DN1516" i="10"/>
  <c r="DO1301" i="10"/>
  <c r="DO1838" i="10"/>
  <c r="DN1488" i="10"/>
  <c r="BD1607" i="10"/>
  <c r="AI1286" i="10"/>
  <c r="AI1394" i="10"/>
  <c r="DO1754" i="10"/>
  <c r="DN1706" i="10"/>
  <c r="DO1432" i="10"/>
  <c r="DN1824" i="10"/>
  <c r="DN1027" i="10"/>
  <c r="DO926" i="10" s="1"/>
  <c r="BD1688" i="10"/>
  <c r="BE1777" i="10"/>
  <c r="BE975" i="10"/>
  <c r="BF874" i="10" s="1"/>
  <c r="AI1000" i="10"/>
  <c r="AJ899" i="10" s="1"/>
  <c r="BE1373" i="10"/>
  <c r="DQ984" i="10"/>
  <c r="DR883" i="10" s="1"/>
  <c r="AJ983" i="10"/>
  <c r="AK882" i="10" s="1"/>
  <c r="DP1480" i="10"/>
  <c r="DQ975" i="10"/>
  <c r="DR874" i="10" s="1"/>
  <c r="BE981" i="10"/>
  <c r="BF880" i="10" s="1"/>
  <c r="DO1333" i="10"/>
  <c r="BD1595" i="10"/>
  <c r="DO1016" i="10"/>
  <c r="DP915" i="10" s="1"/>
  <c r="DP1030" i="10"/>
  <c r="DQ929" i="10" s="1"/>
  <c r="BE989" i="10"/>
  <c r="BF888" i="10" s="1"/>
  <c r="DM1532" i="10"/>
  <c r="AJ990" i="10"/>
  <c r="AK889" i="10" s="1"/>
  <c r="BD995" i="10"/>
  <c r="BE894" i="10" s="1"/>
  <c r="DO1331" i="10"/>
  <c r="DO1765" i="10"/>
  <c r="DO1569" i="10"/>
  <c r="DO983" i="10"/>
  <c r="DP882" i="10" s="1"/>
  <c r="DN1622" i="10"/>
  <c r="DM1633" i="10"/>
  <c r="BD1385" i="10"/>
  <c r="DO999" i="10"/>
  <c r="DP898" i="10" s="1"/>
  <c r="DO1634" i="10"/>
  <c r="AI977" i="10"/>
  <c r="AJ876" i="10" s="1"/>
  <c r="DN1276" i="10"/>
  <c r="DO1462" i="10"/>
  <c r="DO1771" i="10"/>
  <c r="DN1319" i="10"/>
  <c r="BE1001" i="10"/>
  <c r="BF900" i="10" s="1"/>
  <c r="DM1835" i="10"/>
  <c r="DO1800" i="10"/>
  <c r="BD1581" i="10"/>
  <c r="DN1298" i="10"/>
  <c r="BD1789" i="10"/>
  <c r="DP1047" i="10"/>
  <c r="DQ946" i="10" s="1"/>
  <c r="AH1808" i="10"/>
  <c r="DO1735" i="10"/>
  <c r="DP1058" i="10"/>
  <c r="DQ957" i="10" s="1"/>
  <c r="DP1064" i="10"/>
  <c r="DQ963" i="10" s="1"/>
  <c r="DN1521" i="10"/>
  <c r="DP1489" i="10"/>
  <c r="DM1431" i="10"/>
  <c r="AI1387" i="10"/>
  <c r="BD1783" i="10"/>
  <c r="DO995" i="10"/>
  <c r="DP894" i="10" s="1"/>
  <c r="BD1284" i="10"/>
  <c r="AH1404" i="10"/>
  <c r="DO1011" i="10"/>
  <c r="DP910" i="10" s="1"/>
  <c r="DO1533" i="10"/>
  <c r="DO973" i="10"/>
  <c r="DP872" i="10" s="1"/>
  <c r="BE1474" i="10"/>
  <c r="DN1420" i="10"/>
  <c r="DP1691" i="10"/>
  <c r="DM1734" i="10"/>
  <c r="AI1589" i="10"/>
  <c r="DP1682" i="10"/>
  <c r="BD1278" i="10"/>
  <c r="BD1486" i="10"/>
  <c r="AH1606" i="10"/>
  <c r="DP1028" i="10"/>
  <c r="DQ927" i="10" s="1"/>
  <c r="DO1836" i="10"/>
  <c r="DP998" i="10"/>
  <c r="DQ897" i="10" s="1"/>
  <c r="BE1272" i="10"/>
  <c r="DN1723" i="10"/>
  <c r="DP1792" i="10"/>
  <c r="DM1330" i="10"/>
  <c r="AI1690" i="10"/>
  <c r="DP992" i="10"/>
  <c r="DQ891" i="10" s="1"/>
  <c r="DP1379" i="10"/>
  <c r="BD1682" i="10"/>
  <c r="BD1587" i="10"/>
  <c r="AH1707" i="10"/>
  <c r="G3582" i="3"/>
  <c r="G3784" i="3" s="1"/>
  <c r="H3784" i="3" s="1"/>
  <c r="P26" i="16" s="1"/>
  <c r="G3683" i="3"/>
  <c r="G3584" i="3"/>
  <c r="G3786" i="3" s="1"/>
  <c r="H3786" i="3" s="1"/>
  <c r="P28" i="16" s="1"/>
  <c r="G3677" i="3"/>
  <c r="G3576" i="3"/>
  <c r="G3778" i="3" s="1"/>
  <c r="H3778" i="3" s="1"/>
  <c r="P20" i="16" s="1"/>
  <c r="DO1577" i="10"/>
  <c r="G3691" i="3"/>
  <c r="G3590" i="3"/>
  <c r="G3792" i="3" s="1"/>
  <c r="H3792" i="3" s="1"/>
  <c r="P34" i="16" s="1"/>
  <c r="DO1678" i="10"/>
  <c r="DO1274" i="10"/>
  <c r="DO1375" i="10"/>
  <c r="DO1779" i="10"/>
  <c r="DO1385" i="10"/>
  <c r="DO1296" i="10"/>
  <c r="AJ1295" i="10"/>
  <c r="AJ1699" i="10"/>
  <c r="AJ1396" i="10"/>
  <c r="DO1476" i="10"/>
  <c r="DO1397" i="10"/>
  <c r="AJ1497" i="10"/>
  <c r="DO1700" i="10"/>
  <c r="AJ1598" i="10"/>
  <c r="DP971" i="10"/>
  <c r="DQ870" i="10" s="1"/>
  <c r="DO1801" i="10"/>
  <c r="AJ1800" i="10"/>
  <c r="G3690" i="3"/>
  <c r="BE1597" i="10"/>
  <c r="AJ1487" i="10"/>
  <c r="G3564" i="3"/>
  <c r="G3766" i="3" s="1"/>
  <c r="H3766" i="3" s="1"/>
  <c r="P8" i="16" s="1"/>
  <c r="DO1498" i="10"/>
  <c r="G3694" i="3"/>
  <c r="DO1284" i="10"/>
  <c r="DP981" i="10"/>
  <c r="DQ880" i="10" s="1"/>
  <c r="DP993" i="10"/>
  <c r="DQ892" i="10" s="1"/>
  <c r="DO1614" i="10"/>
  <c r="DP1743" i="10"/>
  <c r="DN1404" i="10"/>
  <c r="DO1789" i="10"/>
  <c r="BE1275" i="10"/>
  <c r="DO1599" i="10"/>
  <c r="DO1688" i="10"/>
  <c r="DO1587" i="10"/>
  <c r="DO1486" i="10"/>
  <c r="DP1642" i="10"/>
  <c r="BE1395" i="10"/>
  <c r="DO1343" i="10"/>
  <c r="DP1275" i="10"/>
  <c r="BE1799" i="10"/>
  <c r="DR1697" i="10"/>
  <c r="DP1692" i="10"/>
  <c r="BE1294" i="10"/>
  <c r="DN1610" i="10"/>
  <c r="BD1807" i="10"/>
  <c r="DR1798" i="10"/>
  <c r="DP1288" i="10"/>
  <c r="DP1467" i="10"/>
  <c r="DR1495" i="10"/>
  <c r="DR1596" i="10"/>
  <c r="DR1394" i="10"/>
  <c r="DO1668" i="10"/>
  <c r="DO1638" i="10"/>
  <c r="DO1769" i="10"/>
  <c r="DO1840" i="10"/>
  <c r="G3688" i="3"/>
  <c r="BE1780" i="10"/>
  <c r="DO1291" i="10"/>
  <c r="AJ1588" i="10"/>
  <c r="BE1583" i="10"/>
  <c r="BE1785" i="10"/>
  <c r="DP1738" i="10"/>
  <c r="DO1277" i="10"/>
  <c r="DQ1355" i="10"/>
  <c r="DP1312" i="10"/>
  <c r="DP1790" i="10"/>
  <c r="DQ1759" i="10"/>
  <c r="DQ1658" i="10"/>
  <c r="DQ1456" i="10"/>
  <c r="DQ1557" i="10"/>
  <c r="DN1606" i="10"/>
  <c r="DO1695" i="10"/>
  <c r="DP1578" i="10"/>
  <c r="DQ1322" i="10"/>
  <c r="DO1868" i="10"/>
  <c r="DP1477" i="10"/>
  <c r="AJ1577" i="10"/>
  <c r="AI1491" i="10"/>
  <c r="DO1816" i="10"/>
  <c r="DP1785" i="10"/>
  <c r="BD1594" i="10"/>
  <c r="DP1689" i="10"/>
  <c r="DN1307" i="10"/>
  <c r="DR1052" i="10"/>
  <c r="DR1759" i="10" s="1"/>
  <c r="DO1311" i="10"/>
  <c r="BD1796" i="10"/>
  <c r="BE1380" i="10"/>
  <c r="BE1377" i="10"/>
  <c r="DP1586" i="10"/>
  <c r="AJ1503" i="10"/>
  <c r="AJ1608" i="10"/>
  <c r="DP1780" i="10"/>
  <c r="AI1479" i="10"/>
  <c r="DQ1860" i="10"/>
  <c r="DP1485" i="10"/>
  <c r="DP1283" i="10"/>
  <c r="DQ1524" i="10"/>
  <c r="DP1788" i="10"/>
  <c r="DO1513" i="10"/>
  <c r="DQ1625" i="10"/>
  <c r="DP1687" i="10"/>
  <c r="DO1412" i="10"/>
  <c r="DO1747" i="10"/>
  <c r="DQ1726" i="10"/>
  <c r="AJ1594" i="10"/>
  <c r="DP1384" i="10"/>
  <c r="BE1396" i="10"/>
  <c r="DP1784" i="10"/>
  <c r="AJ1796" i="10"/>
  <c r="DQ980" i="10"/>
  <c r="DR879" i="10" s="1"/>
  <c r="AJ1584" i="10"/>
  <c r="BE1598" i="10"/>
  <c r="DP1481" i="10"/>
  <c r="AJ1695" i="10"/>
  <c r="DP1442" i="10"/>
  <c r="BE1793" i="10"/>
  <c r="DP1717" i="10"/>
  <c r="AJ1382" i="10"/>
  <c r="DP1751" i="10"/>
  <c r="BE1490" i="10"/>
  <c r="DP1793" i="10"/>
  <c r="AJ1274" i="10"/>
  <c r="DP1770" i="10"/>
  <c r="DO1378" i="10"/>
  <c r="BE1579" i="10"/>
  <c r="DP1389" i="10"/>
  <c r="AJ1301" i="10"/>
  <c r="DP1583" i="10"/>
  <c r="AJ1779" i="10"/>
  <c r="DP1366" i="10"/>
  <c r="DO1782" i="10"/>
  <c r="AI1580" i="10"/>
  <c r="BE1781" i="10"/>
  <c r="BE1381" i="10"/>
  <c r="AJ1806" i="10"/>
  <c r="AJ1507" i="10"/>
  <c r="DO1681" i="10"/>
  <c r="DN1509" i="10"/>
  <c r="DO1830" i="10"/>
  <c r="AI1782" i="10"/>
  <c r="BD1605" i="10"/>
  <c r="AJ1689" i="10"/>
  <c r="BE1288" i="10"/>
  <c r="DP1616" i="10"/>
  <c r="DP1839" i="10"/>
  <c r="AJ1709" i="10"/>
  <c r="DQ1797" i="10"/>
  <c r="DN1812" i="10"/>
  <c r="DO1527" i="10"/>
  <c r="DP1846" i="10"/>
  <c r="AI1378" i="10"/>
  <c r="BD1706" i="10"/>
  <c r="AJ1790" i="10"/>
  <c r="BE1591" i="10"/>
  <c r="DP1313" i="10"/>
  <c r="DP1637" i="10"/>
  <c r="AJ1305" i="10"/>
  <c r="DQ1393" i="10"/>
  <c r="DO1383" i="10"/>
  <c r="DN1408" i="10"/>
  <c r="DO1729" i="10"/>
  <c r="DP1745" i="10"/>
  <c r="BE1683" i="10"/>
  <c r="AI1289" i="10"/>
  <c r="DP1515" i="10"/>
  <c r="DP1534" i="10"/>
  <c r="AJ1483" i="10"/>
  <c r="DP1334" i="10"/>
  <c r="AJ1406" i="10"/>
  <c r="DP1630" i="10"/>
  <c r="DP1457" i="10"/>
  <c r="DQ1595" i="10"/>
  <c r="DP1285" i="10"/>
  <c r="DO1282" i="10"/>
  <c r="DN1711" i="10"/>
  <c r="DO1325" i="10"/>
  <c r="DP1341" i="10"/>
  <c r="DP1357" i="10"/>
  <c r="DQ1826" i="10"/>
  <c r="BE1279" i="10"/>
  <c r="AI1592" i="10"/>
  <c r="DP1818" i="10"/>
  <c r="DP1433" i="10"/>
  <c r="DP1470" i="10"/>
  <c r="BE1705" i="10"/>
  <c r="DP1832" i="10"/>
  <c r="DP1760" i="10"/>
  <c r="DQ1494" i="10"/>
  <c r="DO1484" i="10"/>
  <c r="DP1559" i="10"/>
  <c r="DQ1624" i="10"/>
  <c r="DQ1010" i="10"/>
  <c r="DR909" i="10" s="1"/>
  <c r="DP1837" i="10"/>
  <c r="DP1874" i="10"/>
  <c r="AJ1786" i="10"/>
  <c r="BE1391" i="10"/>
  <c r="BE1806" i="10"/>
  <c r="DN1707" i="10"/>
  <c r="DP1428" i="10"/>
  <c r="DP1659" i="10"/>
  <c r="DQ1696" i="10"/>
  <c r="DP1487" i="10"/>
  <c r="DO1787" i="10"/>
  <c r="BE1477" i="10"/>
  <c r="DO1594" i="10"/>
  <c r="DP1458" i="10"/>
  <c r="DO1345" i="10"/>
  <c r="DQ1422" i="10"/>
  <c r="BE1481" i="10"/>
  <c r="AI1390" i="10"/>
  <c r="DP1635" i="10"/>
  <c r="DP1571" i="10"/>
  <c r="AJ1685" i="10"/>
  <c r="BE1497" i="10"/>
  <c r="BE1694" i="10"/>
  <c r="BD1291" i="10"/>
  <c r="DP1683" i="10"/>
  <c r="DP1440" i="10"/>
  <c r="DP1568" i="10"/>
  <c r="BE1402" i="10"/>
  <c r="DN1505" i="10"/>
  <c r="DP1327" i="10"/>
  <c r="DP1356" i="10"/>
  <c r="DQ1292" i="10"/>
  <c r="DP1386" i="10"/>
  <c r="DO1686" i="10"/>
  <c r="BE1679" i="10"/>
  <c r="DO1493" i="10"/>
  <c r="DP1660" i="10"/>
  <c r="DO1648" i="10"/>
  <c r="DQ1523" i="10"/>
  <c r="BE1784" i="10"/>
  <c r="AI1693" i="10"/>
  <c r="BE1478" i="10"/>
  <c r="DP1332" i="10"/>
  <c r="BE1582" i="10"/>
  <c r="AI1794" i="10"/>
  <c r="BE1680" i="10"/>
  <c r="DP1736" i="10"/>
  <c r="AJ986" i="10"/>
  <c r="AK885" i="10" s="1"/>
  <c r="DQ1029" i="10"/>
  <c r="DR928" i="10" s="1"/>
  <c r="DO1715" i="10"/>
  <c r="DO1466" i="10"/>
  <c r="BE1684" i="10"/>
  <c r="BE1699" i="10"/>
  <c r="DO1444" i="10"/>
  <c r="BD1493" i="10"/>
  <c r="DO1739" i="10"/>
  <c r="AJ1375" i="10"/>
  <c r="DP1380" i="10"/>
  <c r="DP1871" i="10"/>
  <c r="DP1347" i="10"/>
  <c r="DN1808" i="10"/>
  <c r="DP1817" i="10"/>
  <c r="AJ1392" i="10"/>
  <c r="DO1479" i="10"/>
  <c r="AI1277" i="10"/>
  <c r="DO1392" i="10"/>
  <c r="BD1302" i="10"/>
  <c r="AJ1386" i="10"/>
  <c r="BE1692" i="10"/>
  <c r="BE1276" i="10"/>
  <c r="DP1448" i="10"/>
  <c r="DN1303" i="10"/>
  <c r="DO1426" i="10"/>
  <c r="AI1681" i="10"/>
  <c r="DO1796" i="10"/>
  <c r="BD1504" i="10"/>
  <c r="AJ1285" i="10"/>
  <c r="BE1389" i="10"/>
  <c r="DP1414" i="10"/>
  <c r="DO1628" i="10"/>
  <c r="AI1698" i="10"/>
  <c r="DP1417" i="10"/>
  <c r="AJ973" i="10"/>
  <c r="AK872" i="10" s="1"/>
  <c r="DP1012" i="10"/>
  <c r="DQ911" i="10" s="1"/>
  <c r="AJ1004" i="10"/>
  <c r="AK903" i="10" s="1"/>
  <c r="DO1439" i="10"/>
  <c r="DQ1051" i="10"/>
  <c r="DR950" i="10" s="1"/>
  <c r="BD1577" i="10"/>
  <c r="AJ991" i="10"/>
  <c r="AK890" i="10" s="1"/>
  <c r="DQ1013" i="10"/>
  <c r="DR912" i="10" s="1"/>
  <c r="DP1035" i="10"/>
  <c r="DQ934" i="10" s="1"/>
  <c r="BE971" i="10"/>
  <c r="BF870" i="10" s="1"/>
  <c r="DP1773" i="10"/>
  <c r="DO1870" i="10"/>
  <c r="DQ985" i="10"/>
  <c r="DR884" i="10" s="1"/>
  <c r="AJ1402" i="10"/>
  <c r="DP1684" i="10"/>
  <c r="DO1545" i="10"/>
  <c r="BE1795" i="10"/>
  <c r="DQ972" i="10"/>
  <c r="DR871" i="10" s="1"/>
  <c r="DO1537" i="10"/>
  <c r="DR1019" i="10"/>
  <c r="DR1625" i="10" s="1"/>
  <c r="DP1852" i="10"/>
  <c r="DP1615" i="10"/>
  <c r="DP1042" i="10"/>
  <c r="DQ941" i="10" s="1"/>
  <c r="BE1596" i="10"/>
  <c r="DO1767" i="10"/>
  <c r="DP1381" i="10"/>
  <c r="DP1040" i="10"/>
  <c r="DQ939" i="10" s="1"/>
  <c r="BE1593" i="10"/>
  <c r="DQ1009" i="10"/>
  <c r="DR908" i="10" s="1"/>
  <c r="BE1293" i="10"/>
  <c r="DO1565" i="10"/>
  <c r="DP1062" i="10"/>
  <c r="DQ961" i="10" s="1"/>
  <c r="DP1280" i="10"/>
  <c r="DP1032" i="10"/>
  <c r="DQ931" i="10" s="1"/>
  <c r="DQ1044" i="10"/>
  <c r="DR943" i="10" s="1"/>
  <c r="DR1018" i="10"/>
  <c r="DR1624" i="10" s="1"/>
  <c r="BE1798" i="10"/>
  <c r="DQ977" i="10"/>
  <c r="DR876" i="10" s="1"/>
  <c r="DP974" i="10"/>
  <c r="DQ873" i="10" s="1"/>
  <c r="BE999" i="10"/>
  <c r="BF898" i="10" s="1"/>
  <c r="BE1394" i="10"/>
  <c r="DO1363" i="10"/>
  <c r="BE1280" i="10"/>
  <c r="AJ1281" i="10"/>
  <c r="BE1295" i="10"/>
  <c r="BD1392" i="10"/>
  <c r="DP1435" i="10"/>
  <c r="BE1307" i="10"/>
  <c r="AI1377" i="10"/>
  <c r="AJ1476" i="10"/>
  <c r="DP1582" i="10"/>
  <c r="DP1844" i="10"/>
  <c r="AJ1810" i="10"/>
  <c r="DO1820" i="10"/>
  <c r="DP1669" i="10"/>
  <c r="BE1301" i="10"/>
  <c r="AI1408" i="10"/>
  <c r="DP1731" i="10"/>
  <c r="DP1558" i="10"/>
  <c r="DP1556" i="10"/>
  <c r="DP1588" i="10"/>
  <c r="DO1585" i="10"/>
  <c r="DP1022" i="10"/>
  <c r="DQ921" i="10" s="1"/>
  <c r="DP1644" i="10"/>
  <c r="AJ974" i="10"/>
  <c r="AK873" i="10" s="1"/>
  <c r="BE1578" i="10"/>
  <c r="DP1761" i="10"/>
  <c r="BE1495" i="10"/>
  <c r="AI1294" i="10"/>
  <c r="DO1464" i="10"/>
  <c r="DP1720" i="10"/>
  <c r="BE1800" i="10"/>
  <c r="DP1536" i="10"/>
  <c r="BE1711" i="10"/>
  <c r="AI1680" i="10"/>
  <c r="AJ1678" i="10"/>
  <c r="DP1279" i="10"/>
  <c r="DP1339" i="10"/>
  <c r="DO1517" i="10"/>
  <c r="DQ1063" i="10"/>
  <c r="DR962" i="10" s="1"/>
  <c r="BE1503" i="10"/>
  <c r="AI1307" i="10"/>
  <c r="DP1529" i="10"/>
  <c r="DO1540" i="10"/>
  <c r="DP1861" i="10"/>
  <c r="DP1859" i="10"/>
  <c r="DQ982" i="10"/>
  <c r="DR881" i="10" s="1"/>
  <c r="DP979" i="10"/>
  <c r="DQ878" i="10" s="1"/>
  <c r="DO1004" i="10"/>
  <c r="DP903" i="10" s="1"/>
  <c r="DP1543" i="10"/>
  <c r="BD1375" i="10"/>
  <c r="BE1376" i="10"/>
  <c r="DP1862" i="10"/>
  <c r="BE1697" i="10"/>
  <c r="AI1496" i="10"/>
  <c r="DO1666" i="10"/>
  <c r="DP1316" i="10"/>
  <c r="DQ1031" i="10"/>
  <c r="DR930" i="10" s="1"/>
  <c r="BE1610" i="10"/>
  <c r="AI1579" i="10"/>
  <c r="DQ976" i="10"/>
  <c r="DR875" i="10" s="1"/>
  <c r="DP1541" i="10"/>
  <c r="DO1416" i="10"/>
  <c r="BE1604" i="10"/>
  <c r="AI1711" i="10"/>
  <c r="DQ1024" i="10"/>
  <c r="DR923" i="10" s="1"/>
  <c r="DO1742" i="10"/>
  <c r="DQ1053" i="10"/>
  <c r="DR952" i="10" s="1"/>
  <c r="DP1354" i="10"/>
  <c r="BD1779" i="10"/>
  <c r="DO1547" i="10"/>
  <c r="AI1395" i="10"/>
  <c r="DP1060" i="10"/>
  <c r="DQ959" i="10" s="1"/>
  <c r="DP1821" i="10"/>
  <c r="BE1509" i="10"/>
  <c r="AI1781" i="10"/>
  <c r="DQ1036" i="10"/>
  <c r="DR935" i="10" s="1"/>
  <c r="DO1618" i="10"/>
  <c r="AI1610" i="10"/>
  <c r="DP1514" i="10"/>
  <c r="DO1843" i="10"/>
  <c r="DP1455" i="10"/>
  <c r="DQ1038" i="10"/>
  <c r="DR937" i="10" s="1"/>
  <c r="BD1274" i="10"/>
  <c r="DQ1054" i="10"/>
  <c r="DR953" i="10" s="1"/>
  <c r="DO1850" i="10"/>
  <c r="AI1597" i="10"/>
  <c r="DP1008" i="10"/>
  <c r="DQ907" i="10" s="1"/>
  <c r="DO1567" i="10"/>
  <c r="DP1490" i="10"/>
  <c r="BE1482" i="10"/>
  <c r="AJ1705" i="10"/>
  <c r="DP1518" i="10"/>
  <c r="DO1646" i="10"/>
  <c r="BE1290" i="10"/>
  <c r="DP1376" i="10"/>
  <c r="BD1695" i="10"/>
  <c r="DO1335" i="10"/>
  <c r="BE1408" i="10"/>
  <c r="AI1478" i="10"/>
  <c r="DO1315" i="10"/>
  <c r="DQ1423" i="10"/>
  <c r="DP1650" i="10"/>
  <c r="AI1812" i="10"/>
  <c r="DO1000" i="10"/>
  <c r="DP899" i="10" s="1"/>
  <c r="DP1413" i="10"/>
  <c r="DO1338" i="10"/>
  <c r="AJ1493" i="10"/>
  <c r="DR989" i="10"/>
  <c r="DR1494" i="10" s="1"/>
  <c r="DP1758" i="10"/>
  <c r="BE1698" i="10"/>
  <c r="BD1476" i="10"/>
  <c r="DO1749" i="10"/>
  <c r="DQ1321" i="10"/>
  <c r="DP1369" i="10"/>
  <c r="AI1799" i="10"/>
  <c r="DO1365" i="10"/>
  <c r="DP1591" i="10"/>
  <c r="AJ1604" i="10"/>
  <c r="DP1619" i="10"/>
  <c r="DP1482" i="10"/>
  <c r="DO1848" i="10"/>
  <c r="BE1492" i="10"/>
  <c r="DP1679" i="10"/>
  <c r="BE988" i="10"/>
  <c r="BF887" i="10" s="1"/>
  <c r="DO1436" i="10"/>
  <c r="BE1812" i="10"/>
  <c r="AI1276" i="10"/>
  <c r="DO1719" i="10"/>
  <c r="DQ1827" i="10"/>
  <c r="DP1549" i="10"/>
  <c r="AI1509" i="10"/>
  <c r="DP1716" i="10"/>
  <c r="DO1641" i="10"/>
  <c r="AJ1291" i="10"/>
  <c r="DO1580" i="10"/>
  <c r="DP1657" i="10"/>
  <c r="BE1496" i="10"/>
  <c r="BD1678" i="10"/>
  <c r="DP988" i="10"/>
  <c r="DQ887" i="10" s="1"/>
  <c r="BD1403" i="10"/>
  <c r="DO1446" i="10"/>
  <c r="DQ1725" i="10"/>
  <c r="DP1672" i="10"/>
  <c r="DQ1066" i="10"/>
  <c r="DR965" i="10" s="1"/>
  <c r="AJ1389" i="10"/>
  <c r="AJ1490" i="10"/>
  <c r="AJ1793" i="10"/>
  <c r="AJ1591" i="10"/>
  <c r="AJ1288" i="10"/>
  <c r="AJ1692" i="10"/>
  <c r="DQ1525" i="10"/>
  <c r="DQ1526" i="10"/>
  <c r="DP1809" i="10"/>
  <c r="DQ1425" i="10"/>
  <c r="DP1328" i="10"/>
  <c r="DQ1323" i="10"/>
  <c r="DQ1600" i="10"/>
  <c r="BE1701" i="10"/>
  <c r="DO1632" i="10"/>
  <c r="DQ1799" i="10"/>
  <c r="DQ1597" i="10"/>
  <c r="BE1499" i="10"/>
  <c r="DQ1395" i="10"/>
  <c r="DP1562" i="10"/>
  <c r="DP1764" i="10"/>
  <c r="DP1530" i="10"/>
  <c r="DQ1701" i="10"/>
  <c r="DP1865" i="10"/>
  <c r="DQ1802" i="10"/>
  <c r="DP1663" i="10"/>
  <c r="DQ1373" i="10"/>
  <c r="DQ1676" i="10"/>
  <c r="DP1712" i="10"/>
  <c r="DO1602" i="10"/>
  <c r="DQ1272" i="10"/>
  <c r="DP1611" i="10"/>
  <c r="DO1299" i="10"/>
  <c r="DO1733" i="10"/>
  <c r="DO1804" i="10"/>
  <c r="DQ1875" i="10"/>
  <c r="DQ1621" i="10"/>
  <c r="DQ1370" i="10"/>
  <c r="DQ1419" i="10"/>
  <c r="DQ1471" i="10"/>
  <c r="DQ1511" i="10"/>
  <c r="DQ1519" i="10"/>
  <c r="DQ1318" i="10"/>
  <c r="BE1786" i="10"/>
  <c r="BE1685" i="10"/>
  <c r="DO1834" i="10"/>
  <c r="BE1483" i="10"/>
  <c r="DO1430" i="10"/>
  <c r="BE1382" i="10"/>
  <c r="DO1329" i="10"/>
  <c r="DO1501" i="10"/>
  <c r="DQ1398" i="10"/>
  <c r="DP1305" i="10"/>
  <c r="DQ1297" i="10"/>
  <c r="DP1709" i="10"/>
  <c r="AJ1474" i="10"/>
  <c r="DQ1829" i="10"/>
  <c r="DP1732" i="10"/>
  <c r="DP1643" i="10"/>
  <c r="DQ1728" i="10"/>
  <c r="DP1856" i="10"/>
  <c r="DP1833" i="10"/>
  <c r="DP1542" i="10"/>
  <c r="DQ1853" i="10"/>
  <c r="DQ1627" i="10"/>
  <c r="DQ1550" i="10"/>
  <c r="DQ1828" i="10"/>
  <c r="DQ1324" i="10"/>
  <c r="DQ1496" i="10"/>
  <c r="DQ1651" i="10"/>
  <c r="DQ1424" i="10"/>
  <c r="DQ1698" i="10"/>
  <c r="DQ1752" i="10"/>
  <c r="DQ1626" i="10"/>
  <c r="AJ1701" i="10"/>
  <c r="DO1400" i="10"/>
  <c r="DQ1294" i="10"/>
  <c r="AJ1499" i="10"/>
  <c r="DP1553" i="10"/>
  <c r="DQ1048" i="10"/>
  <c r="DR947" i="10" s="1"/>
  <c r="DQ1572" i="10"/>
  <c r="DQ1777" i="10"/>
  <c r="DQ1025" i="10"/>
  <c r="DR924" i="10" s="1"/>
  <c r="BE1281" i="10"/>
  <c r="DP1447" i="10"/>
  <c r="DP1281" i="10"/>
  <c r="DQ1309" i="10"/>
  <c r="DP1548" i="10"/>
  <c r="DP1685" i="10"/>
  <c r="BE1802" i="10"/>
  <c r="DP1750" i="10"/>
  <c r="DP1755" i="10"/>
  <c r="DP1786" i="10"/>
  <c r="BE1600" i="10"/>
  <c r="DQ1418" i="10"/>
  <c r="AJ1802" i="10"/>
  <c r="DP1851" i="10"/>
  <c r="DQ1722" i="10"/>
  <c r="DP1351" i="10"/>
  <c r="DR991" i="10"/>
  <c r="DR1395" i="10" s="1"/>
  <c r="DP1382" i="10"/>
  <c r="DQ1774" i="10"/>
  <c r="DQ1474" i="10"/>
  <c r="DQ1449" i="10"/>
  <c r="BE1398" i="10"/>
  <c r="AJ1398" i="10"/>
  <c r="DP1649" i="10"/>
  <c r="DQ1520" i="10"/>
  <c r="DP1654" i="10"/>
  <c r="DP1429" i="10"/>
  <c r="DP1584" i="10"/>
  <c r="DQ1673" i="10"/>
  <c r="DQ1575" i="10"/>
  <c r="DQ1348" i="10"/>
  <c r="BE1297" i="10"/>
  <c r="DQ1499" i="10"/>
  <c r="AJ1297" i="10"/>
  <c r="DP1346" i="10"/>
  <c r="DQ1823" i="10"/>
  <c r="DQ1374" i="10"/>
  <c r="DO1703" i="10"/>
  <c r="DR1021" i="10"/>
  <c r="DR1425" i="10" s="1"/>
  <c r="DP1452" i="10"/>
  <c r="DP1631" i="10"/>
  <c r="DR1017" i="10"/>
  <c r="DR1522" i="10" s="1"/>
  <c r="DQ1033" i="10"/>
  <c r="DR932" i="10" s="1"/>
  <c r="DQ1001" i="10"/>
  <c r="DR900" i="10" s="1"/>
  <c r="DR970" i="10"/>
  <c r="DR1475" i="10" s="1"/>
  <c r="DQ1037" i="10"/>
  <c r="DR936" i="10" s="1"/>
  <c r="DR1006" i="10"/>
  <c r="DR1713" i="10" s="1"/>
  <c r="DR1014" i="10"/>
  <c r="DR1317" i="10" s="1"/>
  <c r="DQ1005" i="10"/>
  <c r="DR904" i="10" s="1"/>
  <c r="DQ1002" i="10"/>
  <c r="DR901" i="10" s="1"/>
  <c r="DR1020" i="10"/>
  <c r="DR1727" i="10" s="1"/>
  <c r="DP1026" i="10"/>
  <c r="DQ925" i="10" s="1"/>
  <c r="DP1483" i="10"/>
  <c r="BE1584" i="10"/>
  <c r="DR1067" i="10"/>
  <c r="DR1774" i="10" s="1"/>
  <c r="DR969" i="10"/>
  <c r="DR1676" i="10" s="1"/>
  <c r="DQ1724" i="10"/>
  <c r="BE1502" i="10"/>
  <c r="AJ1600" i="10"/>
  <c r="DP1538" i="10"/>
  <c r="DQ978" i="10"/>
  <c r="DR877" i="10" s="1"/>
  <c r="DQ1825" i="10"/>
  <c r="BE1603" i="10"/>
  <c r="DP1405" i="10"/>
  <c r="DP1437" i="10"/>
  <c r="DR1015" i="10"/>
  <c r="DR1823" i="10" s="1"/>
  <c r="DQ1778" i="10"/>
  <c r="AJ1575" i="10"/>
  <c r="DP1744" i="10"/>
  <c r="DQ1713" i="10"/>
  <c r="DQ1522" i="10"/>
  <c r="BE1805" i="10"/>
  <c r="DP1607" i="10"/>
  <c r="DQ1317" i="10"/>
  <c r="DP1409" i="10"/>
  <c r="DP1740" i="10"/>
  <c r="DP1406" i="10"/>
  <c r="DQ1677" i="10"/>
  <c r="AJ1272" i="10"/>
  <c r="DP1441" i="10"/>
  <c r="DP1461" i="10"/>
  <c r="DQ1814" i="10"/>
  <c r="DQ1623" i="10"/>
  <c r="BE1401" i="10"/>
  <c r="DP1304" i="10"/>
  <c r="DQ1620" i="10"/>
  <c r="DR994" i="10"/>
  <c r="DR1802" i="10" s="1"/>
  <c r="DP1813" i="10"/>
  <c r="DQ1043" i="10"/>
  <c r="DR942" i="10" s="1"/>
  <c r="DP1336" i="10"/>
  <c r="DP1608" i="10"/>
  <c r="DQ1576" i="10"/>
  <c r="AJ1777" i="10"/>
  <c r="DP1340" i="10"/>
  <c r="DP1360" i="10"/>
  <c r="DQ1612" i="10"/>
  <c r="DR1045" i="10"/>
  <c r="DR1550" i="10" s="1"/>
  <c r="DQ1320" i="10"/>
  <c r="BE1704" i="10"/>
  <c r="DP1708" i="10"/>
  <c r="DQ1822" i="10"/>
  <c r="DP1510" i="10"/>
  <c r="DP1639" i="10"/>
  <c r="DP1810" i="10"/>
  <c r="DQ1273" i="10"/>
  <c r="AJ1373" i="10"/>
  <c r="DP1845" i="10"/>
  <c r="DQ1057" i="10"/>
  <c r="DR956" i="10" s="1"/>
  <c r="DQ1410" i="10"/>
  <c r="DQ1421" i="10"/>
  <c r="BE1300" i="10"/>
  <c r="DQ1727" i="10"/>
  <c r="DP1506" i="10"/>
  <c r="DQ1721" i="10"/>
  <c r="DP1308" i="10"/>
  <c r="DO1531" i="10"/>
  <c r="DP1841" i="10"/>
  <c r="DP1507" i="10"/>
  <c r="DQ1475" i="10"/>
  <c r="AJ1676" i="10"/>
  <c r="DP996" i="10"/>
  <c r="DQ895" i="10" s="1"/>
  <c r="DU1543" i="10"/>
  <c r="DS1298" i="10"/>
  <c r="DV1778" i="10"/>
  <c r="DT1627" i="10"/>
  <c r="DX1625" i="10"/>
  <c r="DU1821" i="10"/>
  <c r="DV1663" i="10"/>
  <c r="DU1518" i="10"/>
  <c r="DV1865" i="10"/>
  <c r="DV1475" i="10"/>
  <c r="DV1677" i="10"/>
  <c r="DV1374" i="10"/>
  <c r="DV1576" i="10"/>
  <c r="DT1829" i="10"/>
  <c r="DS1470" i="10"/>
  <c r="DS1339" i="10"/>
  <c r="DT1740" i="10"/>
  <c r="DS1364" i="10"/>
  <c r="DS1465" i="10"/>
  <c r="DS1566" i="10"/>
  <c r="DV1650" i="10"/>
  <c r="DS1869" i="10"/>
  <c r="DV1448" i="10"/>
  <c r="DT1329" i="10"/>
  <c r="DX1322" i="10"/>
  <c r="DT1704" i="10"/>
  <c r="DT1639" i="10"/>
  <c r="DT1430" i="10"/>
  <c r="DT1573" i="10"/>
  <c r="DT1538" i="10"/>
  <c r="DW1414" i="10"/>
  <c r="DU1417" i="10"/>
  <c r="DU1619" i="10"/>
  <c r="DU1720" i="10"/>
  <c r="DS1700" i="10"/>
  <c r="DV1562" i="10"/>
  <c r="DU1513" i="10"/>
  <c r="DU1316" i="10"/>
  <c r="DV1461" i="10"/>
  <c r="DT1569" i="10"/>
  <c r="DS1768" i="10"/>
  <c r="DT1558" i="10"/>
  <c r="DT1406" i="10"/>
  <c r="DU1607" i="10"/>
  <c r="DT1577" i="10"/>
  <c r="DW1628" i="10"/>
  <c r="DT1861" i="10"/>
  <c r="DT1497" i="10"/>
  <c r="DV1657" i="10"/>
  <c r="DT1502" i="10"/>
  <c r="DU1428" i="10"/>
  <c r="DU1405" i="10"/>
  <c r="DS1850" i="10"/>
  <c r="DT1526" i="10"/>
  <c r="DT1279" i="10"/>
  <c r="DU1378" i="10"/>
  <c r="DU1681" i="10"/>
  <c r="DS1649" i="10"/>
  <c r="DV1852" i="10"/>
  <c r="DT1733" i="10"/>
  <c r="DT1779" i="10"/>
  <c r="DT1820" i="10"/>
  <c r="DW1830" i="10"/>
  <c r="DT1670" i="10"/>
  <c r="DU1340" i="10"/>
  <c r="DT1320" i="10"/>
  <c r="DT1632" i="10"/>
  <c r="DT1476" i="10"/>
  <c r="DT1719" i="10"/>
  <c r="DW1325" i="10"/>
  <c r="DU1643" i="10"/>
  <c r="DU1769" i="10"/>
  <c r="DU1845" i="10"/>
  <c r="DU1792" i="10"/>
  <c r="DU1466" i="10"/>
  <c r="DT1355" i="10"/>
  <c r="DW1553" i="10"/>
  <c r="DT1658" i="10"/>
  <c r="DW1351" i="10"/>
  <c r="DS1796" i="10"/>
  <c r="DU1727" i="10"/>
  <c r="DS1345" i="10"/>
  <c r="DT1673" i="10"/>
  <c r="DT1324" i="10"/>
  <c r="DW1451" i="10"/>
  <c r="DT1539" i="10"/>
  <c r="DU1503" i="10"/>
  <c r="DU1580" i="10"/>
  <c r="DS1749" i="10"/>
  <c r="DT1728" i="10"/>
  <c r="DW1653" i="10"/>
  <c r="DU1782" i="10"/>
  <c r="DX1423" i="10"/>
  <c r="DT1421" i="10"/>
  <c r="DS1866" i="10"/>
  <c r="DU1596" i="10"/>
  <c r="DS1498" i="10"/>
  <c r="DT1775" i="10"/>
  <c r="DT1875" i="10"/>
  <c r="DV1859" i="10"/>
  <c r="DX1524" i="10"/>
  <c r="DT1825" i="10"/>
  <c r="DU1846" i="10"/>
  <c r="DT1608" i="10"/>
  <c r="DS1599" i="10"/>
  <c r="DT1472" i="10"/>
  <c r="DT1471" i="10"/>
  <c r="DV1758" i="10"/>
  <c r="DW1804" i="10"/>
  <c r="DU1705" i="10"/>
  <c r="DU1532" i="10"/>
  <c r="DS1667" i="10"/>
  <c r="DT1860" i="10"/>
  <c r="DV1764" i="10"/>
  <c r="DU1402" i="10"/>
  <c r="DT1771" i="10"/>
  <c r="DU1835" i="10"/>
  <c r="DU1495" i="10"/>
  <c r="DS1541" i="10"/>
  <c r="DU1697" i="10"/>
  <c r="DW1754" i="10"/>
  <c r="DU1422" i="10"/>
  <c r="DS1732" i="10"/>
  <c r="DS1642" i="10"/>
  <c r="DU1394" i="10"/>
  <c r="DT1618" i="10"/>
  <c r="DW1552" i="10"/>
  <c r="DU1725" i="10"/>
  <c r="DS1631" i="10"/>
  <c r="DS1844" i="10"/>
  <c r="DU1293" i="10"/>
  <c r="DS1397" i="10"/>
  <c r="DT1370" i="10"/>
  <c r="DT1517" i="10"/>
  <c r="DW1855" i="10"/>
  <c r="DU1321" i="10"/>
  <c r="DU1332" i="10"/>
  <c r="DS1462" i="10"/>
  <c r="DS1328" i="10"/>
  <c r="DS1743" i="10"/>
  <c r="DU1583" i="10"/>
  <c r="DT1398" i="10"/>
  <c r="DU1798" i="10"/>
  <c r="DU1419" i="10"/>
  <c r="DS1296" i="10"/>
  <c r="DT1371" i="10"/>
  <c r="DT1572" i="10"/>
  <c r="DT1416" i="10"/>
  <c r="DV1556" i="10"/>
  <c r="DW1350" i="10"/>
  <c r="DV1793" i="10"/>
  <c r="DV1757" i="10"/>
  <c r="DU1624" i="10"/>
  <c r="DU1277" i="10"/>
  <c r="DU1837" i="10"/>
  <c r="BG1601" i="10"/>
  <c r="DT1640" i="10"/>
  <c r="AL1698" i="10"/>
  <c r="DU1785" i="10"/>
  <c r="DT1701" i="10"/>
  <c r="DS1338" i="10"/>
  <c r="AL1395" i="10"/>
  <c r="DT1696" i="10"/>
  <c r="DU1381" i="10"/>
  <c r="DT1499" i="10"/>
  <c r="DS1540" i="10"/>
  <c r="DU1318" i="10"/>
  <c r="DU1506" i="10"/>
  <c r="DU1382" i="10"/>
  <c r="DU1479" i="10"/>
  <c r="DU1635" i="10"/>
  <c r="BH1809" i="10"/>
  <c r="DT1292" i="10"/>
  <c r="DU1280" i="10"/>
  <c r="DT1600" i="10"/>
  <c r="DS1641" i="10"/>
  <c r="DU1823" i="10"/>
  <c r="DV1389" i="10"/>
  <c r="DU1736" i="10"/>
  <c r="DT1393" i="10"/>
  <c r="DS1807" i="10"/>
  <c r="DU1534" i="10"/>
  <c r="DS1702" i="10"/>
  <c r="DU1412" i="10"/>
  <c r="DS1605" i="10"/>
  <c r="DS1548" i="10"/>
  <c r="DS1500" i="10"/>
  <c r="DU1816" i="10"/>
  <c r="DS1594" i="10"/>
  <c r="DS1706" i="10"/>
  <c r="DT1799" i="10"/>
  <c r="DT1741" i="10"/>
  <c r="DU1806" i="10"/>
  <c r="DV1347" i="10"/>
  <c r="DT1784" i="10"/>
  <c r="DU1633" i="10"/>
  <c r="DS1447" i="10"/>
  <c r="DU1442" i="10"/>
  <c r="DS1399" i="10"/>
  <c r="DU1311" i="10"/>
  <c r="DU1721" i="10"/>
  <c r="DT1283" i="10"/>
  <c r="DS1392" i="10"/>
  <c r="DS1504" i="10"/>
  <c r="DT1698" i="10"/>
  <c r="DT1438" i="10"/>
  <c r="DU1301" i="10"/>
  <c r="DV1751" i="10"/>
  <c r="DT1481" i="10"/>
  <c r="DU1431" i="10"/>
  <c r="DU1691" i="10"/>
  <c r="DU1365" i="10"/>
  <c r="DS1346" i="10"/>
  <c r="AL1789" i="10"/>
  <c r="DU1341" i="10"/>
  <c r="DS1601" i="10"/>
  <c r="DS1369" i="10"/>
  <c r="DU1614" i="10"/>
  <c r="DU1822" i="10"/>
  <c r="DT1384" i="10"/>
  <c r="DS1801" i="10"/>
  <c r="DS1291" i="10"/>
  <c r="DS1302" i="10"/>
  <c r="DS1547" i="10"/>
  <c r="DV1273" i="10"/>
  <c r="DT1294" i="10"/>
  <c r="DT1337" i="10"/>
  <c r="DU1604" i="10"/>
  <c r="DV1549" i="10"/>
  <c r="DT1683" i="10"/>
  <c r="DU1734" i="10"/>
  <c r="DU1388" i="10"/>
  <c r="DU1567" i="10"/>
  <c r="DS1851" i="10"/>
  <c r="DU1644" i="10"/>
  <c r="DS1803" i="10"/>
  <c r="DS1672" i="10"/>
  <c r="DU1832" i="10"/>
  <c r="DU1715" i="10"/>
  <c r="DU1317" i="10"/>
  <c r="DS1493" i="10"/>
  <c r="DS1403" i="10"/>
  <c r="DT1597" i="10"/>
  <c r="DT1842" i="10"/>
  <c r="DV1353" i="10"/>
  <c r="DT1582" i="10"/>
  <c r="DU1668" i="10"/>
  <c r="DS1750" i="10"/>
  <c r="AL1703" i="10"/>
  <c r="DU1063" i="10"/>
  <c r="DV962" i="10" s="1"/>
  <c r="DU982" i="10"/>
  <c r="DV881" i="10" s="1"/>
  <c r="DT1373" i="10"/>
  <c r="DV1009" i="10"/>
  <c r="DW908" i="10" s="1"/>
  <c r="DU1028" i="10"/>
  <c r="DV927" i="10" s="1"/>
  <c r="DU1054" i="10"/>
  <c r="DV953" i="10" s="1"/>
  <c r="DT1045" i="10"/>
  <c r="DU944" i="10" s="1"/>
  <c r="DV1031" i="10"/>
  <c r="DW930" i="10" s="1"/>
  <c r="DT1005" i="10"/>
  <c r="DU904" i="10" s="1"/>
  <c r="DU1004" i="10"/>
  <c r="DV903" i="10" s="1"/>
  <c r="DU1006" i="10"/>
  <c r="DV905" i="10" s="1"/>
  <c r="DS938" i="10"/>
  <c r="DX1010" i="10"/>
  <c r="DY909" i="10" s="1"/>
  <c r="DU969" i="10"/>
  <c r="DV868" i="10" s="1"/>
  <c r="DU992" i="10"/>
  <c r="DV891" i="10" s="1"/>
  <c r="DS1011" i="10"/>
  <c r="DT910" i="10" s="1"/>
  <c r="DS880" i="10"/>
  <c r="DS939" i="10"/>
  <c r="DS915" i="10"/>
  <c r="DS1664" i="10"/>
  <c r="DU997" i="10"/>
  <c r="DV896" i="10" s="1"/>
  <c r="DU1053" i="10"/>
  <c r="DV952" i="10" s="1"/>
  <c r="DU1731" i="10"/>
  <c r="DT1687" i="10"/>
  <c r="DU1002" i="10"/>
  <c r="DV901" i="10" s="1"/>
  <c r="DW1856" i="10"/>
  <c r="DU1424" i="10"/>
  <c r="DW985" i="10"/>
  <c r="DX884" i="10" s="1"/>
  <c r="DX996" i="10"/>
  <c r="DY895" i="10" s="1"/>
  <c r="DV1037" i="10"/>
  <c r="DW936" i="10" s="1"/>
  <c r="DR1546" i="10"/>
  <c r="DS940" i="10"/>
  <c r="DS1361" i="10"/>
  <c r="DU989" i="10"/>
  <c r="DV888" i="10" s="1"/>
  <c r="DT1025" i="10"/>
  <c r="DU924" i="10" s="1"/>
  <c r="DT1066" i="10"/>
  <c r="DU965" i="10" s="1"/>
  <c r="DU1529" i="10"/>
  <c r="DT1035" i="10"/>
  <c r="DU934" i="10" s="1"/>
  <c r="DU1722" i="10"/>
  <c r="DV1014" i="10"/>
  <c r="DW913" i="10" s="1"/>
  <c r="DT1788" i="10"/>
  <c r="DW1755" i="10"/>
  <c r="DU1033" i="10"/>
  <c r="DV932" i="10" s="1"/>
  <c r="DV1001" i="10"/>
  <c r="DW900" i="10" s="1"/>
  <c r="DU1525" i="10"/>
  <c r="DU1068" i="10"/>
  <c r="DV967" i="10" s="1"/>
  <c r="DW1051" i="10"/>
  <c r="DX950" i="10" s="1"/>
  <c r="DW1426" i="10"/>
  <c r="DV1454" i="10"/>
  <c r="DT1367" i="10"/>
  <c r="DU1584" i="10"/>
  <c r="DV984" i="10"/>
  <c r="DW883" i="10" s="1"/>
  <c r="DR1570" i="10"/>
  <c r="DS964" i="10"/>
  <c r="DS885" i="10"/>
  <c r="BH1405" i="10"/>
  <c r="DX1726" i="10"/>
  <c r="DT1623" i="10"/>
  <c r="DS1563" i="10"/>
  <c r="DT1036" i="10"/>
  <c r="DU935" i="10" s="1"/>
  <c r="DU1684" i="10"/>
  <c r="DV1038" i="10"/>
  <c r="DW937" i="10" s="1"/>
  <c r="DT1802" i="10"/>
  <c r="DU1630" i="10"/>
  <c r="DU1621" i="10"/>
  <c r="DT1586" i="10"/>
  <c r="DW1654" i="10"/>
  <c r="DS1695" i="10"/>
  <c r="DT1531" i="10"/>
  <c r="DU1323" i="10"/>
  <c r="DT1375" i="10"/>
  <c r="DS1648" i="10"/>
  <c r="DT1496" i="10"/>
  <c r="DW1729" i="10"/>
  <c r="DV1555" i="10"/>
  <c r="DV1018" i="10"/>
  <c r="DW917" i="10" s="1"/>
  <c r="DT1872" i="10"/>
  <c r="DU1483" i="10"/>
  <c r="DR1427" i="10"/>
  <c r="DS922" i="10"/>
  <c r="AL1282" i="10"/>
  <c r="AK1303" i="10"/>
  <c r="BH1506" i="10"/>
  <c r="DX1827" i="10"/>
  <c r="DT1522" i="10"/>
  <c r="DS1765" i="10"/>
  <c r="DU1482" i="10"/>
  <c r="DU994" i="10"/>
  <c r="DV893" i="10" s="1"/>
  <c r="DU1327" i="10"/>
  <c r="DU1520" i="10"/>
  <c r="DT1485" i="10"/>
  <c r="DW1452" i="10"/>
  <c r="DU1026" i="10"/>
  <c r="DV925" i="10" s="1"/>
  <c r="DU1626" i="10"/>
  <c r="DU971" i="10"/>
  <c r="DV870" i="10" s="1"/>
  <c r="DS1446" i="10"/>
  <c r="DU1067" i="10"/>
  <c r="DV966" i="10" s="1"/>
  <c r="DT1395" i="10"/>
  <c r="DU1012" i="10"/>
  <c r="DV911" i="10" s="1"/>
  <c r="DT1425" i="10"/>
  <c r="DW1527" i="10"/>
  <c r="DW1057" i="10"/>
  <c r="DX956" i="10" s="1"/>
  <c r="DV1656" i="10"/>
  <c r="DT1468" i="10"/>
  <c r="DU976" i="10"/>
  <c r="DV875" i="10" s="1"/>
  <c r="DU1685" i="10"/>
  <c r="DV1027" i="10"/>
  <c r="DW926" i="10" s="1"/>
  <c r="DU1433" i="10"/>
  <c r="DU1870" i="10"/>
  <c r="DS959" i="10"/>
  <c r="DR1290" i="10"/>
  <c r="DS886" i="10"/>
  <c r="DT1770" i="10"/>
  <c r="DT1790" i="10"/>
  <c r="DU980" i="10"/>
  <c r="DV879" i="10" s="1"/>
  <c r="DU1413" i="10"/>
  <c r="DU1828" i="10"/>
  <c r="DT1836" i="10"/>
  <c r="DT1559" i="10"/>
  <c r="DS1449" i="10"/>
  <c r="DU1435" i="10"/>
  <c r="DS1712" i="10"/>
  <c r="DV1858" i="10"/>
  <c r="DU1064" i="10"/>
  <c r="DV963" i="10" s="1"/>
  <c r="DT1610" i="10"/>
  <c r="DU1786" i="10"/>
  <c r="DT1612" i="10"/>
  <c r="DT1043" i="10"/>
  <c r="DU942" i="10" s="1"/>
  <c r="DS882" i="10"/>
  <c r="DR1652" i="10"/>
  <c r="DS945" i="10"/>
  <c r="DR1655" i="10"/>
  <c r="DS948" i="10"/>
  <c r="DT1467" i="10"/>
  <c r="DT1058" i="10"/>
  <c r="DU957" i="10" s="1"/>
  <c r="DW1717" i="10"/>
  <c r="DT1487" i="10"/>
  <c r="DT1272" i="10"/>
  <c r="DT1295" i="10"/>
  <c r="DV1024" i="10"/>
  <c r="DW923" i="10" s="1"/>
  <c r="DV1015" i="10"/>
  <c r="DW914" i="10" s="1"/>
  <c r="DX1048" i="10"/>
  <c r="DY947" i="10" s="1"/>
  <c r="DU1615" i="10"/>
  <c r="DV1020" i="10"/>
  <c r="DW919" i="10" s="1"/>
  <c r="DT1331" i="10"/>
  <c r="DT1862" i="10"/>
  <c r="DS1752" i="10"/>
  <c r="DU1637" i="10"/>
  <c r="DX1022" i="10"/>
  <c r="DY921" i="10" s="1"/>
  <c r="DS1510" i="10"/>
  <c r="DW1050" i="10"/>
  <c r="DX949" i="10" s="1"/>
  <c r="DS1007" i="10"/>
  <c r="DT906" i="10" s="1"/>
  <c r="DT1509" i="10"/>
  <c r="DV978" i="10"/>
  <c r="DW877" i="10" s="1"/>
  <c r="DT1410" i="10"/>
  <c r="DV1062" i="10"/>
  <c r="DW961" i="10" s="1"/>
  <c r="DS931" i="10"/>
  <c r="AL1804" i="10"/>
  <c r="DT1669" i="10"/>
  <c r="DW1616" i="10"/>
  <c r="DT1386" i="10"/>
  <c r="DV977" i="10"/>
  <c r="DW876" i="10" s="1"/>
  <c r="DV1381" i="10"/>
  <c r="DT1805" i="10"/>
  <c r="DT1356" i="10"/>
  <c r="DT1474" i="10"/>
  <c r="DT1699" i="10"/>
  <c r="DT1810" i="10"/>
  <c r="DT988" i="10"/>
  <c r="DU887" i="10" s="1"/>
  <c r="DU1312" i="10"/>
  <c r="DT1432" i="10"/>
  <c r="DT1042" i="10"/>
  <c r="DU941" i="10" s="1"/>
  <c r="DT1761" i="10"/>
  <c r="DU991" i="10"/>
  <c r="DV890" i="10" s="1"/>
  <c r="DS1348" i="10"/>
  <c r="DU1021" i="10"/>
  <c r="DV920" i="10" s="1"/>
  <c r="DU1334" i="10"/>
  <c r="DX1047" i="10"/>
  <c r="DY946" i="10" s="1"/>
  <c r="DV1288" i="10"/>
  <c r="DS1813" i="10"/>
  <c r="DW1501" i="10"/>
  <c r="DT1307" i="10"/>
  <c r="DT1309" i="10"/>
  <c r="DV1029" i="10"/>
  <c r="DW928" i="10" s="1"/>
  <c r="AL1299" i="10"/>
  <c r="DT1724" i="10"/>
  <c r="DT1366" i="10"/>
  <c r="DT1557" i="10"/>
  <c r="DT1494" i="10"/>
  <c r="DS1429" i="10"/>
  <c r="DW1818" i="10"/>
  <c r="DT1588" i="10"/>
  <c r="DT1300" i="10"/>
  <c r="DT1760" i="10"/>
  <c r="DT1777" i="10"/>
  <c r="DT1598" i="10"/>
  <c r="DS1571" i="10"/>
  <c r="DS1843" i="10"/>
  <c r="DU1620" i="10"/>
  <c r="DT1507" i="10"/>
  <c r="DV1013" i="10"/>
  <c r="DW912" i="10" s="1"/>
  <c r="DT1437" i="10"/>
  <c r="DU1809" i="10"/>
  <c r="DU1514" i="10"/>
  <c r="DT1634" i="10"/>
  <c r="DT1660" i="10"/>
  <c r="DS1651" i="10"/>
  <c r="DU1839" i="10"/>
  <c r="DV1591" i="10"/>
  <c r="DU1034" i="10"/>
  <c r="DV933" i="10" s="1"/>
  <c r="DS1308" i="10"/>
  <c r="DW1703" i="10"/>
  <c r="DV998" i="10"/>
  <c r="DW897" i="10" s="1"/>
  <c r="DS975" i="10"/>
  <c r="DT874" i="10" s="1"/>
  <c r="DT1812" i="10"/>
  <c r="DU1744" i="10"/>
  <c r="DT1713" i="10"/>
  <c r="DU1287" i="10"/>
  <c r="AL1400" i="10"/>
  <c r="DU1017" i="10"/>
  <c r="DV916" i="10" s="1"/>
  <c r="DT1871" i="10"/>
  <c r="DU1052" i="10"/>
  <c r="DV951" i="10" s="1"/>
  <c r="DT1797" i="10"/>
  <c r="DS1833" i="10"/>
  <c r="DW1515" i="10"/>
  <c r="DT1285" i="10"/>
  <c r="DT1401" i="10"/>
  <c r="DT1659" i="10"/>
  <c r="DT1676" i="10"/>
  <c r="DT1800" i="10"/>
  <c r="DT995" i="10"/>
  <c r="DU894" i="10" s="1"/>
  <c r="DS1773" i="10"/>
  <c r="DS1439" i="10"/>
  <c r="DV1008" i="10"/>
  <c r="DW907" i="10" s="1"/>
  <c r="DU1418" i="10"/>
  <c r="DT1305" i="10"/>
  <c r="DT1336" i="10"/>
  <c r="DT993" i="10"/>
  <c r="DU892" i="10" s="1"/>
  <c r="DU1708" i="10"/>
  <c r="DT999" i="10"/>
  <c r="DU898" i="10" s="1"/>
  <c r="DU1716" i="10"/>
  <c r="DT1735" i="10"/>
  <c r="DT1876" i="10"/>
  <c r="DW970" i="10"/>
  <c r="DX869" i="10" s="1"/>
  <c r="DT1458" i="10"/>
  <c r="DS1853" i="10"/>
  <c r="DV1354" i="10"/>
  <c r="DU1536" i="10"/>
  <c r="DV1490" i="10"/>
  <c r="DS1611" i="10"/>
  <c r="DW1602" i="10"/>
  <c r="DU1826" i="10"/>
  <c r="DT1711" i="10"/>
  <c r="DU1542" i="10"/>
  <c r="DV974" i="10"/>
  <c r="DW873" i="10" s="1"/>
  <c r="DT1511" i="10"/>
  <c r="DU1489" i="10"/>
  <c r="DS1000" i="10"/>
  <c r="DT899" i="10" s="1"/>
  <c r="DS872" i="10"/>
  <c r="BG1803" i="10"/>
  <c r="DT1061" i="10"/>
  <c r="DU960" i="10" s="1"/>
  <c r="DT1568" i="10"/>
  <c r="DS1056" i="10"/>
  <c r="DT955" i="10" s="1"/>
  <c r="DT1595" i="10"/>
  <c r="DS1530" i="10"/>
  <c r="DS1440" i="10"/>
  <c r="DW1313" i="10"/>
  <c r="DT1689" i="10"/>
  <c r="DU1745" i="10"/>
  <c r="DT1603" i="10"/>
  <c r="DT1457" i="10"/>
  <c r="DT1575" i="10"/>
  <c r="DT1396" i="10"/>
  <c r="DT1297" i="10"/>
  <c r="DS1874" i="10"/>
  <c r="DV990" i="10"/>
  <c r="DW889" i="10" s="1"/>
  <c r="DS1742" i="10"/>
  <c r="DU1519" i="10"/>
  <c r="DT1709" i="10"/>
  <c r="DT1841" i="10"/>
  <c r="DU1304" i="10"/>
  <c r="DT1834" i="10"/>
  <c r="DU1817" i="10"/>
  <c r="DS972" i="10"/>
  <c r="DT871" i="10" s="1"/>
  <c r="DT1274" i="10"/>
  <c r="DT1533" i="10"/>
  <c r="DT1674" i="10"/>
  <c r="DT1774" i="10"/>
  <c r="DT1357" i="10"/>
  <c r="DT1315" i="10"/>
  <c r="DS1550" i="10"/>
  <c r="DV1455" i="10"/>
  <c r="DU1738" i="10"/>
  <c r="DS1030" i="10"/>
  <c r="DT929" i="10" s="1"/>
  <c r="DV1692" i="10"/>
  <c r="DV1360" i="10"/>
  <c r="DS1409" i="10"/>
  <c r="DW1299" i="10"/>
  <c r="DU1523" i="10"/>
  <c r="DW1044" i="10"/>
  <c r="DX943" i="10" s="1"/>
  <c r="DT1380" i="10"/>
  <c r="DT1408" i="10"/>
  <c r="DU1441" i="10"/>
  <c r="DU1330" i="10"/>
  <c r="DT1814" i="10"/>
  <c r="DU1590" i="10"/>
  <c r="AL1585" i="10"/>
  <c r="AL1383" i="10"/>
  <c r="AL1275" i="10"/>
  <c r="BF1580" i="10"/>
  <c r="BF1277" i="10"/>
  <c r="BF1378" i="10"/>
  <c r="BF1479" i="10"/>
  <c r="BH1607" i="10"/>
  <c r="BF1782" i="10"/>
  <c r="BH1304" i="10"/>
  <c r="AL1583" i="10"/>
  <c r="BF1287" i="10"/>
  <c r="BG1500" i="10"/>
  <c r="BF1407" i="10"/>
  <c r="BG1399" i="10"/>
  <c r="BF1609" i="10"/>
  <c r="AL1785" i="10"/>
  <c r="AL1799" i="10"/>
  <c r="AL1708" i="10"/>
  <c r="AL1376" i="10"/>
  <c r="AL1688" i="10"/>
  <c r="BF1792" i="10"/>
  <c r="BG984" i="10"/>
  <c r="BH883" i="10" s="1"/>
  <c r="BG1003" i="10"/>
  <c r="BH902" i="10" s="1"/>
  <c r="AL1484" i="10"/>
  <c r="BG974" i="10"/>
  <c r="BH873" i="10" s="1"/>
  <c r="BH974" i="10" s="1"/>
  <c r="BI873" i="10" s="1"/>
  <c r="BH1708" i="10"/>
  <c r="BI1001" i="10"/>
  <c r="BJ900" i="10" s="1"/>
  <c r="BF1590" i="10"/>
  <c r="BF1811" i="10"/>
  <c r="AL1587" i="10"/>
  <c r="BF1388" i="10"/>
  <c r="BF1710" i="10"/>
  <c r="AL1477" i="10"/>
  <c r="AL1597" i="10"/>
  <c r="AL1385" i="10"/>
  <c r="BG1702" i="10"/>
  <c r="BF1489" i="10"/>
  <c r="BF1508" i="10"/>
  <c r="BF1681" i="10"/>
  <c r="BG1298" i="10"/>
  <c r="BF1691" i="10"/>
  <c r="BF1306" i="10"/>
  <c r="AM988" i="10"/>
  <c r="AN887" i="10" s="1"/>
  <c r="AL1607" i="10"/>
  <c r="AM900" i="10"/>
  <c r="AL1000" i="10"/>
  <c r="AL1505" i="10" s="1"/>
  <c r="AL1280" i="10"/>
  <c r="AM876" i="10"/>
  <c r="AL1780" i="10"/>
  <c r="AM871" i="10"/>
  <c r="AM986" i="10"/>
  <c r="AN885" i="10" s="1"/>
  <c r="AL1496" i="10"/>
  <c r="AM890" i="10"/>
  <c r="AL1602" i="10"/>
  <c r="AM895" i="10"/>
  <c r="AL1787" i="10"/>
  <c r="AM878" i="10"/>
  <c r="AM987" i="10"/>
  <c r="AN886" i="10" s="1"/>
  <c r="AM1694" i="10"/>
  <c r="AM989" i="10"/>
  <c r="AN888" i="10" s="1"/>
  <c r="AM1003" i="10"/>
  <c r="AN902" i="10" s="1"/>
  <c r="AM984" i="10"/>
  <c r="AN883" i="10" s="1"/>
  <c r="AK1606" i="10"/>
  <c r="AL1284" i="10"/>
  <c r="AM880" i="10"/>
  <c r="AL1405" i="10"/>
  <c r="AK1707" i="10"/>
  <c r="AL1684" i="10"/>
  <c r="AL1506" i="10"/>
  <c r="AM980" i="10"/>
  <c r="AN879" i="10" s="1"/>
  <c r="AM1485" i="10"/>
  <c r="AK1505" i="10"/>
  <c r="AM982" i="10"/>
  <c r="AN881" i="10" s="1"/>
  <c r="AM970" i="10"/>
  <c r="AN869" i="10" s="1"/>
  <c r="AL1482" i="10"/>
  <c r="AL1304" i="10"/>
  <c r="AL1578" i="10"/>
  <c r="AM983" i="10"/>
  <c r="AN882" i="10" s="1"/>
  <c r="AM1589" i="10"/>
  <c r="AK1404" i="10"/>
  <c r="DR1352" i="10"/>
  <c r="DR1857" i="10"/>
  <c r="DR1445" i="10"/>
  <c r="DR1849" i="10"/>
  <c r="DR1344" i="10"/>
  <c r="DR1647" i="10"/>
  <c r="DR1748" i="10"/>
  <c r="DR1453" i="10"/>
  <c r="DR1756" i="10"/>
  <c r="DR1554" i="10"/>
  <c r="DR1753" i="10"/>
  <c r="DR1349" i="10"/>
  <c r="DR1450" i="10"/>
  <c r="DR1854" i="10"/>
  <c r="DR1326" i="10"/>
  <c r="DR1730" i="10"/>
  <c r="DQ1358" i="10"/>
  <c r="DR1551" i="10"/>
  <c r="DQ1661" i="10"/>
  <c r="DQ1459" i="10"/>
  <c r="DQ1560" i="10"/>
  <c r="DQ1863" i="10"/>
  <c r="DR1629" i="10"/>
  <c r="DQ1762" i="10"/>
  <c r="DR1055" i="10"/>
  <c r="DR1528" i="10"/>
  <c r="DR1831" i="10"/>
  <c r="DR1003" i="10"/>
  <c r="DQ1508" i="10"/>
  <c r="DQ1811" i="10"/>
  <c r="DQ1407" i="10"/>
  <c r="DQ1710" i="10"/>
  <c r="DQ1609" i="10"/>
  <c r="DQ1306" i="10"/>
  <c r="DR1795" i="10"/>
  <c r="DR1492" i="10"/>
  <c r="DR1391" i="10"/>
  <c r="DR1694" i="10"/>
  <c r="DR1593" i="10"/>
  <c r="DR1873" i="10"/>
  <c r="DR1671" i="10"/>
  <c r="DR1469" i="10"/>
  <c r="DR1772" i="10"/>
  <c r="DR1368" i="10"/>
  <c r="DQ1665" i="10"/>
  <c r="DR1059" i="10"/>
  <c r="DQ1766" i="10"/>
  <c r="DQ1564" i="10"/>
  <c r="DQ1463" i="10"/>
  <c r="DQ1362" i="10"/>
  <c r="DQ1867" i="10"/>
  <c r="CY1502" i="10"/>
  <c r="CA3161" i="10"/>
  <c r="CA3138" i="10"/>
  <c r="CB3133" i="10"/>
  <c r="CA3148" i="10"/>
  <c r="CB3135" i="10"/>
  <c r="CA3146" i="10"/>
  <c r="CB3168" i="10"/>
  <c r="CA3126" i="10"/>
  <c r="CA3162" i="10"/>
  <c r="CA3166" i="10"/>
  <c r="CA3183" i="10"/>
  <c r="CA3151" i="10"/>
  <c r="CA3160" i="10"/>
  <c r="CB3148" i="10"/>
  <c r="CA3189" i="10"/>
  <c r="CB3145" i="10"/>
  <c r="CB3165" i="10"/>
  <c r="CB3154" i="10"/>
  <c r="CA3149" i="10"/>
  <c r="CB3139" i="10"/>
  <c r="CA3159" i="10"/>
  <c r="CA3179" i="10"/>
  <c r="CA3143" i="10"/>
  <c r="CB3132" i="10"/>
  <c r="CA3163" i="10"/>
  <c r="CB3127" i="10"/>
  <c r="CB3144" i="10"/>
  <c r="CB3171" i="10"/>
  <c r="CA3182" i="10"/>
  <c r="CA3132" i="10"/>
  <c r="CB3163" i="10"/>
  <c r="CA3127" i="10"/>
  <c r="CB3166" i="10"/>
  <c r="CA3140" i="10"/>
  <c r="CA3177" i="10"/>
  <c r="CB3185" i="10"/>
  <c r="CB3188" i="10"/>
  <c r="CB3167" i="10"/>
  <c r="CA3129" i="10"/>
  <c r="CA3135" i="10"/>
  <c r="CB3147" i="10"/>
  <c r="CA3168" i="10"/>
  <c r="CB3126" i="10"/>
  <c r="CA3176" i="10"/>
  <c r="CB3186" i="10"/>
  <c r="CA3188" i="10"/>
  <c r="CB3128" i="10"/>
  <c r="CA3154" i="10"/>
  <c r="CA3139" i="10"/>
  <c r="CA3155" i="10"/>
  <c r="CA3157" i="10"/>
  <c r="CA3136" i="10"/>
  <c r="CB3178" i="10"/>
  <c r="CA3134" i="10"/>
  <c r="CA3141" i="10"/>
  <c r="CB3162" i="10"/>
  <c r="CA3186" i="10"/>
  <c r="CA3130" i="10"/>
  <c r="CA3184" i="10"/>
  <c r="CB3151" i="10"/>
  <c r="CB3160" i="10"/>
  <c r="CA3128" i="10"/>
  <c r="CB3137" i="10"/>
  <c r="CB3158" i="10"/>
  <c r="CB3189" i="10"/>
  <c r="CB3138" i="10"/>
  <c r="CB3155" i="10"/>
  <c r="CB3157" i="10"/>
  <c r="CB3173" i="10"/>
  <c r="CA3185" i="10"/>
  <c r="CB3179" i="10"/>
  <c r="CB3149" i="10"/>
  <c r="CA3150" i="10"/>
  <c r="CA3174" i="10"/>
  <c r="CB3164" i="10"/>
  <c r="CA3172" i="10"/>
  <c r="CA3133" i="10"/>
  <c r="CA3167" i="10"/>
  <c r="CA3187" i="10"/>
  <c r="CA3137" i="10"/>
  <c r="CA3158" i="10"/>
  <c r="CB3131" i="10"/>
  <c r="CB3141" i="10"/>
  <c r="CB3176" i="10"/>
  <c r="CB3172" i="10"/>
  <c r="CA3144" i="10"/>
  <c r="CA3171" i="10"/>
  <c r="CB3153" i="10"/>
  <c r="CB3174" i="10"/>
  <c r="CA3142" i="10"/>
  <c r="CA3164" i="10"/>
  <c r="CB3175" i="10"/>
  <c r="CB3152" i="10"/>
  <c r="CA3147" i="10"/>
  <c r="CB3129" i="10"/>
  <c r="CA3169" i="10"/>
  <c r="CB3130" i="10"/>
  <c r="CB3136" i="10"/>
  <c r="CA3178" i="10"/>
  <c r="CB3134" i="10"/>
  <c r="CA3153" i="10"/>
  <c r="CA3156" i="10"/>
  <c r="CB3181" i="10"/>
  <c r="CB3142" i="10"/>
  <c r="CA3170" i="10"/>
  <c r="CB3184" i="10"/>
  <c r="CB3140" i="10"/>
  <c r="CB3177" i="10"/>
  <c r="CB3159" i="10"/>
  <c r="CB3180" i="10"/>
  <c r="CA3131" i="10"/>
  <c r="CB3161" i="10"/>
  <c r="CB3150" i="10"/>
  <c r="CA3145" i="10"/>
  <c r="CA3165" i="10"/>
  <c r="CB3156" i="10"/>
  <c r="CA3181" i="10"/>
  <c r="CB3170" i="10"/>
  <c r="CB3183" i="10"/>
  <c r="CB3182" i="10"/>
  <c r="CA3173" i="10"/>
  <c r="CA3180" i="10"/>
  <c r="CB3187" i="10"/>
  <c r="CB3146" i="10"/>
  <c r="CA3152" i="10"/>
  <c r="CB3143" i="10"/>
  <c r="CA3175" i="10"/>
  <c r="CB3169" i="10"/>
  <c r="CX1291" i="10"/>
  <c r="CY1408" i="10"/>
  <c r="CY1307" i="10"/>
  <c r="CY1509" i="10"/>
  <c r="CX1594" i="10"/>
  <c r="CX1392" i="10"/>
  <c r="CX1474" i="10"/>
  <c r="CY1699" i="10"/>
  <c r="CY1812" i="10"/>
  <c r="CX1678" i="10"/>
  <c r="CY1598" i="10"/>
  <c r="CY1497" i="10"/>
  <c r="CY1276" i="10"/>
  <c r="CY1804" i="10"/>
  <c r="CY1711" i="10"/>
  <c r="CY1610" i="10"/>
  <c r="CY1401" i="10"/>
  <c r="CZ1505" i="10"/>
  <c r="CZ1284" i="10"/>
  <c r="CX1282" i="10"/>
  <c r="CZ1273" i="10"/>
  <c r="CX1373" i="10"/>
  <c r="CX1286" i="10"/>
  <c r="CX1575" i="10"/>
  <c r="CY1299" i="10"/>
  <c r="CY1479" i="10"/>
  <c r="CY1782" i="10"/>
  <c r="CX1577" i="10"/>
  <c r="DA1710" i="10"/>
  <c r="CW1601" i="10"/>
  <c r="CX1493" i="10"/>
  <c r="DA1609" i="10"/>
  <c r="CW1500" i="10"/>
  <c r="CX1779" i="10"/>
  <c r="CX1695" i="10"/>
  <c r="CW1399" i="10"/>
  <c r="CX1585" i="10"/>
  <c r="CY1300" i="10"/>
  <c r="CX1272" i="10"/>
  <c r="CY1679" i="10"/>
  <c r="CW1702" i="10"/>
  <c r="CY1295" i="10"/>
  <c r="CY1376" i="10"/>
  <c r="CW1298" i="10"/>
  <c r="CX1274" i="10"/>
  <c r="CZ1405" i="10"/>
  <c r="CY1591" i="10"/>
  <c r="CW1784" i="10"/>
  <c r="CW1483" i="10"/>
  <c r="CW1683" i="10"/>
  <c r="CY1388" i="10"/>
  <c r="CX1796" i="10"/>
  <c r="CW1584" i="10"/>
  <c r="CW1380" i="10"/>
  <c r="CY1297" i="10"/>
  <c r="CZ1486" i="10"/>
  <c r="CZ1595" i="10"/>
  <c r="CZ1677" i="10"/>
  <c r="CY1781" i="10"/>
  <c r="CZ1587" i="10"/>
  <c r="CW1597" i="10"/>
  <c r="CX1694" i="10"/>
  <c r="CW1592" i="10"/>
  <c r="CZ1374" i="10"/>
  <c r="CZ1385" i="10"/>
  <c r="CY1501" i="10"/>
  <c r="CY1800" i="10"/>
  <c r="CW1803" i="10"/>
  <c r="CZ1393" i="10"/>
  <c r="CZ1506" i="10"/>
  <c r="CY1680" i="10"/>
  <c r="CZ1404" i="10"/>
  <c r="CY1398" i="10"/>
  <c r="CZ1292" i="10"/>
  <c r="CZ1607" i="10"/>
  <c r="CY1579" i="10"/>
  <c r="CY1288" i="10"/>
  <c r="CZ1303" i="10"/>
  <c r="CY1499" i="10"/>
  <c r="CX1391" i="10"/>
  <c r="CZ1696" i="10"/>
  <c r="CZ1809" i="10"/>
  <c r="CY1377" i="10"/>
  <c r="CX1705" i="10"/>
  <c r="CZ1808" i="10"/>
  <c r="CX1690" i="10"/>
  <c r="CY1701" i="10"/>
  <c r="CX1806" i="10"/>
  <c r="CY1480" i="10"/>
  <c r="CX1402" i="10"/>
  <c r="CW1289" i="10"/>
  <c r="CY1378" i="10"/>
  <c r="CY1603" i="10"/>
  <c r="CY1379" i="10"/>
  <c r="CX1301" i="10"/>
  <c r="CW1382" i="10"/>
  <c r="CX1676" i="10"/>
  <c r="CZ1688" i="10"/>
  <c r="CV1485" i="10"/>
  <c r="CY1287" i="10"/>
  <c r="CY1581" i="10"/>
  <c r="CX1503" i="10"/>
  <c r="CV1788" i="10"/>
  <c r="CY1489" i="10"/>
  <c r="CY1277" i="10"/>
  <c r="CY1704" i="10"/>
  <c r="CY1278" i="10"/>
  <c r="CX1604" i="10"/>
  <c r="CW1281" i="10"/>
  <c r="CX1777" i="10"/>
  <c r="CZ1789" i="10"/>
  <c r="CW1294" i="10"/>
  <c r="CV1283" i="10"/>
  <c r="CY1578" i="10"/>
  <c r="CV1687" i="10"/>
  <c r="CZ1797" i="10"/>
  <c r="CZ1494" i="10"/>
  <c r="CZ1304" i="10"/>
  <c r="CZ1576" i="10"/>
  <c r="CY1478" i="10"/>
  <c r="CW1582" i="10"/>
  <c r="CY1600" i="10"/>
  <c r="CX1787" i="10"/>
  <c r="CW1693" i="10"/>
  <c r="DA1001" i="10"/>
  <c r="DB900" i="10" s="1"/>
  <c r="CZ997" i="10"/>
  <c r="DA896" i="10" s="1"/>
  <c r="CY1490" i="10"/>
  <c r="CX1488" i="10"/>
  <c r="CW1279" i="10"/>
  <c r="CY1596" i="10"/>
  <c r="CZ992" i="10"/>
  <c r="DA891" i="10" s="1"/>
  <c r="DA1508" i="10"/>
  <c r="CW1709" i="10"/>
  <c r="CY1703" i="10"/>
  <c r="CY1296" i="10"/>
  <c r="CX1484" i="10"/>
  <c r="CW1390" i="10"/>
  <c r="CW1386" i="10"/>
  <c r="CY1692" i="10"/>
  <c r="CX1589" i="10"/>
  <c r="CY1697" i="10"/>
  <c r="CW1302" i="10"/>
  <c r="CX1492" i="10"/>
  <c r="DA1407" i="10"/>
  <c r="CW1406" i="10"/>
  <c r="CY1801" i="10"/>
  <c r="CY979" i="10"/>
  <c r="CZ878" i="10" s="1"/>
  <c r="CX986" i="10"/>
  <c r="CY885" i="10" s="1"/>
  <c r="CW1689" i="10"/>
  <c r="CZ985" i="10"/>
  <c r="DA884" i="10" s="1"/>
  <c r="CY983" i="10"/>
  <c r="CZ882" i="10" s="1"/>
  <c r="CY1495" i="10"/>
  <c r="CW1706" i="10"/>
  <c r="CW1496" i="10"/>
  <c r="DB1003" i="10"/>
  <c r="DC902" i="10" s="1"/>
  <c r="CW1507" i="10"/>
  <c r="CZ996" i="10"/>
  <c r="DA895" i="10" s="1"/>
  <c r="CZ1684" i="10"/>
  <c r="CY1498" i="10"/>
  <c r="CY1590" i="10"/>
  <c r="CW1487" i="10"/>
  <c r="CX976" i="10"/>
  <c r="CY875" i="10" s="1"/>
  <c r="CY1394" i="10"/>
  <c r="CW1504" i="10"/>
  <c r="CW1395" i="10"/>
  <c r="CX1795" i="10"/>
  <c r="CY1275" i="10"/>
  <c r="CW1305" i="10"/>
  <c r="CZ1280" i="10"/>
  <c r="CY1397" i="10"/>
  <c r="CY1691" i="10"/>
  <c r="CZ1778" i="10"/>
  <c r="CY1681" i="10"/>
  <c r="CW1790" i="10"/>
  <c r="CY1783" i="10"/>
  <c r="CZ1606" i="10"/>
  <c r="CW1685" i="10"/>
  <c r="CY1798" i="10"/>
  <c r="CZ994" i="10"/>
  <c r="DA893" i="10" s="1"/>
  <c r="CW1605" i="10"/>
  <c r="CW1799" i="10"/>
  <c r="CV1384" i="10"/>
  <c r="CX1290" i="10"/>
  <c r="CY1477" i="10"/>
  <c r="CW1810" i="10"/>
  <c r="CX1476" i="10"/>
  <c r="CZ1785" i="10"/>
  <c r="CY1599" i="10"/>
  <c r="CY1792" i="10"/>
  <c r="DA989" i="10"/>
  <c r="DB888" i="10" s="1"/>
  <c r="CZ1475" i="10"/>
  <c r="CY1580" i="10"/>
  <c r="CZ973" i="10"/>
  <c r="DA872" i="10" s="1"/>
  <c r="CW1588" i="10"/>
  <c r="CY1682" i="10"/>
  <c r="CZ1707" i="10"/>
  <c r="CY988" i="10"/>
  <c r="CZ887" i="10" s="1"/>
  <c r="CW1786" i="10"/>
  <c r="CY1293" i="10"/>
  <c r="CW1807" i="10"/>
  <c r="DA981" i="10"/>
  <c r="DB880" i="10" s="1"/>
  <c r="CW1698" i="10"/>
  <c r="CV1586" i="10"/>
  <c r="CX1593" i="10"/>
  <c r="CY1780" i="10"/>
  <c r="CW1608" i="10"/>
  <c r="CX995" i="10"/>
  <c r="CY894" i="10" s="1"/>
  <c r="CX1375" i="10"/>
  <c r="CZ1381" i="10"/>
  <c r="CY1700" i="10"/>
  <c r="CW1285" i="10"/>
  <c r="CZ990" i="10"/>
  <c r="DA889" i="10" s="1"/>
  <c r="CW1403" i="10"/>
  <c r="CX1002" i="10"/>
  <c r="CY901" i="10" s="1"/>
  <c r="CZ1583" i="10"/>
  <c r="CZ993" i="10"/>
  <c r="DA892" i="10" s="1"/>
  <c r="CX982" i="10"/>
  <c r="CY881" i="10" s="1"/>
  <c r="CX999" i="10"/>
  <c r="CY898" i="10" s="1"/>
  <c r="CY987" i="10"/>
  <c r="CZ886" i="10" s="1"/>
  <c r="CZ1482" i="10"/>
  <c r="CX991" i="10"/>
  <c r="CY890" i="10" s="1"/>
  <c r="DA977" i="10"/>
  <c r="DB876" i="10" s="1"/>
  <c r="CZ984" i="10"/>
  <c r="DA883" i="10" s="1"/>
  <c r="CZ972" i="10"/>
  <c r="DA871" i="10" s="1"/>
  <c r="CX1383" i="10"/>
  <c r="CW1491" i="10"/>
  <c r="DA970" i="10"/>
  <c r="DB869" i="10" s="1"/>
  <c r="CZ974" i="10"/>
  <c r="DA873" i="10" s="1"/>
  <c r="CY1389" i="10"/>
  <c r="CZ975" i="10"/>
  <c r="DA874" i="10" s="1"/>
  <c r="DA1000" i="10"/>
  <c r="DB899" i="10" s="1"/>
  <c r="CX1387" i="10"/>
  <c r="CX978" i="10"/>
  <c r="CY877" i="10" s="1"/>
  <c r="CW980" i="10"/>
  <c r="CX879" i="10" s="1"/>
  <c r="DA1306" i="10"/>
  <c r="CY1400" i="10"/>
  <c r="CY971" i="10"/>
  <c r="CZ870" i="10" s="1"/>
  <c r="CZ1004" i="10"/>
  <c r="DA903" i="10" s="1"/>
  <c r="CX1686" i="10"/>
  <c r="CW1794" i="10"/>
  <c r="CZ1708" i="10"/>
  <c r="CY1805" i="10"/>
  <c r="CY1793" i="10"/>
  <c r="CY998" i="10"/>
  <c r="CZ897" i="10" s="1"/>
  <c r="CX1791" i="10"/>
  <c r="CY969" i="10"/>
  <c r="CZ868" i="10" s="1"/>
  <c r="CW1481" i="10"/>
  <c r="CY1802" i="10"/>
  <c r="CY1396" i="10"/>
  <c r="DA1811" i="10"/>
  <c r="CY1602" i="10"/>
  <c r="CC1497" i="10"/>
  <c r="CG1812" i="10"/>
  <c r="CD1700" i="10"/>
  <c r="CF1378" i="10"/>
  <c r="CE1609" i="10"/>
  <c r="CF1580" i="10"/>
  <c r="CB1481" i="10"/>
  <c r="CG1408" i="10"/>
  <c r="CB1279" i="10"/>
  <c r="CG1307" i="10"/>
  <c r="CD1789" i="10"/>
  <c r="CD1296" i="10"/>
  <c r="CG1610" i="10"/>
  <c r="CB1784" i="10"/>
  <c r="CF1782" i="10"/>
  <c r="CE1306" i="10"/>
  <c r="CD1501" i="10"/>
  <c r="CD1687" i="10"/>
  <c r="CC1402" i="10"/>
  <c r="CB1778" i="10"/>
  <c r="CD1305" i="10"/>
  <c r="CD1696" i="10"/>
  <c r="CF1681" i="10"/>
  <c r="CD1801" i="10"/>
  <c r="CG1509" i="10"/>
  <c r="CB1502" i="10"/>
  <c r="CE1710" i="10"/>
  <c r="CC1705" i="10"/>
  <c r="CD1278" i="10"/>
  <c r="CC1503" i="10"/>
  <c r="CD1783" i="10"/>
  <c r="CC1604" i="10"/>
  <c r="CB1475" i="10"/>
  <c r="CD1581" i="10"/>
  <c r="CB1380" i="10"/>
  <c r="CC1806" i="10"/>
  <c r="CB1677" i="10"/>
  <c r="CD1480" i="10"/>
  <c r="CB1582" i="10"/>
  <c r="CF1780" i="10"/>
  <c r="CD1709" i="10"/>
  <c r="CB1375" i="10"/>
  <c r="CD1485" i="10"/>
  <c r="CD1507" i="10"/>
  <c r="CB1779" i="10"/>
  <c r="CD1602" i="10"/>
  <c r="CD1586" i="10"/>
  <c r="CD1810" i="10"/>
  <c r="CB1678" i="10"/>
  <c r="CG1377" i="10"/>
  <c r="CD1608" i="10"/>
  <c r="CC1694" i="10"/>
  <c r="CC1302" i="10"/>
  <c r="CB1300" i="10"/>
  <c r="CD1386" i="10"/>
  <c r="CD1790" i="10"/>
  <c r="CD1384" i="10"/>
  <c r="CD1406" i="10"/>
  <c r="CD1289" i="10"/>
  <c r="CB1577" i="10"/>
  <c r="CF1798" i="10"/>
  <c r="CB1273" i="10"/>
  <c r="CD1682" i="10"/>
  <c r="CB1401" i="10"/>
  <c r="CC1598" i="10"/>
  <c r="CD1688" i="10"/>
  <c r="CF1477" i="10"/>
  <c r="CD1498" i="10"/>
  <c r="CC1403" i="10"/>
  <c r="CB1777" i="10"/>
  <c r="CC1702" i="10"/>
  <c r="CD1491" i="10"/>
  <c r="CB1476" i="10"/>
  <c r="CF1697" i="10"/>
  <c r="CB1704" i="10"/>
  <c r="CD1486" i="10"/>
  <c r="CG1781" i="10"/>
  <c r="CF1679" i="10"/>
  <c r="CD1397" i="10"/>
  <c r="CC1504" i="10"/>
  <c r="CB1272" i="10"/>
  <c r="CC1500" i="10"/>
  <c r="CD1693" i="10"/>
  <c r="CB1274" i="10"/>
  <c r="CF1293" i="10"/>
  <c r="CC1383" i="10"/>
  <c r="CD1299" i="10"/>
  <c r="CB1805" i="10"/>
  <c r="CD1385" i="10"/>
  <c r="CG1680" i="10"/>
  <c r="CF1578" i="10"/>
  <c r="CC1708" i="10"/>
  <c r="CD1599" i="10"/>
  <c r="CB1676" i="10"/>
  <c r="CC1601" i="10"/>
  <c r="CD1592" i="10"/>
  <c r="CF1596" i="10"/>
  <c r="CF1297" i="10"/>
  <c r="CD1794" i="10"/>
  <c r="CF1495" i="10"/>
  <c r="CD1487" i="10"/>
  <c r="CF1499" i="10"/>
  <c r="CG1579" i="10"/>
  <c r="CD1390" i="10"/>
  <c r="CF1394" i="10"/>
  <c r="CC1799" i="10"/>
  <c r="CD1588" i="10"/>
  <c r="CF1600" i="10"/>
  <c r="CG1483" i="10"/>
  <c r="CG1478" i="10"/>
  <c r="CC1791" i="10"/>
  <c r="CC1590" i="10"/>
  <c r="CE1381" i="10"/>
  <c r="CD1393" i="10"/>
  <c r="CD1285" i="10"/>
  <c r="CF1479" i="10"/>
  <c r="CD1606" i="10"/>
  <c r="CC1589" i="10"/>
  <c r="CC1691" i="10"/>
  <c r="CE1684" i="10"/>
  <c r="CD1797" i="10"/>
  <c r="CD1689" i="10"/>
  <c r="CD1404" i="10"/>
  <c r="CC1387" i="10"/>
  <c r="CC1493" i="10"/>
  <c r="CC1489" i="10"/>
  <c r="CC1291" i="10"/>
  <c r="CC1792" i="10"/>
  <c r="CB1603" i="10"/>
  <c r="CD1284" i="10"/>
  <c r="CF1376" i="10"/>
  <c r="CB1575" i="10"/>
  <c r="CC1399" i="10"/>
  <c r="CD979" i="10"/>
  <c r="CE878" i="10" s="1"/>
  <c r="CD991" i="10"/>
  <c r="CE890" i="10" s="1"/>
  <c r="CD987" i="10"/>
  <c r="CE886" i="10" s="1"/>
  <c r="CH978" i="10"/>
  <c r="CI877" i="10" s="1"/>
  <c r="CD1001" i="10"/>
  <c r="CE900" i="10" s="1"/>
  <c r="CF977" i="10"/>
  <c r="CG876" i="10" s="1"/>
  <c r="CD992" i="10"/>
  <c r="CE891" i="10" s="1"/>
  <c r="CE1000" i="10"/>
  <c r="CF899" i="10" s="1"/>
  <c r="CC1392" i="10"/>
  <c r="CF1003" i="10"/>
  <c r="CG902" i="10" s="1"/>
  <c r="CE996" i="10"/>
  <c r="CF895" i="10" s="1"/>
  <c r="CD988" i="10"/>
  <c r="CE887" i="10" s="1"/>
  <c r="CC969" i="10"/>
  <c r="CD868" i="10" s="1"/>
  <c r="CC970" i="10"/>
  <c r="CD869" i="10" s="1"/>
  <c r="CE980" i="10"/>
  <c r="CF879" i="10" s="1"/>
  <c r="CC976" i="10"/>
  <c r="CD875" i="10" s="1"/>
  <c r="CH973" i="10"/>
  <c r="CI872" i="10" s="1"/>
  <c r="CG972" i="10"/>
  <c r="CH871" i="10" s="1"/>
  <c r="CA1389" i="10"/>
  <c r="CC971" i="10"/>
  <c r="CD870" i="10" s="1"/>
  <c r="CD1292" i="10"/>
  <c r="CC997" i="10"/>
  <c r="CD896" i="10" s="1"/>
  <c r="CF1398" i="10"/>
  <c r="CC1488" i="10"/>
  <c r="CE993" i="10"/>
  <c r="CF892" i="10" s="1"/>
  <c r="CC1605" i="10"/>
  <c r="CC1388" i="10"/>
  <c r="CC1803" i="10"/>
  <c r="CA1288" i="10"/>
  <c r="CE986" i="10"/>
  <c r="CF885" i="10" s="1"/>
  <c r="CG990" i="10"/>
  <c r="CH889" i="10" s="1"/>
  <c r="CC1282" i="10"/>
  <c r="CC1301" i="10"/>
  <c r="CG1711" i="10"/>
  <c r="CD1379" i="10"/>
  <c r="CD1595" i="10"/>
  <c r="CC1294" i="10"/>
  <c r="CE982" i="10"/>
  <c r="CF881" i="10" s="1"/>
  <c r="CF1701" i="10"/>
  <c r="CC1593" i="10"/>
  <c r="CG1685" i="10"/>
  <c r="CD1587" i="10"/>
  <c r="CF1277" i="10"/>
  <c r="CC1304" i="10"/>
  <c r="CC1690" i="10"/>
  <c r="CC1706" i="10"/>
  <c r="CC1287" i="10"/>
  <c r="CC1298" i="10"/>
  <c r="CA1490" i="10"/>
  <c r="CE1280" i="10"/>
  <c r="CC1585" i="10"/>
  <c r="CE975" i="10"/>
  <c r="CF874" i="10" s="1"/>
  <c r="CD1494" i="10"/>
  <c r="CC1597" i="10"/>
  <c r="CC1396" i="10"/>
  <c r="CF1802" i="10"/>
  <c r="CC1290" i="10"/>
  <c r="CG1281" i="10"/>
  <c r="CG974" i="10"/>
  <c r="CH873" i="10" s="1"/>
  <c r="CD1707" i="10"/>
  <c r="CC1506" i="10"/>
  <c r="CC1286" i="10"/>
  <c r="CC1807" i="10"/>
  <c r="CD984" i="10"/>
  <c r="CE883" i="10" s="1"/>
  <c r="CE1811" i="10"/>
  <c r="CD995" i="10"/>
  <c r="CE894" i="10" s="1"/>
  <c r="CA1793" i="10"/>
  <c r="CE1583" i="10"/>
  <c r="CC1787" i="10"/>
  <c r="CD1703" i="10"/>
  <c r="CC1698" i="10"/>
  <c r="CC1295" i="10"/>
  <c r="CC1391" i="10"/>
  <c r="CG1786" i="10"/>
  <c r="CD1505" i="10"/>
  <c r="CC1607" i="10"/>
  <c r="CC1594" i="10"/>
  <c r="CA1692" i="10"/>
  <c r="CE1482" i="10"/>
  <c r="CC1484" i="10"/>
  <c r="CB1576" i="10"/>
  <c r="CD1804" i="10"/>
  <c r="CE989" i="10"/>
  <c r="CF888" i="10" s="1"/>
  <c r="CC1395" i="10"/>
  <c r="CC1800" i="10"/>
  <c r="CG994" i="10"/>
  <c r="CH893" i="10" s="1"/>
  <c r="CD1283" i="10"/>
  <c r="CC1795" i="10"/>
  <c r="CG1382" i="10"/>
  <c r="CD1808" i="10"/>
  <c r="CC1405" i="10"/>
  <c r="CD983" i="10"/>
  <c r="CE882" i="10" s="1"/>
  <c r="CC1796" i="10"/>
  <c r="CD999" i="10"/>
  <c r="CE898" i="10" s="1"/>
  <c r="CB1373" i="10"/>
  <c r="CE1508" i="10"/>
  <c r="CE1002" i="10"/>
  <c r="CF901" i="10" s="1"/>
  <c r="CB985" i="10"/>
  <c r="CC884" i="10" s="1"/>
  <c r="CA1591" i="10"/>
  <c r="CE1785" i="10"/>
  <c r="CC1686" i="10"/>
  <c r="CD998" i="10"/>
  <c r="CE897" i="10" s="1"/>
  <c r="CB1374" i="10"/>
  <c r="CH1004" i="10"/>
  <c r="CI903" i="10" s="1"/>
  <c r="CD1400" i="10"/>
  <c r="CC1496" i="10"/>
  <c r="CC1699" i="10"/>
  <c r="CB1683" i="10"/>
  <c r="CD1788" i="10"/>
  <c r="CC1492" i="10"/>
  <c r="CG1584" i="10"/>
  <c r="CE981" i="10"/>
  <c r="CF880" i="10" s="1"/>
  <c r="CG1276" i="10"/>
  <c r="CF1275" i="10"/>
  <c r="CD1303" i="10"/>
  <c r="CC1809" i="10"/>
  <c r="CC1695" i="10"/>
  <c r="CB1474" i="10"/>
  <c r="CE1407" i="10"/>
  <c r="BJ1599" i="10"/>
  <c r="BI1606" i="10"/>
  <c r="BI1698" i="10"/>
  <c r="BI1799" i="10"/>
  <c r="BJ1373" i="10"/>
  <c r="BI1496" i="10"/>
  <c r="BJ977" i="10"/>
  <c r="BK876" i="10" s="1"/>
  <c r="BK977" i="10" s="1"/>
  <c r="BI1804" i="10"/>
  <c r="BI1787" i="10"/>
  <c r="BJ1604" i="10"/>
  <c r="BM1306" i="10"/>
  <c r="BI1500" i="10"/>
  <c r="BI1390" i="10"/>
  <c r="BI1788" i="10"/>
  <c r="BI1283" i="10"/>
  <c r="BI1687" i="10"/>
  <c r="BI1384" i="10"/>
  <c r="BM1506" i="10"/>
  <c r="BJ1284" i="10"/>
  <c r="BM1811" i="10"/>
  <c r="BJ1705" i="10"/>
  <c r="BJ1391" i="10"/>
  <c r="BJ1301" i="10"/>
  <c r="BJ1677" i="10"/>
  <c r="BI1505" i="10"/>
  <c r="BI1485" i="10"/>
  <c r="BI1395" i="10"/>
  <c r="BI1783" i="10"/>
  <c r="BL1605" i="10"/>
  <c r="BL1608" i="10"/>
  <c r="BL1709" i="10"/>
  <c r="BL1406" i="10"/>
  <c r="BI1389" i="10"/>
  <c r="BL1810" i="10"/>
  <c r="BI1793" i="10"/>
  <c r="BI1796" i="10"/>
  <c r="BH1704" i="10"/>
  <c r="BJ1786" i="10"/>
  <c r="BI1294" i="10"/>
  <c r="BI1591" i="10"/>
  <c r="BI1379" i="10"/>
  <c r="BJ1694" i="10"/>
  <c r="BK1791" i="10"/>
  <c r="BI1702" i="10"/>
  <c r="BI1278" i="10"/>
  <c r="BJ1593" i="10"/>
  <c r="BK1589" i="10"/>
  <c r="BI1298" i="10"/>
  <c r="BI1679" i="10"/>
  <c r="BI1597" i="10"/>
  <c r="BI1400" i="10"/>
  <c r="BI1581" i="10"/>
  <c r="BI1707" i="10"/>
  <c r="BJ1290" i="10"/>
  <c r="BK1387" i="10"/>
  <c r="BI1399" i="10"/>
  <c r="BM1407" i="10"/>
  <c r="BI1780" i="10"/>
  <c r="BI1682" i="10"/>
  <c r="BI1303" i="10"/>
  <c r="BJ1492" i="10"/>
  <c r="BJ1781" i="10"/>
  <c r="BK1286" i="10"/>
  <c r="BI1803" i="10"/>
  <c r="BM1609" i="10"/>
  <c r="BI1578" i="10"/>
  <c r="BJ1588" i="10"/>
  <c r="BI1480" i="10"/>
  <c r="BJ1296" i="10"/>
  <c r="BK1488" i="10"/>
  <c r="BI1477" i="10"/>
  <c r="BH1681" i="10"/>
  <c r="BJ1689" i="10"/>
  <c r="BI1808" i="10"/>
  <c r="BJ1801" i="10"/>
  <c r="BM1304" i="10"/>
  <c r="BK1690" i="10"/>
  <c r="BM1710" i="10"/>
  <c r="BI1275" i="10"/>
  <c r="BI1289" i="10"/>
  <c r="BH1277" i="10"/>
  <c r="BI1490" i="10"/>
  <c r="BJ1487" i="10"/>
  <c r="BJ1397" i="10"/>
  <c r="BM1405" i="10"/>
  <c r="BI1491" i="10"/>
  <c r="BI1692" i="10"/>
  <c r="BJ1498" i="10"/>
  <c r="BM1607" i="10"/>
  <c r="BH1300" i="10"/>
  <c r="BJ1281" i="10"/>
  <c r="BI1592" i="10"/>
  <c r="BI1288" i="10"/>
  <c r="BH1401" i="10"/>
  <c r="BJ1685" i="10"/>
  <c r="BK1398" i="10"/>
  <c r="BI1484" i="10"/>
  <c r="BJ1000" i="10"/>
  <c r="BK899" i="10" s="1"/>
  <c r="BJ1676" i="10"/>
  <c r="BL1403" i="10"/>
  <c r="BL1305" i="10"/>
  <c r="BM1809" i="10"/>
  <c r="BJ1680" i="10"/>
  <c r="BI1392" i="10"/>
  <c r="BJ1584" i="10"/>
  <c r="BI1794" i="10"/>
  <c r="BJ1374" i="10"/>
  <c r="BI1408" i="10"/>
  <c r="BM1792" i="10"/>
  <c r="BL1577" i="10"/>
  <c r="BJ1497" i="10"/>
  <c r="BI1299" i="10"/>
  <c r="BJ1385" i="10"/>
  <c r="BK1701" i="10"/>
  <c r="BI1383" i="10"/>
  <c r="BI1292" i="10"/>
  <c r="BJ1575" i="10"/>
  <c r="BJ1596" i="10"/>
  <c r="BL1504" i="10"/>
  <c r="BI1683" i="10"/>
  <c r="BN1001" i="10"/>
  <c r="BO900" i="10" s="1"/>
  <c r="BJ1478" i="10"/>
  <c r="BI1695" i="10"/>
  <c r="BK978" i="10"/>
  <c r="BL877" i="10" s="1"/>
  <c r="BJ986" i="10"/>
  <c r="BK885" i="10" s="1"/>
  <c r="BH1782" i="10"/>
  <c r="BJ1778" i="10"/>
  <c r="BI1509" i="10"/>
  <c r="BM1388" i="10"/>
  <c r="BL1678" i="10"/>
  <c r="BJ1598" i="10"/>
  <c r="BI1501" i="10"/>
  <c r="BJ1789" i="10"/>
  <c r="BK1600" i="10"/>
  <c r="BI1595" i="10"/>
  <c r="BK969" i="10"/>
  <c r="BL868" i="10" s="1"/>
  <c r="BJ1293" i="10"/>
  <c r="BI1582" i="10"/>
  <c r="BJ1004" i="10"/>
  <c r="BK903" i="10" s="1"/>
  <c r="BM1590" i="10"/>
  <c r="BM971" i="10"/>
  <c r="BN870" i="10" s="1"/>
  <c r="BJ1295" i="10"/>
  <c r="BK981" i="10"/>
  <c r="BL880" i="10" s="1"/>
  <c r="BK1499" i="10"/>
  <c r="BI1282" i="10"/>
  <c r="BI1393" i="10"/>
  <c r="BJ1495" i="10"/>
  <c r="BL1302" i="10"/>
  <c r="BI1784" i="10"/>
  <c r="BM1002" i="10"/>
  <c r="BN901" i="10" s="1"/>
  <c r="BJ1402" i="10"/>
  <c r="BJ1579" i="10"/>
  <c r="BI1291" i="10"/>
  <c r="BH1603" i="10"/>
  <c r="BH1580" i="10"/>
  <c r="BJ1475" i="10"/>
  <c r="BM1287" i="10"/>
  <c r="BJ1386" i="10"/>
  <c r="BJ1396" i="10"/>
  <c r="BJ996" i="10"/>
  <c r="BK895" i="10" s="1"/>
  <c r="BK1297" i="10"/>
  <c r="BJ979" i="10"/>
  <c r="BK878" i="10" s="1"/>
  <c r="BI1494" i="10"/>
  <c r="BJ1697" i="10"/>
  <c r="BM999" i="10"/>
  <c r="BN898" i="10" s="1"/>
  <c r="BI1481" i="10"/>
  <c r="BJ1503" i="10"/>
  <c r="BK973" i="10"/>
  <c r="BL872" i="10" s="1"/>
  <c r="BJ988" i="10"/>
  <c r="BK887" i="10" s="1"/>
  <c r="BH1805" i="10"/>
  <c r="BH1479" i="10"/>
  <c r="BK970" i="10"/>
  <c r="BL869" i="10" s="1"/>
  <c r="BM1489" i="10"/>
  <c r="BJ1285" i="10"/>
  <c r="BJ1800" i="10"/>
  <c r="BK1802" i="10"/>
  <c r="BI1797" i="10"/>
  <c r="BJ1795" i="10"/>
  <c r="BJ1394" i="10"/>
  <c r="BI1279" i="10"/>
  <c r="BJ1700" i="10"/>
  <c r="BJ980" i="10"/>
  <c r="BK879" i="10" s="1"/>
  <c r="BJ1806" i="10"/>
  <c r="BI1601" i="10"/>
  <c r="BH1502" i="10"/>
  <c r="BN1003" i="10"/>
  <c r="BO902" i="10" s="1"/>
  <c r="BJ972" i="10"/>
  <c r="BK871" i="10" s="1"/>
  <c r="BH1378" i="10"/>
  <c r="BM1691" i="10"/>
  <c r="BJ1790" i="10"/>
  <c r="BJ1699" i="10"/>
  <c r="BL994" i="10"/>
  <c r="BM893" i="10" s="1"/>
  <c r="BI1696" i="10"/>
  <c r="BJ1798" i="10"/>
  <c r="BI1380" i="10"/>
  <c r="BN984" i="10"/>
  <c r="BO883" i="10" s="1"/>
  <c r="BK992" i="10"/>
  <c r="BL891" i="10" s="1"/>
  <c r="BJ989" i="10"/>
  <c r="BK888" i="10" s="1"/>
  <c r="BK990" i="10"/>
  <c r="BL889" i="10" s="1"/>
  <c r="BJ976" i="10"/>
  <c r="BK875" i="10" s="1"/>
  <c r="BI974" i="10"/>
  <c r="BJ873" i="10" s="1"/>
  <c r="BK998" i="10"/>
  <c r="BL897" i="10" s="1"/>
  <c r="BI997" i="10"/>
  <c r="BJ896" i="10" s="1"/>
  <c r="BI1812" i="10"/>
  <c r="BL1375" i="10"/>
  <c r="BJ1777" i="10"/>
  <c r="BI1307" i="10"/>
  <c r="BL1274" i="10"/>
  <c r="BK982" i="10"/>
  <c r="BL881" i="10" s="1"/>
  <c r="BJ1688" i="10"/>
  <c r="BI1686" i="10"/>
  <c r="BJ1272" i="10"/>
  <c r="BK987" i="10"/>
  <c r="BL886" i="10" s="1"/>
  <c r="BL1807" i="10"/>
  <c r="BK993" i="10"/>
  <c r="BL892" i="10" s="1"/>
  <c r="BJ1276" i="10"/>
  <c r="BI1594" i="10"/>
  <c r="BJ995" i="10"/>
  <c r="BK894" i="10" s="1"/>
  <c r="BJ1382" i="10"/>
  <c r="BJ1273" i="10"/>
  <c r="BI1610" i="10"/>
  <c r="BL1779" i="10"/>
  <c r="BI1703" i="10"/>
  <c r="BJ1587" i="10"/>
  <c r="BJ975" i="10"/>
  <c r="BK874" i="10" s="1"/>
  <c r="BI1585" i="10"/>
  <c r="BI1404" i="10"/>
  <c r="BJ1474" i="10"/>
  <c r="BL1706" i="10"/>
  <c r="BL1507" i="10"/>
  <c r="BI1586" i="10"/>
  <c r="BM1708" i="10"/>
  <c r="BJ1377" i="10"/>
  <c r="BI1493" i="10"/>
  <c r="BL983" i="10"/>
  <c r="BM882" i="10" s="1"/>
  <c r="BM1508" i="10"/>
  <c r="BI1376" i="10"/>
  <c r="BJ1483" i="10"/>
  <c r="BI1693" i="10"/>
  <c r="BJ991" i="10"/>
  <c r="BK890" i="10" s="1"/>
  <c r="BJ1576" i="10"/>
  <c r="BI1711" i="10"/>
  <c r="BJ985" i="10"/>
  <c r="BK884" i="10" s="1"/>
  <c r="BL1476" i="10"/>
  <c r="BI1602" i="10"/>
  <c r="BJ1486" i="10"/>
  <c r="AQ1789" i="10"/>
  <c r="AR1683" i="10"/>
  <c r="AR1481" i="10"/>
  <c r="AQ1583" i="10"/>
  <c r="AQ1284" i="10"/>
  <c r="AQ1684" i="10"/>
  <c r="AN1397" i="10"/>
  <c r="AN1498" i="10"/>
  <c r="AQ1482" i="10"/>
  <c r="AM1777" i="10"/>
  <c r="AQ1785" i="10"/>
  <c r="AR1484" i="10"/>
  <c r="AN1497" i="10"/>
  <c r="AP1595" i="10"/>
  <c r="AP1393" i="10"/>
  <c r="AM1272" i="10"/>
  <c r="AO1589" i="10"/>
  <c r="AP1500" i="10"/>
  <c r="AO1695" i="10"/>
  <c r="AM1389" i="10"/>
  <c r="AO1685" i="10"/>
  <c r="AQ1280" i="10"/>
  <c r="AR1787" i="10"/>
  <c r="AO1799" i="10"/>
  <c r="AR1686" i="10"/>
  <c r="AP1292" i="10"/>
  <c r="AQ1381" i="10"/>
  <c r="AN1479" i="10"/>
  <c r="AP1608" i="10"/>
  <c r="AR1383" i="10"/>
  <c r="AN1598" i="10"/>
  <c r="AP1394" i="10"/>
  <c r="AP1603" i="10"/>
  <c r="AP1300" i="10"/>
  <c r="AP1790" i="10"/>
  <c r="AO1392" i="10"/>
  <c r="AN1705" i="10"/>
  <c r="AP1298" i="10"/>
  <c r="AO1382" i="10"/>
  <c r="AO1590" i="10"/>
  <c r="AO1597" i="10"/>
  <c r="AM1398" i="10"/>
  <c r="AO1786" i="10"/>
  <c r="AR1585" i="10"/>
  <c r="AO1395" i="10"/>
  <c r="AO1483" i="10"/>
  <c r="AR1282" i="10"/>
  <c r="AO1294" i="10"/>
  <c r="AP1696" i="10"/>
  <c r="AR1582" i="10"/>
  <c r="AO1291" i="10"/>
  <c r="AR1380" i="10"/>
  <c r="AO1493" i="10"/>
  <c r="AO1584" i="10"/>
  <c r="AM1474" i="10"/>
  <c r="AP1491" i="10"/>
  <c r="AO1698" i="10"/>
  <c r="AP1704" i="10"/>
  <c r="AP1693" i="10"/>
  <c r="AP1794" i="10"/>
  <c r="AP1390" i="10"/>
  <c r="AQ1303" i="10"/>
  <c r="AP1289" i="10"/>
  <c r="AQ1606" i="10"/>
  <c r="AR1784" i="10"/>
  <c r="AO1594" i="10"/>
  <c r="AN1700" i="10"/>
  <c r="AQ1581" i="10"/>
  <c r="AM1373" i="10"/>
  <c r="AP1797" i="10"/>
  <c r="AP1475" i="10"/>
  <c r="AP1596" i="10"/>
  <c r="AO1287" i="10"/>
  <c r="AP1386" i="10"/>
  <c r="AM1692" i="10"/>
  <c r="AP1697" i="10"/>
  <c r="AN1402" i="10"/>
  <c r="AN1681" i="10"/>
  <c r="AM1490" i="10"/>
  <c r="AN1706" i="10"/>
  <c r="AP1495" i="10"/>
  <c r="AO1792" i="10"/>
  <c r="AO1796" i="10"/>
  <c r="AN1806" i="10"/>
  <c r="AN1378" i="10"/>
  <c r="AM1288" i="10"/>
  <c r="AN1605" i="10"/>
  <c r="AP1798" i="10"/>
  <c r="AR1405" i="10"/>
  <c r="AN1503" i="10"/>
  <c r="AN1782" i="10"/>
  <c r="AM1793" i="10"/>
  <c r="AO1408" i="10"/>
  <c r="AN1800" i="10"/>
  <c r="AN1302" i="10"/>
  <c r="AO1387" i="10"/>
  <c r="AM1676" i="10"/>
  <c r="AN1301" i="10"/>
  <c r="AN1277" i="10"/>
  <c r="AR1593" i="10"/>
  <c r="AQ1788" i="10"/>
  <c r="AQ1480" i="10"/>
  <c r="AR1492" i="10"/>
  <c r="AQ1682" i="10"/>
  <c r="AM1575" i="10"/>
  <c r="AP1494" i="10"/>
  <c r="AR1290" i="10"/>
  <c r="AQ1688" i="10"/>
  <c r="AP1677" i="10"/>
  <c r="AQ1379" i="10"/>
  <c r="AP1576" i="10"/>
  <c r="AQ1783" i="10"/>
  <c r="AP1778" i="10"/>
  <c r="AO1281" i="10"/>
  <c r="AP1293" i="10"/>
  <c r="AQ1278" i="10"/>
  <c r="AO1488" i="10"/>
  <c r="AP1407" i="10"/>
  <c r="AP1588" i="10"/>
  <c r="AP1592" i="10"/>
  <c r="AR977" i="10"/>
  <c r="AS876" i="10" s="1"/>
  <c r="AR1279" i="10"/>
  <c r="AN1604" i="10"/>
  <c r="AN1580" i="10"/>
  <c r="AM1591" i="10"/>
  <c r="AO1610" i="10"/>
  <c r="AQ1283" i="10"/>
  <c r="AO1496" i="10"/>
  <c r="AP1399" i="10"/>
  <c r="AM1802" i="10"/>
  <c r="AQ1003" i="10"/>
  <c r="AR902" i="10" s="1"/>
  <c r="AO996" i="10"/>
  <c r="AP895" i="10" s="1"/>
  <c r="AM1600" i="10"/>
  <c r="AO1678" i="10"/>
  <c r="AP1811" i="10"/>
  <c r="AR1607" i="10"/>
  <c r="AP1004" i="10"/>
  <c r="AQ903" i="10" s="1"/>
  <c r="AP1478" i="10"/>
  <c r="AN994" i="10"/>
  <c r="AO893" i="10" s="1"/>
  <c r="AR975" i="10"/>
  <c r="AS874" i="10" s="1"/>
  <c r="AO1286" i="10"/>
  <c r="AO1375" i="10"/>
  <c r="AP1609" i="10"/>
  <c r="AP1487" i="10"/>
  <c r="AQ986" i="10"/>
  <c r="AR885" i="10" s="1"/>
  <c r="AR1708" i="10"/>
  <c r="AO998" i="10"/>
  <c r="AP897" i="10" s="1"/>
  <c r="AN985" i="10"/>
  <c r="AO884" i="10" s="1"/>
  <c r="AP1810" i="10"/>
  <c r="AO1307" i="10"/>
  <c r="AQ1587" i="10"/>
  <c r="AN1295" i="10"/>
  <c r="AP1781" i="10"/>
  <c r="AP1601" i="10"/>
  <c r="AQ1505" i="10"/>
  <c r="AP1502" i="10"/>
  <c r="AO1489" i="10"/>
  <c r="AO1690" i="10"/>
  <c r="AO1476" i="10"/>
  <c r="AP1689" i="10"/>
  <c r="AR1809" i="10"/>
  <c r="AO974" i="10"/>
  <c r="AP873" i="10" s="1"/>
  <c r="AR1694" i="10"/>
  <c r="AP1507" i="10"/>
  <c r="AO1711" i="10"/>
  <c r="AQ1486" i="10"/>
  <c r="AN1396" i="10"/>
  <c r="AP1377" i="10"/>
  <c r="AP991" i="10"/>
  <c r="AQ890" i="10" s="1"/>
  <c r="AP1702" i="10"/>
  <c r="AN1801" i="10"/>
  <c r="AN1807" i="10"/>
  <c r="AQ1404" i="10"/>
  <c r="AP1374" i="10"/>
  <c r="AP1401" i="10"/>
  <c r="AP983" i="10"/>
  <c r="AQ882" i="10" s="1"/>
  <c r="AO972" i="10"/>
  <c r="AP871" i="10" s="1"/>
  <c r="AO1577" i="10"/>
  <c r="AQ982" i="10"/>
  <c r="AR881" i="10" s="1"/>
  <c r="AR1304" i="10"/>
  <c r="AP1709" i="10"/>
  <c r="AO1509" i="10"/>
  <c r="AP1680" i="10"/>
  <c r="AQ995" i="10"/>
  <c r="AR894" i="10" s="1"/>
  <c r="AQ1808" i="10"/>
  <c r="AP978" i="10"/>
  <c r="AQ877" i="10" s="1"/>
  <c r="AQ990" i="10"/>
  <c r="AR889" i="10" s="1"/>
  <c r="AO1691" i="10"/>
  <c r="AN969" i="10"/>
  <c r="AO868" i="10" s="1"/>
  <c r="AO1274" i="10"/>
  <c r="AQ989" i="10"/>
  <c r="AR888" i="10" s="1"/>
  <c r="AP1285" i="10"/>
  <c r="AR1506" i="10"/>
  <c r="AS976" i="10"/>
  <c r="AT875" i="10" s="1"/>
  <c r="AP988" i="10"/>
  <c r="AQ887" i="10" s="1"/>
  <c r="AR1795" i="10"/>
  <c r="AP1406" i="10"/>
  <c r="AQ1485" i="10"/>
  <c r="AS979" i="10"/>
  <c r="AT878" i="10" s="1"/>
  <c r="AQ1385" i="10"/>
  <c r="AN1699" i="10"/>
  <c r="AP1579" i="10"/>
  <c r="AN1296" i="10"/>
  <c r="AN1403" i="10"/>
  <c r="AQ1707" i="10"/>
  <c r="AP1273" i="10"/>
  <c r="AP1805" i="10"/>
  <c r="AO1779" i="10"/>
  <c r="AQ973" i="10"/>
  <c r="AR872" i="10" s="1"/>
  <c r="AR1000" i="10"/>
  <c r="AS899" i="10" s="1"/>
  <c r="AP971" i="10"/>
  <c r="AQ870" i="10" s="1"/>
  <c r="AS1001" i="10"/>
  <c r="AT900" i="10" s="1"/>
  <c r="AQ1002" i="10"/>
  <c r="AR901" i="10" s="1"/>
  <c r="AR980" i="10"/>
  <c r="AS879" i="10" s="1"/>
  <c r="AP1276" i="10"/>
  <c r="AO1388" i="10"/>
  <c r="AP1710" i="10"/>
  <c r="AR1391" i="10"/>
  <c r="AP1305" i="10"/>
  <c r="AQ1384" i="10"/>
  <c r="AR981" i="10"/>
  <c r="AR1688" i="10" s="1"/>
  <c r="AO992" i="10"/>
  <c r="AP891" i="10" s="1"/>
  <c r="AN1599" i="10"/>
  <c r="AN1504" i="10"/>
  <c r="AM1701" i="10"/>
  <c r="AQ997" i="10"/>
  <c r="AR896" i="10" s="1"/>
  <c r="AP984" i="10"/>
  <c r="AQ883" i="10" s="1"/>
  <c r="AP1306" i="10"/>
  <c r="AS987" i="10"/>
  <c r="AT886" i="10" s="1"/>
  <c r="AQ1687" i="10"/>
  <c r="AO993" i="10"/>
  <c r="AP892" i="10" s="1"/>
  <c r="AO999" i="10"/>
  <c r="AP898" i="10" s="1"/>
  <c r="AM1297" i="10"/>
  <c r="AQ970" i="10"/>
  <c r="AR869" i="10" s="1"/>
  <c r="AO1791" i="10"/>
  <c r="AP1508" i="10"/>
  <c r="AO1812" i="10"/>
  <c r="AQ1586" i="10"/>
  <c r="AP1803" i="10"/>
  <c r="AM1499" i="10"/>
  <c r="BX3184" i="10"/>
  <c r="BW3146" i="10"/>
  <c r="BZ3157" i="10"/>
  <c r="BY3152" i="10"/>
  <c r="BX3179" i="10"/>
  <c r="BY3134" i="10"/>
  <c r="BX3165" i="10"/>
  <c r="BW3181" i="10"/>
  <c r="BY3163" i="10"/>
  <c r="BZ3127" i="10"/>
  <c r="BW3166" i="10"/>
  <c r="BZ3158" i="10"/>
  <c r="BY3150" i="10"/>
  <c r="BZ3126" i="10"/>
  <c r="BW3137" i="10"/>
  <c r="BW3153" i="10"/>
  <c r="BW3161" i="10"/>
  <c r="BY3160" i="10"/>
  <c r="BZ3137" i="10"/>
  <c r="BW3144" i="10"/>
  <c r="BX3153" i="10"/>
  <c r="BX3132" i="10"/>
  <c r="BY3174" i="10"/>
  <c r="BZ3129" i="10"/>
  <c r="BZ3169" i="10"/>
  <c r="BZ3134" i="10"/>
  <c r="BY3182" i="10"/>
  <c r="BX3159" i="10"/>
  <c r="BY3184" i="10"/>
  <c r="BZ3179" i="10"/>
  <c r="BY3146" i="10"/>
  <c r="BX3169" i="10"/>
  <c r="BX3172" i="10"/>
  <c r="BX3152" i="10"/>
  <c r="BY3185" i="10"/>
  <c r="BZ3145" i="10"/>
  <c r="BZ3160" i="10"/>
  <c r="BW3132" i="10"/>
  <c r="BZ3147" i="10"/>
  <c r="BY3168" i="10"/>
  <c r="BZ3159" i="10"/>
  <c r="BX3180" i="10"/>
  <c r="BY3151" i="10"/>
  <c r="BY3132" i="10"/>
  <c r="BW3160" i="10"/>
  <c r="BY3137" i="10"/>
  <c r="BX3168" i="10"/>
  <c r="BY3172" i="10"/>
  <c r="BX3167" i="10"/>
  <c r="BZ3131" i="10"/>
  <c r="BW3182" i="10"/>
  <c r="BW3150" i="10"/>
  <c r="BW3141" i="10"/>
  <c r="BX3137" i="10"/>
  <c r="BY3156" i="10"/>
  <c r="BW3128" i="10"/>
  <c r="BZ3163" i="10"/>
  <c r="BZ3154" i="10"/>
  <c r="BX3166" i="10"/>
  <c r="BW3185" i="10"/>
  <c r="BZ3132" i="10"/>
  <c r="BY3147" i="10"/>
  <c r="BZ3130" i="10"/>
  <c r="BX3189" i="10"/>
  <c r="BY3155" i="10"/>
  <c r="BX3161" i="10"/>
  <c r="BZ3144" i="10"/>
  <c r="BX3187" i="10"/>
  <c r="BW3134" i="10"/>
  <c r="BZ3188" i="10"/>
  <c r="BW3183" i="10"/>
  <c r="BZ3138" i="10"/>
  <c r="BZ3182" i="10"/>
  <c r="BW3138" i="10"/>
  <c r="BX3136" i="10"/>
  <c r="BZ3150" i="10"/>
  <c r="BW3163" i="10"/>
  <c r="BX3154" i="10"/>
  <c r="BW3178" i="10"/>
  <c r="BY3149" i="10"/>
  <c r="BZ3167" i="10"/>
  <c r="BX3140" i="10"/>
  <c r="BY3161" i="10"/>
  <c r="BZ3149" i="10"/>
  <c r="BZ3162" i="10"/>
  <c r="BW3188" i="10"/>
  <c r="BX3157" i="10"/>
  <c r="BW3186" i="10"/>
  <c r="BW3168" i="10"/>
  <c r="BZ3178" i="10"/>
  <c r="BY3141" i="10"/>
  <c r="BY3129" i="10"/>
  <c r="BX3188" i="10"/>
  <c r="BW3149" i="10"/>
  <c r="BW3142" i="10"/>
  <c r="BX3130" i="10"/>
  <c r="BY3189" i="10"/>
  <c r="BX3155" i="10"/>
  <c r="BW3164" i="10"/>
  <c r="BX3143" i="10"/>
  <c r="BX3163" i="10"/>
  <c r="BY3154" i="10"/>
  <c r="BW3171" i="10"/>
  <c r="BZ3189" i="10"/>
  <c r="BZ3140" i="10"/>
  <c r="BY3143" i="10"/>
  <c r="BY3128" i="10"/>
  <c r="BX3149" i="10"/>
  <c r="BW3133" i="10"/>
  <c r="BY3175" i="10"/>
  <c r="BY3145" i="10"/>
  <c r="BX3175" i="10"/>
  <c r="BZ3175" i="10"/>
  <c r="BY3133" i="10"/>
  <c r="BY3165" i="10"/>
  <c r="BX3186" i="10"/>
  <c r="BX3139" i="10"/>
  <c r="BW3151" i="10"/>
  <c r="BX3142" i="10"/>
  <c r="BW3169" i="10"/>
  <c r="BW3130" i="10"/>
  <c r="BZ3171" i="10"/>
  <c r="BY3176" i="10"/>
  <c r="BZ3133" i="10"/>
  <c r="BZ3139" i="10"/>
  <c r="BW3158" i="10"/>
  <c r="BZ3142" i="10"/>
  <c r="BZ3141" i="10"/>
  <c r="BX3129" i="10"/>
  <c r="BZ3186" i="10"/>
  <c r="BZ3135" i="10"/>
  <c r="BZ3168" i="10"/>
  <c r="BZ3172" i="10"/>
  <c r="BY3167" i="10"/>
  <c r="BY3131" i="10"/>
  <c r="BW3165" i="10"/>
  <c r="BY3136" i="10"/>
  <c r="BX3181" i="10"/>
  <c r="BW3127" i="10"/>
  <c r="BW3172" i="10"/>
  <c r="BX3171" i="10"/>
  <c r="BX3131" i="10"/>
  <c r="BW3143" i="10"/>
  <c r="BW3152" i="10"/>
  <c r="BZ3181" i="10"/>
  <c r="BZ3185" i="10"/>
  <c r="BX3141" i="10"/>
  <c r="BY3164" i="10"/>
  <c r="BW3156" i="10"/>
  <c r="BW3147" i="10"/>
  <c r="BY3159" i="10"/>
  <c r="BZ3180" i="10"/>
  <c r="BZ3170" i="10"/>
  <c r="BX3127" i="10"/>
  <c r="BZ3143" i="10"/>
  <c r="BY3162" i="10"/>
  <c r="BX3185" i="10"/>
  <c r="BW3177" i="10"/>
  <c r="BX3146" i="10"/>
  <c r="BY3173" i="10"/>
  <c r="BX3133" i="10"/>
  <c r="BX3135" i="10"/>
  <c r="BX3138" i="10"/>
  <c r="BW3135" i="10"/>
  <c r="BW3139" i="10"/>
  <c r="BY3126" i="10"/>
  <c r="BX3158" i="10"/>
  <c r="BY3142" i="10"/>
  <c r="BX3150" i="10"/>
  <c r="BZ3136" i="10"/>
  <c r="BX3126" i="10"/>
  <c r="BZ3164" i="10"/>
  <c r="BW3155" i="10"/>
  <c r="BZ3166" i="10"/>
  <c r="BW3159" i="10"/>
  <c r="BW3179" i="10"/>
  <c r="BW3180" i="10"/>
  <c r="BY3138" i="10"/>
  <c r="BZ3183" i="10"/>
  <c r="BY3183" i="10"/>
  <c r="BZ3174" i="10"/>
  <c r="BX3183" i="10"/>
  <c r="BZ3165" i="10"/>
  <c r="BY3186" i="10"/>
  <c r="BY3139" i="10"/>
  <c r="BX3151" i="10"/>
  <c r="BX3128" i="10"/>
  <c r="BZ3176" i="10"/>
  <c r="BY3170" i="10"/>
  <c r="BZ3156" i="10"/>
  <c r="BZ3155" i="10"/>
  <c r="BY3127" i="10"/>
  <c r="BZ3128" i="10"/>
  <c r="BX3170" i="10"/>
  <c r="BW3184" i="10"/>
  <c r="BY3157" i="10"/>
  <c r="BW3187" i="10"/>
  <c r="BW3154" i="10"/>
  <c r="BY3180" i="10"/>
  <c r="BZ3177" i="10"/>
  <c r="BZ3148" i="10"/>
  <c r="BX3173" i="10"/>
  <c r="BW3145" i="10"/>
  <c r="BW3189" i="10"/>
  <c r="BW3140" i="10"/>
  <c r="BY3135" i="10"/>
  <c r="BW3126" i="10"/>
  <c r="BX3156" i="10"/>
  <c r="BZ3146" i="10"/>
  <c r="BX3174" i="10"/>
  <c r="BX3177" i="10"/>
  <c r="BX3148" i="10"/>
  <c r="BW3173" i="10"/>
  <c r="BW3175" i="10"/>
  <c r="BY3188" i="10"/>
  <c r="BY3130" i="10"/>
  <c r="BY3140" i="10"/>
  <c r="BW3176" i="10"/>
  <c r="BY3171" i="10"/>
  <c r="BW3167" i="10"/>
  <c r="BW3131" i="10"/>
  <c r="BZ3153" i="10"/>
  <c r="BZ3152" i="10"/>
  <c r="BW3129" i="10"/>
  <c r="BY3177" i="10"/>
  <c r="BZ3173" i="10"/>
  <c r="BX3147" i="10"/>
  <c r="BX3178" i="10"/>
  <c r="BY3179" i="10"/>
  <c r="BW3162" i="10"/>
  <c r="BY3144" i="10"/>
  <c r="BY3187" i="10"/>
  <c r="BW3148" i="10"/>
  <c r="BX3164" i="10"/>
  <c r="BX3176" i="10"/>
  <c r="BY3181" i="10"/>
  <c r="BY3158" i="10"/>
  <c r="BY3166" i="10"/>
  <c r="BW3157" i="10"/>
  <c r="BX3145" i="10"/>
  <c r="BX3160" i="10"/>
  <c r="BY3169" i="10"/>
  <c r="BX3134" i="10"/>
  <c r="BX3182" i="10"/>
  <c r="BZ3151" i="10"/>
  <c r="BW3136" i="10"/>
  <c r="BY3178" i="10"/>
  <c r="BZ3161" i="10"/>
  <c r="BX3162" i="10"/>
  <c r="BW3174" i="10"/>
  <c r="BX3144" i="10"/>
  <c r="BZ3187" i="10"/>
  <c r="BY3153" i="10"/>
  <c r="BW3170" i="10"/>
  <c r="BZ3184" i="10"/>
  <c r="BY3148" i="10"/>
  <c r="DY1521" i="10"/>
  <c r="DZ1370" i="10"/>
  <c r="DZ1875" i="10"/>
  <c r="EA1465" i="10"/>
  <c r="EA1583" i="10"/>
  <c r="DY1383" i="10"/>
  <c r="EA1615" i="10"/>
  <c r="EA1566" i="10"/>
  <c r="EA1745" i="10"/>
  <c r="DY1336" i="10"/>
  <c r="EA1876" i="10"/>
  <c r="DY1319" i="10"/>
  <c r="EA1361" i="10"/>
  <c r="EA1765" i="10"/>
  <c r="DY1463" i="10"/>
  <c r="EA1462" i="10"/>
  <c r="DZ1295" i="10"/>
  <c r="DZ1699" i="10"/>
  <c r="DY1646" i="10"/>
  <c r="DY1686" i="10"/>
  <c r="EA1866" i="10"/>
  <c r="DY1847" i="10"/>
  <c r="DZ1602" i="10"/>
  <c r="EA1526" i="10"/>
  <c r="DZ1352" i="10"/>
  <c r="EA1390" i="10"/>
  <c r="DY1420" i="10"/>
  <c r="DY1677" i="10"/>
  <c r="DZ1800" i="10"/>
  <c r="DY1560" i="10"/>
  <c r="DY1419" i="10"/>
  <c r="DY1358" i="10"/>
  <c r="DY1520" i="10"/>
  <c r="DY1762" i="10"/>
  <c r="EA1644" i="10"/>
  <c r="DY1863" i="10"/>
  <c r="DY1809" i="10"/>
  <c r="DY1304" i="10"/>
  <c r="EA1794" i="10"/>
  <c r="EA1491" i="10"/>
  <c r="DZ1434" i="10"/>
  <c r="DZ1411" i="10"/>
  <c r="EA1482" i="10"/>
  <c r="EA1653" i="10"/>
  <c r="DZ1274" i="10"/>
  <c r="DZ1666" i="10"/>
  <c r="EA1592" i="10"/>
  <c r="EA1785" i="10"/>
  <c r="DZ1275" i="10"/>
  <c r="EA1289" i="10"/>
  <c r="DZ1603" i="10"/>
  <c r="DY1746" i="10"/>
  <c r="DZ1872" i="10"/>
  <c r="DZ1795" i="10"/>
  <c r="DY1443" i="10"/>
  <c r="DZ1857" i="10"/>
  <c r="DY1436" i="10"/>
  <c r="EA1797" i="10"/>
  <c r="EA1582" i="10"/>
  <c r="DY1739" i="10"/>
  <c r="EA1457" i="10"/>
  <c r="DZ1407" i="10"/>
  <c r="DY1787" i="10"/>
  <c r="EA1393" i="10"/>
  <c r="DY1273" i="10"/>
  <c r="DY1750" i="10"/>
  <c r="DZ1712" i="10"/>
  <c r="EA1683" i="10"/>
  <c r="DY1638" i="10"/>
  <c r="EA1356" i="10"/>
  <c r="DZ1605" i="10"/>
  <c r="DZ1530" i="10"/>
  <c r="DZ1469" i="10"/>
  <c r="DZ1767" i="10"/>
  <c r="DY1405" i="10"/>
  <c r="DY1542" i="10"/>
  <c r="EA1659" i="10"/>
  <c r="DY1848" i="10"/>
  <c r="DZ1634" i="10"/>
  <c r="DZ1868" i="10"/>
  <c r="DY1607" i="10"/>
  <c r="DY1415" i="10"/>
  <c r="DZ1572" i="10"/>
  <c r="DY1444" i="10"/>
  <c r="EA1421" i="10"/>
  <c r="DY1585" i="10"/>
  <c r="EA1494" i="10"/>
  <c r="DZ1529" i="10"/>
  <c r="DZ1581" i="10"/>
  <c r="DY1645" i="10"/>
  <c r="DZ1673" i="10"/>
  <c r="DZ1458" i="10"/>
  <c r="DZ1628" i="10"/>
  <c r="DZ1614" i="10"/>
  <c r="EA1724" i="10"/>
  <c r="DZ1507" i="10"/>
  <c r="DY1749" i="10"/>
  <c r="EA1727" i="10"/>
  <c r="DZ1471" i="10"/>
  <c r="DZ1394" i="10"/>
  <c r="DZ1452" i="10"/>
  <c r="DY1860" i="10"/>
  <c r="DY1850" i="10"/>
  <c r="DY1298" i="10"/>
  <c r="EA1323" i="10"/>
  <c r="DZ1818" i="10"/>
  <c r="DZ1640" i="10"/>
  <c r="DZ1697" i="10"/>
  <c r="EA1349" i="10"/>
  <c r="DZ1351" i="10"/>
  <c r="DY1557" i="10"/>
  <c r="DY1648" i="10"/>
  <c r="EA1814" i="10"/>
  <c r="DY1500" i="10"/>
  <c r="EA1424" i="10"/>
  <c r="DZ1414" i="10"/>
  <c r="DZ1409" i="10"/>
  <c r="DZ1741" i="10"/>
  <c r="DZ1671" i="10"/>
  <c r="DY1791" i="10"/>
  <c r="DZ1464" i="10"/>
  <c r="DY1345" i="10"/>
  <c r="DY1548" i="10"/>
  <c r="DZ1308" i="10"/>
  <c r="DY1665" i="10"/>
  <c r="EA1558" i="10"/>
  <c r="DZ1449" i="10"/>
  <c r="DZ1772" i="10"/>
  <c r="DZ1730" i="10"/>
  <c r="DY1690" i="10"/>
  <c r="DZ1363" i="10"/>
  <c r="DY1506" i="10"/>
  <c r="DY1346" i="10"/>
  <c r="DZ1611" i="10"/>
  <c r="EA1736" i="10"/>
  <c r="EA1674" i="10"/>
  <c r="DY1362" i="10"/>
  <c r="DZ1780" i="10"/>
  <c r="EA1760" i="10"/>
  <c r="EA1551" i="10"/>
  <c r="DZ1710" i="10"/>
  <c r="DZ1570" i="10"/>
  <c r="DZ1678" i="10"/>
  <c r="DY1446" i="10"/>
  <c r="EA1664" i="10"/>
  <c r="EA1612" i="10"/>
  <c r="EA1626" i="10"/>
  <c r="DY1649" i="10"/>
  <c r="DZ1813" i="10"/>
  <c r="EA1280" i="10"/>
  <c r="DZ1453" i="10"/>
  <c r="DZ1805" i="10"/>
  <c r="DZ1461" i="10"/>
  <c r="EA1496" i="10"/>
  <c r="EA1619" i="10"/>
  <c r="DY1537" i="10"/>
  <c r="EA1861" i="10"/>
  <c r="DY1824" i="10"/>
  <c r="DY1661" i="10"/>
  <c r="EA1386" i="10"/>
  <c r="DZ1541" i="10"/>
  <c r="DZ1499" i="10"/>
  <c r="EA1284" i="10"/>
  <c r="EA1450" i="10"/>
  <c r="DZ1508" i="10"/>
  <c r="DZ1577" i="10"/>
  <c r="EA1828" i="10"/>
  <c r="DZ1317" i="10"/>
  <c r="DY1505" i="10"/>
  <c r="EA1684" i="10"/>
  <c r="DZ1655" i="10"/>
  <c r="DZ1562" i="10"/>
  <c r="EA1597" i="10"/>
  <c r="EA1518" i="10"/>
  <c r="DY1335" i="10"/>
  <c r="EA1487" i="10"/>
  <c r="DZ1721" i="10"/>
  <c r="DY1707" i="10"/>
  <c r="EA1350" i="10"/>
  <c r="DZ1715" i="10"/>
  <c r="EA1587" i="10"/>
  <c r="EA1854" i="10"/>
  <c r="DZ1771" i="10"/>
  <c r="DZ1779" i="10"/>
  <c r="EA1691" i="10"/>
  <c r="DZ1278" i="10"/>
  <c r="DZ1694" i="10"/>
  <c r="DY1639" i="10"/>
  <c r="DZ1519" i="10"/>
  <c r="DY1516" i="10"/>
  <c r="DY1606" i="10"/>
  <c r="DZ1636" i="10"/>
  <c r="DZ1510" i="10"/>
  <c r="DZ1396" i="10"/>
  <c r="DZ1756" i="10"/>
  <c r="EA1435" i="10"/>
  <c r="DY1867" i="10"/>
  <c r="EA1784" i="10"/>
  <c r="EA1395" i="10"/>
  <c r="EA1720" i="10"/>
  <c r="DZ1830" i="10"/>
  <c r="EA1385" i="10"/>
  <c r="EA1287" i="10"/>
  <c r="EA1667" i="10"/>
  <c r="DZ1682" i="10"/>
  <c r="DZ1492" i="10"/>
  <c r="DY1803" i="10"/>
  <c r="DZ1822" i="10"/>
  <c r="DY1808" i="10"/>
  <c r="DZ1333" i="10"/>
  <c r="EA1738" i="10"/>
  <c r="EA1698" i="10"/>
  <c r="EA1688" i="10"/>
  <c r="EA1753" i="10"/>
  <c r="DZ1406" i="10"/>
  <c r="EA1590" i="10"/>
  <c r="EA1364" i="10"/>
  <c r="EA1514" i="10"/>
  <c r="DZ1379" i="10"/>
  <c r="DZ1290" i="10"/>
  <c r="DY1702" i="10"/>
  <c r="DZ1418" i="10"/>
  <c r="DY1303" i="10"/>
  <c r="DZ1838" i="10"/>
  <c r="EA1827" i="10"/>
  <c r="EA1775" i="10"/>
  <c r="EA1334" i="10"/>
  <c r="EA1799" i="10"/>
  <c r="DY1622" i="10"/>
  <c r="EA1789" i="10"/>
  <c r="EA1486" i="10"/>
  <c r="EA1652" i="10"/>
  <c r="DZ1735" i="10"/>
  <c r="DZ1709" i="10"/>
  <c r="EA1489" i="10"/>
  <c r="EA1768" i="10"/>
  <c r="EA1312" i="10"/>
  <c r="DZ1783" i="10"/>
  <c r="DZ1391" i="10"/>
  <c r="DY1601" i="10"/>
  <c r="DY1374" i="10"/>
  <c r="DZ1620" i="10"/>
  <c r="DY1404" i="10"/>
  <c r="DZ1737" i="10"/>
  <c r="DZ1774" i="10"/>
  <c r="EA1625" i="10"/>
  <c r="EA1472" i="10"/>
  <c r="EA1637" i="10"/>
  <c r="DY1723" i="10"/>
  <c r="EA1423" i="10"/>
  <c r="EA1322" i="10"/>
  <c r="EA1320" i="10"/>
  <c r="DZ1811" i="10"/>
  <c r="DZ1630" i="10"/>
  <c r="DY1589" i="10"/>
  <c r="DZ1703" i="10"/>
  <c r="DY1658" i="10"/>
  <c r="DY1547" i="10"/>
  <c r="EA1525" i="10"/>
  <c r="DY1851" i="10"/>
  <c r="DY1441" i="10"/>
  <c r="EA1381" i="10"/>
  <c r="EA1726" i="10"/>
  <c r="DZ1554" i="10"/>
  <c r="DZ1360" i="10"/>
  <c r="EA1417" i="10"/>
  <c r="DY1840" i="10"/>
  <c r="DZ1656" i="10"/>
  <c r="DZ1480" i="10"/>
  <c r="DZ1306" i="10"/>
  <c r="DY1340" i="10"/>
  <c r="DZ1764" i="10"/>
  <c r="EA1821" i="10"/>
  <c r="DZ1062" i="10"/>
  <c r="EA961" i="10" s="1"/>
  <c r="EA1777" i="10"/>
  <c r="DZ1429" i="10"/>
  <c r="EA1373" i="10"/>
  <c r="EA1623" i="10"/>
  <c r="EA1855" i="10"/>
  <c r="DZ1328" i="10"/>
  <c r="DZ1596" i="10"/>
  <c r="EA1676" i="10"/>
  <c r="DZ1311" i="10"/>
  <c r="EA1825" i="10"/>
  <c r="EA1003" i="10"/>
  <c r="EB902" i="10" s="1"/>
  <c r="DZ1856" i="10"/>
  <c r="DZ979" i="10"/>
  <c r="EA878" i="10" s="1"/>
  <c r="EA1595" i="10"/>
  <c r="DZ1368" i="10"/>
  <c r="DY1567" i="10"/>
  <c r="DZ1428" i="10"/>
  <c r="DY1685" i="10"/>
  <c r="DZ1571" i="10"/>
  <c r="DZ1375" i="10"/>
  <c r="DZ1629" i="10"/>
  <c r="DZ1455" i="10"/>
  <c r="EA1388" i="10"/>
  <c r="EA1060" i="10"/>
  <c r="EB959" i="10" s="1"/>
  <c r="DZ1804" i="10"/>
  <c r="EA1442" i="10"/>
  <c r="EA1713" i="10"/>
  <c r="EA1321" i="10"/>
  <c r="DY1342" i="10"/>
  <c r="EA1014" i="10"/>
  <c r="EB913" i="10" s="1"/>
  <c r="DY1819" i="10"/>
  <c r="DZ1313" i="10"/>
  <c r="DZ1700" i="10"/>
  <c r="DY1845" i="10"/>
  <c r="DZ1512" i="10"/>
  <c r="DZ1497" i="10"/>
  <c r="EA1371" i="10"/>
  <c r="EA1536" i="10"/>
  <c r="DZ1539" i="10"/>
  <c r="DZ1502" i="10"/>
  <c r="DY1722" i="10"/>
  <c r="DY1564" i="10"/>
  <c r="DZ1663" i="10"/>
  <c r="EB991" i="10"/>
  <c r="EB1597" i="10" s="1"/>
  <c r="DY1291" i="10"/>
  <c r="DZ1527" i="10"/>
  <c r="EA1467" i="10"/>
  <c r="DY1359" i="10"/>
  <c r="DZ1403" i="10"/>
  <c r="EA1588" i="10"/>
  <c r="EB969" i="10"/>
  <c r="EB1272" i="10" s="1"/>
  <c r="DZ1056" i="10"/>
  <c r="EA955" i="10" s="1"/>
  <c r="EA1451" i="10"/>
  <c r="DZ1833" i="10"/>
  <c r="DZ1798" i="10"/>
  <c r="DZ1412" i="10"/>
  <c r="EA1522" i="10"/>
  <c r="DZ1755" i="10"/>
  <c r="DZ1853" i="10"/>
  <c r="DY1484" i="10"/>
  <c r="DZ1670" i="10"/>
  <c r="EA1696" i="10"/>
  <c r="DZ1873" i="10"/>
  <c r="DZ1331" i="10"/>
  <c r="DZ1327" i="10"/>
  <c r="DY1281" i="10"/>
  <c r="DZ1369" i="10"/>
  <c r="DZ1476" i="10"/>
  <c r="EA1792" i="10"/>
  <c r="EB1061" i="10"/>
  <c r="EB1869" i="10" s="1"/>
  <c r="DZ1501" i="10"/>
  <c r="EB986" i="10"/>
  <c r="EB1289" i="10" s="1"/>
  <c r="DY1708" i="10"/>
  <c r="DZ1042" i="10"/>
  <c r="EA941" i="10" s="1"/>
  <c r="EA1324" i="10"/>
  <c r="EA1543" i="10"/>
  <c r="EA1563" i="10"/>
  <c r="EA1511" i="10"/>
  <c r="DZ1593" i="10"/>
  <c r="DY1437" i="10"/>
  <c r="DZ995" i="10"/>
  <c r="EA894" i="10" s="1"/>
  <c r="EB1020" i="10"/>
  <c r="EB1626" i="10" s="1"/>
  <c r="DY1544" i="10"/>
  <c r="DY1447" i="10"/>
  <c r="DY1718" i="10"/>
  <c r="DZ1515" i="10"/>
  <c r="DY1643" i="10"/>
  <c r="DZ1535" i="10"/>
  <c r="EA1067" i="10"/>
  <c r="EB966" i="10" s="1"/>
  <c r="DZ1815" i="10"/>
  <c r="EA1332" i="10"/>
  <c r="EB977" i="10"/>
  <c r="EB1785" i="10" s="1"/>
  <c r="EA1524" i="10"/>
  <c r="DZ1598" i="10"/>
  <c r="EA1573" i="10"/>
  <c r="EA1839" i="10"/>
  <c r="DZ1761" i="10"/>
  <c r="DZ1337" i="10"/>
  <c r="DZ1704" i="10"/>
  <c r="DY1823" i="10"/>
  <c r="DY1766" i="10"/>
  <c r="DZ1865" i="10"/>
  <c r="DZ1578" i="10"/>
  <c r="EA1294" i="10"/>
  <c r="DZ1426" i="10"/>
  <c r="DZ1055" i="10"/>
  <c r="EA954" i="10" s="1"/>
  <c r="EA1285" i="10"/>
  <c r="DZ1454" i="10"/>
  <c r="EA1025" i="10"/>
  <c r="EB924" i="10" s="1"/>
  <c r="DY1004" i="10"/>
  <c r="DZ903" i="10" s="1"/>
  <c r="EA1024" i="10"/>
  <c r="EB923" i="10" s="1"/>
  <c r="DY1382" i="10"/>
  <c r="EB1038" i="10"/>
  <c r="EB1745" i="10" s="1"/>
  <c r="DZ1011" i="10"/>
  <c r="EA910" i="10" s="1"/>
  <c r="EA1007" i="10"/>
  <c r="EB906" i="10" s="1"/>
  <c r="EA1034" i="10"/>
  <c r="EB933" i="10" s="1"/>
  <c r="DZ1015" i="10"/>
  <c r="EA914" i="10" s="1"/>
  <c r="EA1022" i="10"/>
  <c r="EB921" i="10" s="1"/>
  <c r="EB982" i="10"/>
  <c r="EB1689" i="10" s="1"/>
  <c r="DZ1757" i="10"/>
  <c r="EA1754" i="10"/>
  <c r="DZ1495" i="10"/>
  <c r="EB1017" i="10"/>
  <c r="EB1724" i="10" s="1"/>
  <c r="DZ1377" i="10"/>
  <c r="DZ1654" i="10"/>
  <c r="DZ1752" i="10"/>
  <c r="DZ1367" i="10"/>
  <c r="EB989" i="10"/>
  <c r="EB1595" i="10" s="1"/>
  <c r="DZ1432" i="10"/>
  <c r="EA1705" i="10"/>
  <c r="DY1584" i="10"/>
  <c r="EA971" i="10"/>
  <c r="EB870" i="10" s="1"/>
  <c r="DZ1849" i="10"/>
  <c r="EB984" i="10"/>
  <c r="EB1388" i="10" s="1"/>
  <c r="DZ1400" i="10"/>
  <c r="EA1829" i="10"/>
  <c r="EA1309" i="10"/>
  <c r="DY1538" i="10"/>
  <c r="EA1586" i="10"/>
  <c r="DZ1717" i="10"/>
  <c r="DY1744" i="10"/>
  <c r="DZ1310" i="10"/>
  <c r="EA1534" i="10"/>
  <c r="EB1068" i="10"/>
  <c r="EB1775" i="10" s="1"/>
  <c r="EB1031" i="10"/>
  <c r="EB1839" i="10" s="1"/>
  <c r="DZ1862" i="10"/>
  <c r="DY1479" i="10"/>
  <c r="DZ1401" i="10"/>
  <c r="DZ1059" i="10"/>
  <c r="EA958" i="10" s="1"/>
  <c r="EA1057" i="10"/>
  <c r="EB956" i="10" s="1"/>
  <c r="DZ1477" i="10"/>
  <c r="DZ1858" i="10"/>
  <c r="DZ1732" i="10"/>
  <c r="DZ1513" i="10"/>
  <c r="EA1552" i="10"/>
  <c r="DY1747" i="10"/>
  <c r="DZ1293" i="10"/>
  <c r="DZ1816" i="10"/>
  <c r="DZ1600" i="10"/>
  <c r="DZ1478" i="10"/>
  <c r="DZ1553" i="10"/>
  <c r="DZ1348" i="10"/>
  <c r="DZ1468" i="10"/>
  <c r="DZ1448" i="10"/>
  <c r="EA1065" i="10"/>
  <c r="EB964" i="10" s="1"/>
  <c r="DZ1533" i="10"/>
  <c r="EA1503" i="10"/>
  <c r="DY1786" i="10"/>
  <c r="DZ1608" i="10"/>
  <c r="DZ1445" i="10"/>
  <c r="DY1286" i="10"/>
  <c r="DY1843" i="10"/>
  <c r="DZ1299" i="10"/>
  <c r="DY1456" i="10"/>
  <c r="EA1728" i="10"/>
  <c r="EA1413" i="10"/>
  <c r="EA1410" i="10"/>
  <c r="DY1740" i="10"/>
  <c r="DY1778" i="10"/>
  <c r="DZ1039" i="10"/>
  <c r="EA938" i="10" s="1"/>
  <c r="EA1687" i="10"/>
  <c r="DZ1616" i="10"/>
  <c r="DZ1613" i="10"/>
  <c r="EA1837" i="10"/>
  <c r="EA992" i="10"/>
  <c r="EB891" i="10" s="1"/>
  <c r="DZ1357" i="10"/>
  <c r="DY1580" i="10"/>
  <c r="DZ1300" i="10"/>
  <c r="EA1380" i="10"/>
  <c r="DZ1376" i="10"/>
  <c r="DZ1642" i="10"/>
  <c r="DZ1353" i="10"/>
  <c r="EA990" i="10"/>
  <c r="EB889" i="10" s="1"/>
  <c r="EA1008" i="10"/>
  <c r="EB907" i="10" s="1"/>
  <c r="EA1048" i="10"/>
  <c r="EB947" i="10" s="1"/>
  <c r="DZ1549" i="10"/>
  <c r="EA1806" i="10"/>
  <c r="DZ985" i="10"/>
  <c r="EA884" i="10" s="1"/>
  <c r="DZ1344" i="10"/>
  <c r="DY1338" i="10"/>
  <c r="EA996" i="10"/>
  <c r="EB895" i="10" s="1"/>
  <c r="EB1021" i="10"/>
  <c r="EB1627" i="10" s="1"/>
  <c r="EB1006" i="10"/>
  <c r="EB1612" i="10" s="1"/>
  <c r="EA1283" i="10"/>
  <c r="EA1010" i="10"/>
  <c r="EB909" i="10" s="1"/>
  <c r="EA1433" i="10"/>
  <c r="DZ1559" i="10"/>
  <c r="DY1277" i="10"/>
  <c r="EA997" i="10"/>
  <c r="EB896" i="10" s="1"/>
  <c r="EA1568" i="10"/>
  <c r="EA1050" i="10"/>
  <c r="EB949" i="10" s="1"/>
  <c r="DZ978" i="10"/>
  <c r="EA877" i="10" s="1"/>
  <c r="EB1047" i="10"/>
  <c r="EB1451" i="10" s="1"/>
  <c r="DZ1701" i="10"/>
  <c r="DZ1579" i="10"/>
  <c r="DZ1550" i="10"/>
  <c r="DY1545" i="10"/>
  <c r="EA1575" i="10"/>
  <c r="DZ1297" i="10"/>
  <c r="DZ1781" i="10"/>
  <c r="DY1027" i="10"/>
  <c r="DZ926" i="10" s="1"/>
  <c r="DZ1651" i="10"/>
  <c r="DZ1569" i="10"/>
  <c r="DZ1751" i="10"/>
  <c r="DY1668" i="10"/>
  <c r="DZ1836" i="10"/>
  <c r="EA1604" i="10"/>
  <c r="DZ1810" i="10"/>
  <c r="DZ1326" i="10"/>
  <c r="DZ1748" i="10"/>
  <c r="DZ1354" i="10"/>
  <c r="DY1387" i="10"/>
  <c r="DY1742" i="10"/>
  <c r="DY1355" i="10"/>
  <c r="DZ1001" i="10"/>
  <c r="EA900" i="10" s="1"/>
  <c r="EA1425" i="10"/>
  <c r="EA1716" i="10"/>
  <c r="EB1058" i="10"/>
  <c r="EB1765" i="10" s="1"/>
  <c r="EA1422" i="10"/>
  <c r="EA987" i="10"/>
  <c r="EB886" i="10" s="1"/>
  <c r="DY1841" i="10"/>
  <c r="DY1576" i="10"/>
  <c r="DZ1043" i="10"/>
  <c r="EA942" i="10" s="1"/>
  <c r="EA1485" i="10"/>
  <c r="DZ1801" i="10"/>
  <c r="EA1030" i="10"/>
  <c r="EB929" i="10" s="1"/>
  <c r="EA1635" i="10"/>
  <c r="EB1019" i="10"/>
  <c r="EB1827" i="10" s="1"/>
  <c r="DZ1660" i="10"/>
  <c r="DY1782" i="10"/>
  <c r="EA1481" i="10"/>
  <c r="DZ1679" i="10"/>
  <c r="DY1796" i="10"/>
  <c r="EB1013" i="10"/>
  <c r="EB1316" i="10" s="1"/>
  <c r="EA1669" i="10"/>
  <c r="DY1561" i="10"/>
  <c r="DZ1302" i="10"/>
  <c r="DZ1844" i="10"/>
  <c r="DZ1555" i="10"/>
  <c r="DZ1680" i="10"/>
  <c r="EA1045" i="10"/>
  <c r="EB944" i="10" s="1"/>
  <c r="EA1064" i="10"/>
  <c r="EB963" i="10" s="1"/>
  <c r="DZ1852" i="10"/>
  <c r="EA1028" i="10"/>
  <c r="EB927" i="10" s="1"/>
  <c r="EA1402" i="10"/>
  <c r="DZ1672" i="10"/>
  <c r="DZ1528" i="10"/>
  <c r="DZ1546" i="10"/>
  <c r="DZ1859" i="10"/>
  <c r="DY1540" i="10"/>
  <c r="EA1627" i="10"/>
  <c r="EA1523" i="10"/>
  <c r="DZ1033" i="10"/>
  <c r="EA932" i="10" s="1"/>
  <c r="EA1788" i="10"/>
  <c r="DZ1599" i="10"/>
  <c r="EB1029" i="10"/>
  <c r="EB1736" i="10" s="1"/>
  <c r="EA1054" i="10"/>
  <c r="EB953" i="10" s="1"/>
  <c r="DY1681" i="10"/>
  <c r="EA972" i="10"/>
  <c r="EB871" i="10" s="1"/>
  <c r="DY1594" i="10"/>
  <c r="EA1770" i="10"/>
  <c r="DY1763" i="10"/>
  <c r="EA999" i="10"/>
  <c r="EB898" i="10" s="1"/>
  <c r="DZ1339" i="10"/>
  <c r="EA1066" i="10"/>
  <c r="EB965" i="10" s="1"/>
  <c r="EA1474" i="10"/>
  <c r="EA994" i="10"/>
  <c r="EB893" i="10" s="1"/>
  <c r="DY1870" i="10"/>
  <c r="DY1343" i="10"/>
  <c r="EA1272" i="10"/>
  <c r="EB981" i="10"/>
  <c r="EB1284" i="10" s="1"/>
  <c r="EB1046" i="10"/>
  <c r="EB1450" i="10" s="1"/>
  <c r="DZ1802" i="10"/>
  <c r="DZ1276" i="10"/>
  <c r="DZ1609" i="10"/>
  <c r="DY1282" i="10"/>
  <c r="DZ1650" i="10"/>
  <c r="DY1769" i="10"/>
  <c r="DZ1832" i="10"/>
  <c r="EA1301" i="10"/>
  <c r="DZ1773" i="10"/>
  <c r="DZ1305" i="10"/>
  <c r="DZ1427" i="10"/>
  <c r="DZ1647" i="10"/>
  <c r="DZ1758" i="10"/>
  <c r="DY1488" i="10"/>
  <c r="EA1869" i="10"/>
  <c r="DZ1565" i="10"/>
  <c r="DY1439" i="10"/>
  <c r="EA1693" i="10"/>
  <c r="DY1759" i="10"/>
  <c r="EA1846" i="10"/>
  <c r="EA1817" i="10"/>
  <c r="EA975" i="10"/>
  <c r="EB874" i="10" s="1"/>
  <c r="EA1725" i="10"/>
  <c r="DY1399" i="10"/>
  <c r="DY1475" i="10"/>
  <c r="DY1617" i="10"/>
  <c r="EA1384" i="10"/>
  <c r="DZ1397" i="10"/>
  <c r="DZ1000" i="10"/>
  <c r="EA899" i="10" s="1"/>
  <c r="EA1005" i="10"/>
  <c r="EB904" i="10" s="1"/>
  <c r="EA1049" i="10"/>
  <c r="EB948" i="10" s="1"/>
  <c r="DZ1842" i="10"/>
  <c r="DY1378" i="10"/>
  <c r="DY1621" i="10"/>
  <c r="EA1279" i="10"/>
  <c r="DY1695" i="10"/>
  <c r="EA1316" i="10"/>
  <c r="DZ1325" i="10"/>
  <c r="DZ1032" i="10"/>
  <c r="EA931" i="10" s="1"/>
  <c r="EA1871" i="10"/>
  <c r="EB1053" i="10"/>
  <c r="EB1457" i="10" s="1"/>
  <c r="DZ1016" i="10"/>
  <c r="EA915" i="10" s="1"/>
  <c r="DY1460" i="10"/>
  <c r="DY1459" i="10"/>
  <c r="DZ1807" i="10"/>
  <c r="EA1790" i="10"/>
  <c r="DZ988" i="10"/>
  <c r="EA887" i="10" s="1"/>
  <c r="EA1044" i="10"/>
  <c r="EB943" i="10" s="1"/>
  <c r="DY1466" i="10"/>
  <c r="EB998" i="10"/>
  <c r="EB1806" i="10" s="1"/>
  <c r="DZ1470" i="10"/>
  <c r="EA1023" i="10"/>
  <c r="EB922" i="10" s="1"/>
  <c r="EA1041" i="10"/>
  <c r="EB940" i="10" s="1"/>
  <c r="DZ1657" i="10"/>
  <c r="DZ1035" i="10"/>
  <c r="EA934" i="10" s="1"/>
  <c r="EA1826" i="10"/>
  <c r="EB980" i="10"/>
  <c r="EB1384" i="10" s="1"/>
  <c r="DZ1296" i="10"/>
  <c r="DZ974" i="10"/>
  <c r="EA873" i="10" s="1"/>
  <c r="DY1493" i="10"/>
  <c r="EB1063" i="10"/>
  <c r="EB1669" i="10" s="1"/>
  <c r="DY1864" i="10"/>
  <c r="DZ1504" i="10"/>
  <c r="DZ1440" i="10"/>
  <c r="EA935" i="10"/>
  <c r="EA1051" i="10"/>
  <c r="EB950" i="10" s="1"/>
  <c r="EB1018" i="10"/>
  <c r="EB1422" i="10" s="1"/>
  <c r="EA993" i="10"/>
  <c r="EB892" i="10" s="1"/>
  <c r="DZ1631" i="10"/>
  <c r="EA973" i="10"/>
  <c r="EB872" i="10" s="1"/>
  <c r="DZ1040" i="10"/>
  <c r="EA939" i="10" s="1"/>
  <c r="DZ1398" i="10"/>
  <c r="DY1026" i="10"/>
  <c r="DZ925" i="10" s="1"/>
  <c r="EA1292" i="10"/>
  <c r="DZ1347" i="10"/>
  <c r="DY1365" i="10"/>
  <c r="DZ1731" i="10"/>
  <c r="DY1483" i="10"/>
  <c r="DZ1874" i="10"/>
  <c r="EA1002" i="10"/>
  <c r="EB901" i="10" s="1"/>
  <c r="DZ1831" i="10"/>
  <c r="DZ1556" i="10"/>
  <c r="DZ983" i="10"/>
  <c r="EA882" i="10" s="1"/>
  <c r="DY1641" i="10"/>
  <c r="DZ1052" i="10"/>
  <c r="EA951" i="10" s="1"/>
  <c r="EA1341" i="10"/>
  <c r="EB1009" i="10"/>
  <c r="EB1716" i="10" s="1"/>
  <c r="EA1624" i="10"/>
  <c r="DZ970" i="10"/>
  <c r="EA869" i="10" s="1"/>
  <c r="DY1314" i="10"/>
  <c r="DZ1498" i="10"/>
  <c r="DZ1037" i="10"/>
  <c r="EA936" i="10" s="1"/>
  <c r="DZ1714" i="10"/>
  <c r="DZ1012" i="10"/>
  <c r="EA911" i="10" s="1"/>
  <c r="DZ1438" i="10"/>
  <c r="DY1318" i="10"/>
  <c r="EB976" i="10"/>
  <c r="EB1582" i="10" s="1"/>
  <c r="DY1392" i="10"/>
  <c r="DZ1729" i="10"/>
  <c r="EA1366" i="10"/>
  <c r="DY1662" i="10"/>
  <c r="DZ1706" i="10"/>
  <c r="EA1689" i="10"/>
  <c r="BT732" i="10"/>
  <c r="BV727" i="10"/>
  <c r="BT763" i="10"/>
  <c r="BV725" i="10"/>
  <c r="BU762" i="10"/>
  <c r="BT743" i="10"/>
  <c r="BT715" i="10"/>
  <c r="BS733" i="10"/>
  <c r="BS935" i="10" s="1"/>
  <c r="BV764" i="10"/>
  <c r="BT758" i="10"/>
  <c r="BV741" i="10"/>
  <c r="BS744" i="10"/>
  <c r="BS946" i="10" s="1"/>
  <c r="BS737" i="10"/>
  <c r="BS939" i="10" s="1"/>
  <c r="CP730" i="10"/>
  <c r="BV533" i="10"/>
  <c r="BV836" i="10" s="1"/>
  <c r="BU761" i="10"/>
  <c r="BU707" i="10"/>
  <c r="BS715" i="10"/>
  <c r="BS917" i="10" s="1"/>
  <c r="BT717" i="10"/>
  <c r="BS728" i="10"/>
  <c r="BS930" i="10" s="1"/>
  <c r="BS732" i="10"/>
  <c r="BS934" i="10" s="1"/>
  <c r="BS761" i="10"/>
  <c r="BS963" i="10" s="1"/>
  <c r="BT716" i="10"/>
  <c r="BU740" i="10"/>
  <c r="BT738" i="10"/>
  <c r="BS712" i="10"/>
  <c r="BS914" i="10" s="1"/>
  <c r="BV758" i="10"/>
  <c r="BV717" i="10"/>
  <c r="BT721" i="10"/>
  <c r="BT741" i="10"/>
  <c r="CP735" i="10"/>
  <c r="AL761" i="10"/>
  <c r="BS736" i="10"/>
  <c r="BS938" i="10" s="1"/>
  <c r="BV706" i="10"/>
  <c r="BV749" i="10"/>
  <c r="BU723" i="10"/>
  <c r="CN753" i="10"/>
  <c r="CN955" i="10" s="1"/>
  <c r="BV708" i="10"/>
  <c r="BT736" i="10"/>
  <c r="BT753" i="10"/>
  <c r="BS754" i="10"/>
  <c r="BS956" i="10" s="1"/>
  <c r="BU712" i="10"/>
  <c r="BU704" i="10"/>
  <c r="BT730" i="10"/>
  <c r="BV754" i="10"/>
  <c r="BS719" i="10"/>
  <c r="BS921" i="10" s="1"/>
  <c r="CQ723" i="10"/>
  <c r="BV744" i="10"/>
  <c r="BV761" i="10"/>
  <c r="BV730" i="10"/>
  <c r="BT755" i="10"/>
  <c r="BS729" i="10"/>
  <c r="BS931" i="10" s="1"/>
  <c r="BS716" i="10"/>
  <c r="BS918" i="10" s="1"/>
  <c r="BT764" i="10"/>
  <c r="BU745" i="10"/>
  <c r="BS717" i="10"/>
  <c r="BS919" i="10" s="1"/>
  <c r="BU730" i="10"/>
  <c r="BU765" i="10"/>
  <c r="BU735" i="10"/>
  <c r="BS739" i="10"/>
  <c r="BS941" i="10" s="1"/>
  <c r="BU741" i="10"/>
  <c r="BU755" i="10"/>
  <c r="BS731" i="10"/>
  <c r="BS933" i="10" s="1"/>
  <c r="BV736" i="10"/>
  <c r="BV702" i="10"/>
  <c r="BV733" i="10"/>
  <c r="BU731" i="10"/>
  <c r="BT537" i="10"/>
  <c r="BT840" i="10" s="1"/>
  <c r="BV740" i="10"/>
  <c r="BV718" i="10"/>
  <c r="BT713" i="10"/>
  <c r="BT725" i="10"/>
  <c r="BV735" i="10"/>
  <c r="CN714" i="10"/>
  <c r="CN916" i="10" s="1"/>
  <c r="BS759" i="10"/>
  <c r="BS961" i="10" s="1"/>
  <c r="BV757" i="10"/>
  <c r="BS707" i="10"/>
  <c r="BS909" i="10" s="1"/>
  <c r="BS727" i="10"/>
  <c r="BS929" i="10" s="1"/>
  <c r="BS753" i="10"/>
  <c r="BS955" i="10" s="1"/>
  <c r="BV751" i="10"/>
  <c r="BT714" i="10"/>
  <c r="BU726" i="10"/>
  <c r="BT742" i="10"/>
  <c r="BS765" i="10"/>
  <c r="BS967" i="10" s="1"/>
  <c r="BT729" i="10"/>
  <c r="AL729" i="10"/>
  <c r="CO735" i="10"/>
  <c r="BT711" i="10"/>
  <c r="BT757" i="10"/>
  <c r="BS763" i="10"/>
  <c r="BS965" i="10" s="1"/>
  <c r="BU714" i="10"/>
  <c r="BT705" i="10"/>
  <c r="BT765" i="10"/>
  <c r="BU757" i="10"/>
  <c r="BS749" i="10"/>
  <c r="BS951" i="10" s="1"/>
  <c r="BU737" i="10"/>
  <c r="BS725" i="10"/>
  <c r="BS927" i="10" s="1"/>
  <c r="BV732" i="10"/>
  <c r="BT746" i="10"/>
  <c r="BU739" i="10"/>
  <c r="BU719" i="10"/>
  <c r="BU717" i="10"/>
  <c r="BU734" i="10"/>
  <c r="CP762" i="10"/>
  <c r="BV724" i="10"/>
  <c r="BV734" i="10"/>
  <c r="BT702" i="10"/>
  <c r="BS738" i="10"/>
  <c r="BS940" i="10" s="1"/>
  <c r="BT712" i="10"/>
  <c r="BU750" i="10"/>
  <c r="BT760" i="10"/>
  <c r="BV709" i="10"/>
  <c r="BV716" i="10"/>
  <c r="AK740" i="10"/>
  <c r="BV719" i="10"/>
  <c r="BU763" i="10"/>
  <c r="BT744" i="10"/>
  <c r="BS702" i="10"/>
  <c r="BS904" i="10" s="1"/>
  <c r="BV731" i="10"/>
  <c r="BV765" i="10"/>
  <c r="BU751" i="10"/>
  <c r="BV760" i="10"/>
  <c r="BU702" i="10"/>
  <c r="BS741" i="10"/>
  <c r="BS943" i="10" s="1"/>
  <c r="BU720" i="10"/>
  <c r="BU709" i="10"/>
  <c r="BS755" i="10"/>
  <c r="BS957" i="10" s="1"/>
  <c r="BU732" i="10"/>
  <c r="BS709" i="10"/>
  <c r="BS911" i="10" s="1"/>
  <c r="CP740" i="10"/>
  <c r="BS708" i="10"/>
  <c r="BS910" i="10" s="1"/>
  <c r="BS752" i="10"/>
  <c r="BS954" i="10" s="1"/>
  <c r="BT759" i="10"/>
  <c r="BU711" i="10"/>
  <c r="BV714" i="10"/>
  <c r="BU759" i="10"/>
  <c r="BU754" i="10"/>
  <c r="BS720" i="10"/>
  <c r="BS922" i="10" s="1"/>
  <c r="BS758" i="10"/>
  <c r="BS960" i="10" s="1"/>
  <c r="BS730" i="10"/>
  <c r="BS932" i="10" s="1"/>
  <c r="BT707" i="10"/>
  <c r="BS726" i="10"/>
  <c r="BS928" i="10" s="1"/>
  <c r="BS764" i="10"/>
  <c r="BS966" i="10" s="1"/>
  <c r="BU752" i="10"/>
  <c r="BT704" i="10"/>
  <c r="BT754" i="10"/>
  <c r="BU733" i="10"/>
  <c r="BS714" i="10"/>
  <c r="BS916" i="10" s="1"/>
  <c r="BS747" i="10"/>
  <c r="BS949" i="10" s="1"/>
  <c r="BS743" i="10"/>
  <c r="BS945" i="10" s="1"/>
  <c r="BV753" i="10"/>
  <c r="BV743" i="10"/>
  <c r="BT726" i="10"/>
  <c r="BS723" i="10"/>
  <c r="BS925" i="10" s="1"/>
  <c r="BS713" i="10"/>
  <c r="BS915" i="10" s="1"/>
  <c r="BV720" i="10"/>
  <c r="BT747" i="10"/>
  <c r="BS718" i="10"/>
  <c r="BS920" i="10" s="1"/>
  <c r="BT749" i="10"/>
  <c r="CP713" i="10"/>
  <c r="BT518" i="10"/>
  <c r="BT821" i="10" s="1"/>
  <c r="CN715" i="10"/>
  <c r="CN917" i="10" s="1"/>
  <c r="BS756" i="10"/>
  <c r="BS958" i="10" s="1"/>
  <c r="BV755" i="10"/>
  <c r="BU724" i="10"/>
  <c r="BU736" i="10"/>
  <c r="CO758" i="10"/>
  <c r="CP521" i="10"/>
  <c r="CP824" i="10" s="1"/>
  <c r="CP2642" i="10" s="1"/>
  <c r="CP2844" i="10" s="1"/>
  <c r="CP3046" i="10" s="1"/>
  <c r="CO751" i="10"/>
  <c r="BU728" i="10"/>
  <c r="BV728" i="10"/>
  <c r="BT727" i="10"/>
  <c r="BT706" i="10"/>
  <c r="BT748" i="10"/>
  <c r="CO705" i="10"/>
  <c r="BT710" i="10"/>
  <c r="BV711" i="10"/>
  <c r="BS751" i="10"/>
  <c r="BS953" i="10" s="1"/>
  <c r="BT728" i="10"/>
  <c r="BT718" i="10"/>
  <c r="BS748" i="10"/>
  <c r="BS950" i="10" s="1"/>
  <c r="BT745" i="10"/>
  <c r="BS757" i="10"/>
  <c r="BS959" i="10" s="1"/>
  <c r="BU749" i="10"/>
  <c r="BV703" i="10"/>
  <c r="AL765" i="10"/>
  <c r="BT543" i="10"/>
  <c r="BT846" i="10" s="1"/>
  <c r="CN749" i="10"/>
  <c r="CN951" i="10" s="1"/>
  <c r="CN717" i="10"/>
  <c r="CN919" i="10" s="1"/>
  <c r="CP707" i="10"/>
  <c r="CN708" i="10"/>
  <c r="CN910" i="10" s="1"/>
  <c r="BT723" i="10"/>
  <c r="BS721" i="10"/>
  <c r="BS923" i="10" s="1"/>
  <c r="BV739" i="10"/>
  <c r="BU722" i="10"/>
  <c r="BS750" i="10"/>
  <c r="BS952" i="10" s="1"/>
  <c r="BV715" i="10"/>
  <c r="BV748" i="10"/>
  <c r="BV705" i="10"/>
  <c r="BS740" i="10"/>
  <c r="BS942" i="10" s="1"/>
  <c r="BU708" i="10"/>
  <c r="BS705" i="10"/>
  <c r="BS907" i="10" s="1"/>
  <c r="BU706" i="10"/>
  <c r="CP756" i="10"/>
  <c r="BV738" i="10"/>
  <c r="BU753" i="10"/>
  <c r="BS722" i="10"/>
  <c r="BS924" i="10" s="1"/>
  <c r="BV745" i="10"/>
  <c r="BS704" i="10"/>
  <c r="BS906" i="10" s="1"/>
  <c r="BU703" i="10"/>
  <c r="BV742" i="10"/>
  <c r="BU721" i="10"/>
  <c r="BT750" i="10"/>
  <c r="BV759" i="10"/>
  <c r="BU756" i="10"/>
  <c r="BU764" i="10"/>
  <c r="BS734" i="10"/>
  <c r="BS936" i="10" s="1"/>
  <c r="BU729" i="10"/>
  <c r="BV713" i="10"/>
  <c r="BT751" i="10"/>
  <c r="CO740" i="10"/>
  <c r="CO756" i="10"/>
  <c r="CQ765" i="10"/>
  <c r="CN705" i="10"/>
  <c r="CN907" i="10" s="1"/>
  <c r="BV509" i="10"/>
  <c r="BV812" i="10" s="1"/>
  <c r="AK707" i="10"/>
  <c r="CN757" i="10"/>
  <c r="CN959" i="10" s="1"/>
  <c r="CQ532" i="10"/>
  <c r="CQ835" i="10" s="1"/>
  <c r="CP728" i="10"/>
  <c r="AL746" i="10"/>
  <c r="BU557" i="10"/>
  <c r="BU860" i="10" s="1"/>
  <c r="CQ562" i="10"/>
  <c r="CQ865" i="10" s="1"/>
  <c r="CQ2683" i="10" s="1"/>
  <c r="CQ2885" i="10" s="1"/>
  <c r="CQ3087" i="10" s="1"/>
  <c r="BU526" i="10"/>
  <c r="BU829" i="10" s="1"/>
  <c r="BS546" i="10"/>
  <c r="BS849" i="10" s="1"/>
  <c r="AL754" i="10"/>
  <c r="CP760" i="10"/>
  <c r="BS556" i="10"/>
  <c r="BS859" i="10" s="1"/>
  <c r="AL752" i="10"/>
  <c r="BT504" i="10"/>
  <c r="BT807" i="10" s="1"/>
  <c r="CO750" i="10"/>
  <c r="AK759" i="10"/>
  <c r="AK748" i="10"/>
  <c r="AL728" i="10"/>
  <c r="BT521" i="10"/>
  <c r="BT824" i="10" s="1"/>
  <c r="BV507" i="10"/>
  <c r="BV810" i="10" s="1"/>
  <c r="CN730" i="10"/>
  <c r="CN932" i="10" s="1"/>
  <c r="BU529" i="10"/>
  <c r="BU832" i="10" s="1"/>
  <c r="CP752" i="10"/>
  <c r="CQ550" i="10"/>
  <c r="CQ853" i="10" s="1"/>
  <c r="CQ651" i="10" s="1"/>
  <c r="BT526" i="10"/>
  <c r="BT829" i="10" s="1"/>
  <c r="CN745" i="10"/>
  <c r="CN947" i="10" s="1"/>
  <c r="CP738" i="10"/>
  <c r="AL532" i="10"/>
  <c r="AL835" i="10" s="1"/>
  <c r="AL2653" i="10" s="1"/>
  <c r="AL2855" i="10" s="1"/>
  <c r="AL3057" i="10" s="1"/>
  <c r="AK731" i="10"/>
  <c r="AK543" i="10"/>
  <c r="AK846" i="10" s="1"/>
  <c r="AK2563" i="10" s="1"/>
  <c r="AK2765" i="10" s="1"/>
  <c r="AK2967" i="10" s="1"/>
  <c r="P705" i="10"/>
  <c r="CP536" i="10"/>
  <c r="CP839" i="10" s="1"/>
  <c r="BT761" i="10"/>
  <c r="BV752" i="10"/>
  <c r="BV726" i="10"/>
  <c r="BV707" i="10"/>
  <c r="BU744" i="10"/>
  <c r="BT762" i="10"/>
  <c r="BT731" i="10"/>
  <c r="BT740" i="10"/>
  <c r="BU746" i="10"/>
  <c r="BS762" i="10"/>
  <c r="BS964" i="10" s="1"/>
  <c r="BT719" i="10"/>
  <c r="BU742" i="10"/>
  <c r="BT708" i="10"/>
  <c r="BU725" i="10"/>
  <c r="BS703" i="10"/>
  <c r="BS905" i="10" s="1"/>
  <c r="BT722" i="10"/>
  <c r="BV729" i="10"/>
  <c r="BV737" i="10"/>
  <c r="BT737" i="10"/>
  <c r="BT756" i="10"/>
  <c r="BT739" i="10"/>
  <c r="BU747" i="10"/>
  <c r="BU748" i="10"/>
  <c r="BS742" i="10"/>
  <c r="BS944" i="10" s="1"/>
  <c r="BU713" i="10"/>
  <c r="BV548" i="10"/>
  <c r="BV851" i="10" s="1"/>
  <c r="AL740" i="10"/>
  <c r="CP706" i="10"/>
  <c r="P759" i="10"/>
  <c r="CN703" i="10"/>
  <c r="CN905" i="10" s="1"/>
  <c r="AK747" i="10"/>
  <c r="CP744" i="10"/>
  <c r="CN731" i="10"/>
  <c r="CN933" i="10" s="1"/>
  <c r="AK756" i="10"/>
  <c r="BS548" i="10"/>
  <c r="BS851" i="10" s="1"/>
  <c r="CN553" i="10"/>
  <c r="CN856" i="10" s="1"/>
  <c r="CN654" i="10" s="1"/>
  <c r="BV512" i="10"/>
  <c r="BV815" i="10" s="1"/>
  <c r="CO760" i="10"/>
  <c r="CP757" i="10"/>
  <c r="BV552" i="10"/>
  <c r="BV855" i="10" s="1"/>
  <c r="CO710" i="10"/>
  <c r="CP743" i="10"/>
  <c r="CO723" i="10"/>
  <c r="CN760" i="10"/>
  <c r="CN962" i="10" s="1"/>
  <c r="BU546" i="10"/>
  <c r="BU849" i="10" s="1"/>
  <c r="AL507" i="10"/>
  <c r="AL810" i="10" s="1"/>
  <c r="AL608" i="10" s="1"/>
  <c r="BT551" i="10"/>
  <c r="BT854" i="10" s="1"/>
  <c r="BV560" i="10"/>
  <c r="BV863" i="10" s="1"/>
  <c r="BV502" i="10"/>
  <c r="BV805" i="10" s="1"/>
  <c r="P720" i="10"/>
  <c r="Q732" i="10"/>
  <c r="AL705" i="10"/>
  <c r="CN549" i="10"/>
  <c r="CN852" i="10" s="1"/>
  <c r="CN2569" i="10" s="1"/>
  <c r="CN2771" i="10" s="1"/>
  <c r="CN2973" i="10" s="1"/>
  <c r="CO732" i="10"/>
  <c r="BU549" i="10"/>
  <c r="BU852" i="10" s="1"/>
  <c r="CP748" i="10"/>
  <c r="Q724" i="10"/>
  <c r="BT548" i="10"/>
  <c r="BT851" i="10" s="1"/>
  <c r="AK765" i="10"/>
  <c r="BS504" i="10"/>
  <c r="BS807" i="10" s="1"/>
  <c r="BU523" i="10"/>
  <c r="BU826" i="10" s="1"/>
  <c r="CN707" i="10"/>
  <c r="CN909" i="10" s="1"/>
  <c r="BV524" i="10"/>
  <c r="BV827" i="10" s="1"/>
  <c r="BU501" i="10"/>
  <c r="BU804" i="10" s="1"/>
  <c r="BU524" i="10"/>
  <c r="BU827" i="10" s="1"/>
  <c r="CQ762" i="10"/>
  <c r="BS552" i="10"/>
  <c r="BS855" i="10" s="1"/>
  <c r="AL536" i="10"/>
  <c r="AL839" i="10" s="1"/>
  <c r="AL637" i="10" s="1"/>
  <c r="CO702" i="10"/>
  <c r="BV525" i="10"/>
  <c r="BV828" i="10" s="1"/>
  <c r="BS539" i="10"/>
  <c r="BS842" i="10" s="1"/>
  <c r="BV527" i="10"/>
  <c r="BV830" i="10" s="1"/>
  <c r="CN756" i="10"/>
  <c r="CN958" i="10" s="1"/>
  <c r="AL735" i="10"/>
  <c r="CP500" i="10"/>
  <c r="CP803" i="10" s="1"/>
  <c r="CP601" i="10" s="1"/>
  <c r="AK544" i="10"/>
  <c r="AK847" i="10" s="1"/>
  <c r="AK645" i="10" s="1"/>
  <c r="CN507" i="10"/>
  <c r="CN810" i="10" s="1"/>
  <c r="CN2527" i="10" s="1"/>
  <c r="CN2729" i="10" s="1"/>
  <c r="CN2931" i="10" s="1"/>
  <c r="BT501" i="10"/>
  <c r="BT804" i="10" s="1"/>
  <c r="CP556" i="10"/>
  <c r="CP859" i="10" s="1"/>
  <c r="CQ535" i="10"/>
  <c r="CQ838" i="10" s="1"/>
  <c r="CQ2555" i="10" s="1"/>
  <c r="CQ2757" i="10" s="1"/>
  <c r="CQ2959" i="10" s="1"/>
  <c r="BU550" i="10"/>
  <c r="BU853" i="10" s="1"/>
  <c r="CN529" i="10"/>
  <c r="CN832" i="10" s="1"/>
  <c r="CN630" i="10" s="1"/>
  <c r="AL736" i="10"/>
  <c r="CP710" i="10"/>
  <c r="BU543" i="10"/>
  <c r="BU846" i="10" s="1"/>
  <c r="CN728" i="10"/>
  <c r="CN930" i="10" s="1"/>
  <c r="CQ736" i="10"/>
  <c r="CQ741" i="10"/>
  <c r="BU510" i="10"/>
  <c r="BU813" i="10" s="1"/>
  <c r="AL732" i="10"/>
  <c r="BV545" i="10"/>
  <c r="BV848" i="10" s="1"/>
  <c r="BT513" i="10"/>
  <c r="BT816" i="10" s="1"/>
  <c r="CQ525" i="10"/>
  <c r="CQ828" i="10" s="1"/>
  <c r="CQ2545" i="10" s="1"/>
  <c r="CQ2747" i="10" s="1"/>
  <c r="CQ2949" i="10" s="1"/>
  <c r="AL706" i="10"/>
  <c r="BU507" i="10"/>
  <c r="BU810" i="10" s="1"/>
  <c r="CQ734" i="10"/>
  <c r="Q730" i="10"/>
  <c r="BT516" i="10"/>
  <c r="BT819" i="10" s="1"/>
  <c r="BS544" i="10"/>
  <c r="BS847" i="10" s="1"/>
  <c r="AL720" i="10"/>
  <c r="AL542" i="10"/>
  <c r="AL845" i="10" s="1"/>
  <c r="Q703" i="10"/>
  <c r="BS561" i="10"/>
  <c r="BS864" i="10" s="1"/>
  <c r="BS508" i="10"/>
  <c r="BS811" i="10" s="1"/>
  <c r="BS500" i="10"/>
  <c r="BS803" i="10" s="1"/>
  <c r="CP746" i="10"/>
  <c r="P706" i="10"/>
  <c r="CP732" i="10"/>
  <c r="CO509" i="10"/>
  <c r="CO812" i="10" s="1"/>
  <c r="CO2529" i="10" s="1"/>
  <c r="CO2731" i="10" s="1"/>
  <c r="CO2933" i="10" s="1"/>
  <c r="BU517" i="10"/>
  <c r="BU820" i="10" s="1"/>
  <c r="BT545" i="10"/>
  <c r="BT848" i="10" s="1"/>
  <c r="BS525" i="10"/>
  <c r="BS828" i="10" s="1"/>
  <c r="AK723" i="10"/>
  <c r="BS532" i="10"/>
  <c r="BS835" i="10" s="1"/>
  <c r="CP716" i="10"/>
  <c r="P764" i="10"/>
  <c r="BU533" i="10"/>
  <c r="BU836" i="10" s="1"/>
  <c r="CO731" i="10"/>
  <c r="CP742" i="10"/>
  <c r="CO730" i="10"/>
  <c r="CN725" i="10"/>
  <c r="CN927" i="10" s="1"/>
  <c r="BU545" i="10"/>
  <c r="BU848" i="10" s="1"/>
  <c r="CO753" i="10"/>
  <c r="AK764" i="10"/>
  <c r="AL702" i="10"/>
  <c r="CP540" i="10"/>
  <c r="CP843" i="10" s="1"/>
  <c r="CP2560" i="10" s="1"/>
  <c r="CP2762" i="10" s="1"/>
  <c r="CP2964" i="10" s="1"/>
  <c r="CP718" i="10"/>
  <c r="AK729" i="10"/>
  <c r="CN721" i="10"/>
  <c r="CN923" i="10" s="1"/>
  <c r="CP763" i="10"/>
  <c r="BU521" i="10"/>
  <c r="BU824" i="10" s="1"/>
  <c r="CO765" i="10"/>
  <c r="CO726" i="10"/>
  <c r="BT502" i="10"/>
  <c r="BT805" i="10" s="1"/>
  <c r="AK737" i="10"/>
  <c r="CN543" i="10"/>
  <c r="CN846" i="10" s="1"/>
  <c r="CN2664" i="10" s="1"/>
  <c r="CN2866" i="10" s="1"/>
  <c r="CN3068" i="10" s="1"/>
  <c r="CQ712" i="10"/>
  <c r="AL710" i="10"/>
  <c r="CQ703" i="10"/>
  <c r="BU518" i="10"/>
  <c r="BU821" i="10" s="1"/>
  <c r="CQ509" i="10"/>
  <c r="CQ812" i="10" s="1"/>
  <c r="AL560" i="10"/>
  <c r="AL863" i="10" s="1"/>
  <c r="AL661" i="10" s="1"/>
  <c r="CN742" i="10"/>
  <c r="CN944" i="10" s="1"/>
  <c r="CN521" i="10"/>
  <c r="CN824" i="10" s="1"/>
  <c r="BS711" i="10"/>
  <c r="BS913" i="10" s="1"/>
  <c r="BT703" i="10"/>
  <c r="BU710" i="10"/>
  <c r="BS746" i="10"/>
  <c r="BS948" i="10" s="1"/>
  <c r="BS745" i="10"/>
  <c r="BS947" i="10" s="1"/>
  <c r="BT734" i="10"/>
  <c r="BV746" i="10"/>
  <c r="BU716" i="10"/>
  <c r="BU760" i="10"/>
  <c r="BU727" i="10"/>
  <c r="BT720" i="10"/>
  <c r="BU758" i="10"/>
  <c r="BS710" i="10"/>
  <c r="BS912" i="10" s="1"/>
  <c r="BV722" i="10"/>
  <c r="BV712" i="10"/>
  <c r="BT733" i="10"/>
  <c r="BU705" i="10"/>
  <c r="AL763" i="10"/>
  <c r="BU504" i="10"/>
  <c r="BU807" i="10" s="1"/>
  <c r="BU555" i="10"/>
  <c r="BU858" i="10" s="1"/>
  <c r="BS549" i="10"/>
  <c r="BS852" i="10" s="1"/>
  <c r="CN536" i="10"/>
  <c r="CN839" i="10" s="1"/>
  <c r="CN2556" i="10" s="1"/>
  <c r="CN2758" i="10" s="1"/>
  <c r="CN2960" i="10" s="1"/>
  <c r="CN754" i="10"/>
  <c r="CN956" i="10" s="1"/>
  <c r="CN765" i="10"/>
  <c r="CN967" i="10" s="1"/>
  <c r="BV558" i="10"/>
  <c r="BV861" i="10" s="1"/>
  <c r="BV515" i="10"/>
  <c r="BV818" i="10" s="1"/>
  <c r="CP758" i="10"/>
  <c r="BS536" i="10"/>
  <c r="BS839" i="10" s="1"/>
  <c r="BT532" i="10"/>
  <c r="BT835" i="10" s="1"/>
  <c r="BU544" i="10"/>
  <c r="BU847" i="10" s="1"/>
  <c r="CQ711" i="10"/>
  <c r="CP759" i="10"/>
  <c r="CP720" i="10"/>
  <c r="BU505" i="10"/>
  <c r="BU808" i="10" s="1"/>
  <c r="BU509" i="10"/>
  <c r="BU812" i="10" s="1"/>
  <c r="AL518" i="10"/>
  <c r="AL821" i="10" s="1"/>
  <c r="CO708" i="10"/>
  <c r="CP747" i="10"/>
  <c r="CN738" i="10"/>
  <c r="CN940" i="10" s="1"/>
  <c r="Q741" i="10"/>
  <c r="CP749" i="10"/>
  <c r="BV510" i="10"/>
  <c r="BV813" i="10" s="1"/>
  <c r="BV526" i="10"/>
  <c r="BV829" i="10" s="1"/>
  <c r="BU520" i="10"/>
  <c r="BU823" i="10" s="1"/>
  <c r="CN527" i="10"/>
  <c r="CN830" i="10" s="1"/>
  <c r="CN2547" i="10" s="1"/>
  <c r="CN2749" i="10" s="1"/>
  <c r="CN2951" i="10" s="1"/>
  <c r="BV536" i="10"/>
  <c r="BV839" i="10" s="1"/>
  <c r="CO722" i="10"/>
  <c r="CN751" i="10"/>
  <c r="CN953" i="10" s="1"/>
  <c r="BU511" i="10"/>
  <c r="BU814" i="10" s="1"/>
  <c r="AK750" i="10"/>
  <c r="BV520" i="10"/>
  <c r="BV823" i="10" s="1"/>
  <c r="AL747" i="10"/>
  <c r="CQ760" i="10"/>
  <c r="CN739" i="10"/>
  <c r="CN941" i="10" s="1"/>
  <c r="CN732" i="10"/>
  <c r="CN934" i="10" s="1"/>
  <c r="BU512" i="10"/>
  <c r="BU815" i="10" s="1"/>
  <c r="BV561" i="10"/>
  <c r="BV864" i="10" s="1"/>
  <c r="BS511" i="10"/>
  <c r="BS814" i="10" s="1"/>
  <c r="BS531" i="10"/>
  <c r="BS834" i="10" s="1"/>
  <c r="BU542" i="10"/>
  <c r="BU845" i="10" s="1"/>
  <c r="CP708" i="10"/>
  <c r="CN712" i="10"/>
  <c r="CN914" i="10" s="1"/>
  <c r="AK720" i="10"/>
  <c r="AL743" i="10"/>
  <c r="AK721" i="10"/>
  <c r="AK711" i="10"/>
  <c r="CQ719" i="10"/>
  <c r="CQ709" i="10"/>
  <c r="AL714" i="10"/>
  <c r="AL558" i="10"/>
  <c r="AL861" i="10" s="1"/>
  <c r="AL2679" i="10" s="1"/>
  <c r="AL2881" i="10" s="1"/>
  <c r="AL3083" i="10" s="1"/>
  <c r="CO764" i="10"/>
  <c r="CQ522" i="10"/>
  <c r="CQ825" i="10" s="1"/>
  <c r="CQ2542" i="10" s="1"/>
  <c r="CQ2744" i="10" s="1"/>
  <c r="CQ2946" i="10" s="1"/>
  <c r="BT709" i="10"/>
  <c r="BS706" i="10"/>
  <c r="BS908" i="10" s="1"/>
  <c r="BU743" i="10"/>
  <c r="BT735" i="10"/>
  <c r="BU715" i="10"/>
  <c r="BS724" i="10"/>
  <c r="BS926" i="10" s="1"/>
  <c r="BV750" i="10"/>
  <c r="BV723" i="10"/>
  <c r="BV763" i="10"/>
  <c r="BS760" i="10"/>
  <c r="BS962" i="10" s="1"/>
  <c r="BT724" i="10"/>
  <c r="BV756" i="10"/>
  <c r="BT752" i="10"/>
  <c r="BV747" i="10"/>
  <c r="BV721" i="10"/>
  <c r="BV762" i="10"/>
  <c r="BU718" i="10"/>
  <c r="BV710" i="10"/>
  <c r="BS735" i="10"/>
  <c r="BS937" i="10" s="1"/>
  <c r="BV704" i="10"/>
  <c r="BU738" i="10"/>
  <c r="BV513" i="10"/>
  <c r="BV816" i="10" s="1"/>
  <c r="CO707" i="10"/>
  <c r="CP723" i="10"/>
  <c r="CO714" i="10"/>
  <c r="CN762" i="10"/>
  <c r="CN964" i="10" s="1"/>
  <c r="CP709" i="10"/>
  <c r="CQ725" i="10"/>
  <c r="AK529" i="10"/>
  <c r="AK832" i="10" s="1"/>
  <c r="AK2650" i="10" s="1"/>
  <c r="AK2852" i="10" s="1"/>
  <c r="AK3054" i="10" s="1"/>
  <c r="BT542" i="10"/>
  <c r="BT845" i="10" s="1"/>
  <c r="BU547" i="10"/>
  <c r="BU850" i="10" s="1"/>
  <c r="BS542" i="10"/>
  <c r="BS845" i="10" s="1"/>
  <c r="CQ702" i="10"/>
  <c r="AK719" i="10"/>
  <c r="AL734" i="10"/>
  <c r="P747" i="10"/>
  <c r="Q714" i="10"/>
  <c r="BU515" i="10"/>
  <c r="BU818" i="10" s="1"/>
  <c r="BT536" i="10"/>
  <c r="BT839" i="10" s="1"/>
  <c r="AL721" i="10"/>
  <c r="BV504" i="10"/>
  <c r="BV807" i="10" s="1"/>
  <c r="AK741" i="10"/>
  <c r="AL755" i="10"/>
  <c r="CO712" i="10"/>
  <c r="CQ759" i="10"/>
  <c r="CP724" i="10"/>
  <c r="CQ560" i="10"/>
  <c r="CQ863" i="10" s="1"/>
  <c r="CO718" i="10"/>
  <c r="CP715" i="10"/>
  <c r="BU534" i="10"/>
  <c r="BU837" i="10" s="1"/>
  <c r="CO706" i="10"/>
  <c r="CN729" i="10"/>
  <c r="CN931" i="10" s="1"/>
  <c r="CN551" i="10"/>
  <c r="CN854" i="10" s="1"/>
  <c r="CN652" i="10" s="1"/>
  <c r="AL727" i="10"/>
  <c r="CQ750" i="10"/>
  <c r="BT503" i="10"/>
  <c r="BT806" i="10" s="1"/>
  <c r="AL745" i="10"/>
  <c r="AK751" i="10"/>
  <c r="BT512" i="10"/>
  <c r="BT815" i="10" s="1"/>
  <c r="CN560" i="10"/>
  <c r="CN863" i="10" s="1"/>
  <c r="CN661" i="10" s="1"/>
  <c r="CO741" i="10"/>
  <c r="CN719" i="10"/>
  <c r="CN921" i="10" s="1"/>
  <c r="CP741" i="10"/>
  <c r="CN750" i="10"/>
  <c r="CN952" i="10" s="1"/>
  <c r="CO724" i="10"/>
  <c r="CQ757" i="10"/>
  <c r="BS520" i="10"/>
  <c r="BS823" i="10" s="1"/>
  <c r="AL543" i="10"/>
  <c r="AL846" i="10" s="1"/>
  <c r="AL2563" i="10" s="1"/>
  <c r="AL2765" i="10" s="1"/>
  <c r="AL2967" i="10" s="1"/>
  <c r="CQ728" i="10"/>
  <c r="BS547" i="10"/>
  <c r="BS850" i="10" s="1"/>
  <c r="CQ708" i="10"/>
  <c r="CO728" i="10"/>
  <c r="CP750" i="10"/>
  <c r="BT546" i="10"/>
  <c r="BT849" i="10" s="1"/>
  <c r="AK743" i="10"/>
  <c r="AL703" i="10"/>
  <c r="BV540" i="10"/>
  <c r="BV843" i="10" s="1"/>
  <c r="CP529" i="10"/>
  <c r="CP832" i="10" s="1"/>
  <c r="CP630" i="10" s="1"/>
  <c r="Q726" i="10"/>
  <c r="BV511" i="10"/>
  <c r="BV814" i="10" s="1"/>
  <c r="AL716" i="10"/>
  <c r="AK718" i="10"/>
  <c r="CQ517" i="10"/>
  <c r="CQ820" i="10" s="1"/>
  <c r="BT558" i="10"/>
  <c r="BT861" i="10" s="1"/>
  <c r="BT530" i="10"/>
  <c r="BT833" i="10" s="1"/>
  <c r="CN740" i="10"/>
  <c r="CN942" i="10" s="1"/>
  <c r="CQ746" i="10"/>
  <c r="AK702" i="10"/>
  <c r="BS562" i="10"/>
  <c r="BS865" i="10" s="1"/>
  <c r="CP734" i="10"/>
  <c r="P749" i="10"/>
  <c r="CP731" i="10"/>
  <c r="AL519" i="10"/>
  <c r="AL822" i="10" s="1"/>
  <c r="BT510" i="10"/>
  <c r="BT813" i="10" s="1"/>
  <c r="AK724" i="10"/>
  <c r="AL749" i="10"/>
  <c r="AK517" i="10"/>
  <c r="AK820" i="10" s="1"/>
  <c r="AK2537" i="10" s="1"/>
  <c r="AK2739" i="10" s="1"/>
  <c r="AK2941" i="10" s="1"/>
  <c r="BU525" i="10"/>
  <c r="BU828" i="10" s="1"/>
  <c r="CQ739" i="10"/>
  <c r="BU503" i="10"/>
  <c r="BU806" i="10" s="1"/>
  <c r="CP549" i="10"/>
  <c r="CP852" i="10" s="1"/>
  <c r="CP2569" i="10" s="1"/>
  <c r="CP2771" i="10" s="1"/>
  <c r="CP2973" i="10" s="1"/>
  <c r="BV503" i="10"/>
  <c r="BV806" i="10" s="1"/>
  <c r="BU537" i="10"/>
  <c r="BU840" i="10" s="1"/>
  <c r="AK704" i="10"/>
  <c r="CP753" i="10"/>
  <c r="BV521" i="10"/>
  <c r="BV824" i="10" s="1"/>
  <c r="CO746" i="10"/>
  <c r="CP754" i="10"/>
  <c r="CP511" i="10"/>
  <c r="CP814" i="10" s="1"/>
  <c r="CP612" i="10" s="1"/>
  <c r="CQ727" i="10"/>
  <c r="CP510" i="10"/>
  <c r="CP813" i="10" s="1"/>
  <c r="CP2631" i="10" s="1"/>
  <c r="CP2833" i="10" s="1"/>
  <c r="CP3035" i="10" s="1"/>
  <c r="BT525" i="10"/>
  <c r="BT828" i="10" s="1"/>
  <c r="CQ710" i="10"/>
  <c r="CQ749" i="10"/>
  <c r="P722" i="10"/>
  <c r="AL528" i="10"/>
  <c r="AL831" i="10" s="1"/>
  <c r="CQ732" i="10"/>
  <c r="BS512" i="10"/>
  <c r="BS815" i="10" s="1"/>
  <c r="AL759" i="10"/>
  <c r="BS524" i="10"/>
  <c r="BS827" i="10" s="1"/>
  <c r="CO523" i="10"/>
  <c r="CO826" i="10" s="1"/>
  <c r="AK542" i="10"/>
  <c r="AK845" i="10" s="1"/>
  <c r="AK2562" i="10" s="1"/>
  <c r="AK2764" i="10" s="1"/>
  <c r="AK2966" i="10" s="1"/>
  <c r="AK734" i="10"/>
  <c r="BT517" i="10"/>
  <c r="BT820" i="10" s="1"/>
  <c r="CN505" i="10"/>
  <c r="CN808" i="10" s="1"/>
  <c r="P741" i="10"/>
  <c r="CP722" i="10"/>
  <c r="AK728" i="10"/>
  <c r="AL539" i="10"/>
  <c r="AL842" i="10" s="1"/>
  <c r="AL2660" i="10" s="1"/>
  <c r="AL2862" i="10" s="1"/>
  <c r="AL3064" i="10" s="1"/>
  <c r="AK716" i="10"/>
  <c r="BV501" i="10"/>
  <c r="BV804" i="10" s="1"/>
  <c r="CN724" i="10"/>
  <c r="CN926" i="10" s="1"/>
  <c r="CO762" i="10"/>
  <c r="CP705" i="10"/>
  <c r="CO517" i="10"/>
  <c r="CO820" i="10" s="1"/>
  <c r="CO2537" i="10" s="1"/>
  <c r="CO2739" i="10" s="1"/>
  <c r="CO2941" i="10" s="1"/>
  <c r="AL733" i="10"/>
  <c r="BV523" i="10"/>
  <c r="BV826" i="10" s="1"/>
  <c r="BS558" i="10"/>
  <c r="BS861" i="10" s="1"/>
  <c r="CN535" i="10"/>
  <c r="CN838" i="10" s="1"/>
  <c r="CN636" i="10" s="1"/>
  <c r="AK758" i="10"/>
  <c r="BS509" i="10"/>
  <c r="BS812" i="10" s="1"/>
  <c r="BS530" i="10"/>
  <c r="BS833" i="10" s="1"/>
  <c r="CQ755" i="10"/>
  <c r="BT539" i="10"/>
  <c r="BT842" i="10" s="1"/>
  <c r="AL722" i="10"/>
  <c r="CQ721" i="10"/>
  <c r="BT531" i="10"/>
  <c r="BT834" i="10" s="1"/>
  <c r="CQ511" i="10"/>
  <c r="CQ814" i="10" s="1"/>
  <c r="CQ2632" i="10" s="1"/>
  <c r="CQ2834" i="10" s="1"/>
  <c r="CQ3036" i="10" s="1"/>
  <c r="AK504" i="10"/>
  <c r="AK807" i="10" s="1"/>
  <c r="AK2524" i="10" s="1"/>
  <c r="AK2726" i="10" s="1"/>
  <c r="AK2928" i="10" s="1"/>
  <c r="BV559" i="10"/>
  <c r="BV862" i="10" s="1"/>
  <c r="CQ724" i="10"/>
  <c r="CN741" i="10"/>
  <c r="CN943" i="10" s="1"/>
  <c r="BV519" i="10"/>
  <c r="BV822" i="10" s="1"/>
  <c r="CQ718" i="10"/>
  <c r="CQ529" i="10"/>
  <c r="CQ832" i="10" s="1"/>
  <c r="BS534" i="10"/>
  <c r="BS837" i="10" s="1"/>
  <c r="BU539" i="10"/>
  <c r="BU842" i="10" s="1"/>
  <c r="AL741" i="10"/>
  <c r="AL742" i="10"/>
  <c r="BT511" i="10"/>
  <c r="BT814" i="10" s="1"/>
  <c r="P724" i="10"/>
  <c r="AL724" i="10"/>
  <c r="BU506" i="10"/>
  <c r="BU809" i="10" s="1"/>
  <c r="BV562" i="10"/>
  <c r="BV865" i="10" s="1"/>
  <c r="AK738" i="10"/>
  <c r="AK757" i="10"/>
  <c r="AK745" i="10"/>
  <c r="CQ754" i="10"/>
  <c r="CN744" i="10"/>
  <c r="CN946" i="10" s="1"/>
  <c r="Q736" i="10"/>
  <c r="BU502" i="10"/>
  <c r="BU805" i="10" s="1"/>
  <c r="BU552" i="10"/>
  <c r="BU855" i="10" s="1"/>
  <c r="CO757" i="10"/>
  <c r="BS516" i="10"/>
  <c r="BS819" i="10" s="1"/>
  <c r="AK561" i="10"/>
  <c r="AK864" i="10" s="1"/>
  <c r="AK2682" i="10" s="1"/>
  <c r="AK2884" i="10" s="1"/>
  <c r="AK3086" i="10" s="1"/>
  <c r="AK739" i="10"/>
  <c r="CO755" i="10"/>
  <c r="AL760" i="10"/>
  <c r="CQ735" i="10"/>
  <c r="CO738" i="10"/>
  <c r="CO504" i="10"/>
  <c r="CO807" i="10" s="1"/>
  <c r="CQ500" i="10"/>
  <c r="CQ803" i="10" s="1"/>
  <c r="CQ2520" i="10" s="1"/>
  <c r="CQ2722" i="10" s="1"/>
  <c r="CQ2924" i="10" s="1"/>
  <c r="BS501" i="10"/>
  <c r="BS804" i="10" s="1"/>
  <c r="BS513" i="10"/>
  <c r="BS816" i="10" s="1"/>
  <c r="AK742" i="10"/>
  <c r="CN735" i="10"/>
  <c r="CN937" i="10" s="1"/>
  <c r="AK709" i="10"/>
  <c r="BV546" i="10"/>
  <c r="BV849" i="10" s="1"/>
  <c r="BU558" i="10"/>
  <c r="BU861" i="10" s="1"/>
  <c r="AK703" i="10"/>
  <c r="CO713" i="10"/>
  <c r="AL738" i="10"/>
  <c r="BT505" i="10"/>
  <c r="BT808" i="10" s="1"/>
  <c r="CQ752" i="10"/>
  <c r="CP712" i="10"/>
  <c r="CQ717" i="10"/>
  <c r="CP519" i="10"/>
  <c r="CP822" i="10" s="1"/>
  <c r="CQ704" i="10"/>
  <c r="Q745" i="10"/>
  <c r="AK507" i="10"/>
  <c r="AK810" i="10" s="1"/>
  <c r="AK2628" i="10" s="1"/>
  <c r="AK2830" i="10" s="1"/>
  <c r="AK3032" i="10" s="1"/>
  <c r="BU530" i="10"/>
  <c r="BU833" i="10" s="1"/>
  <c r="BS522" i="10"/>
  <c r="BS825" i="10" s="1"/>
  <c r="AL502" i="10"/>
  <c r="AL805" i="10" s="1"/>
  <c r="AL603" i="10" s="1"/>
  <c r="CN547" i="10"/>
  <c r="CN850" i="10" s="1"/>
  <c r="CN648" i="10" s="1"/>
  <c r="AK722" i="10"/>
  <c r="AK761" i="10"/>
  <c r="CN510" i="10"/>
  <c r="CN813" i="10" s="1"/>
  <c r="CN2530" i="10" s="1"/>
  <c r="CN2732" i="10" s="1"/>
  <c r="CN2934" i="10" s="1"/>
  <c r="BV516" i="10"/>
  <c r="BV819" i="10" s="1"/>
  <c r="AK521" i="10"/>
  <c r="AK824" i="10" s="1"/>
  <c r="AK2642" i="10" s="1"/>
  <c r="AK2844" i="10" s="1"/>
  <c r="AK3046" i="10" s="1"/>
  <c r="BU551" i="10"/>
  <c r="BU854" i="10" s="1"/>
  <c r="BU561" i="10"/>
  <c r="BU864" i="10" s="1"/>
  <c r="BU513" i="10"/>
  <c r="BU816" i="10" s="1"/>
  <c r="BS545" i="10"/>
  <c r="BS848" i="10" s="1"/>
  <c r="CP515" i="10"/>
  <c r="CP818" i="10" s="1"/>
  <c r="CP616" i="10" s="1"/>
  <c r="Q727" i="10"/>
  <c r="CO703" i="10"/>
  <c r="AL533" i="10"/>
  <c r="AL836" i="10" s="1"/>
  <c r="AL2654" i="10" s="1"/>
  <c r="AL2856" i="10" s="1"/>
  <c r="AL3058" i="10" s="1"/>
  <c r="BT534" i="10"/>
  <c r="BT837" i="10" s="1"/>
  <c r="BS521" i="10"/>
  <c r="BS824" i="10" s="1"/>
  <c r="CO744" i="10"/>
  <c r="CQ751" i="10"/>
  <c r="CQ758" i="10"/>
  <c r="CP751" i="10"/>
  <c r="BT540" i="10"/>
  <c r="BT843" i="10" s="1"/>
  <c r="BT509" i="10"/>
  <c r="BT812" i="10" s="1"/>
  <c r="BT507" i="10"/>
  <c r="BT810" i="10" s="1"/>
  <c r="BV541" i="10"/>
  <c r="BV844" i="10" s="1"/>
  <c r="AK535" i="10"/>
  <c r="AK838" i="10" s="1"/>
  <c r="AK556" i="10"/>
  <c r="AK859" i="10" s="1"/>
  <c r="AK657" i="10" s="1"/>
  <c r="AK506" i="10"/>
  <c r="AK809" i="10" s="1"/>
  <c r="AK2627" i="10" s="1"/>
  <c r="AK2829" i="10" s="1"/>
  <c r="AK3031" i="10" s="1"/>
  <c r="BU522" i="10"/>
  <c r="BU825" i="10" s="1"/>
  <c r="BV547" i="10"/>
  <c r="BV850" i="10" s="1"/>
  <c r="BV514" i="10"/>
  <c r="BV817" i="10" s="1"/>
  <c r="AK715" i="10"/>
  <c r="BT524" i="10"/>
  <c r="BT827" i="10" s="1"/>
  <c r="CO721" i="10"/>
  <c r="AK510" i="10"/>
  <c r="AK813" i="10" s="1"/>
  <c r="AK611" i="10" s="1"/>
  <c r="P714" i="10"/>
  <c r="AK534" i="10"/>
  <c r="AK837" i="10" s="1"/>
  <c r="AK762" i="10"/>
  <c r="AL762" i="10"/>
  <c r="BS515" i="10"/>
  <c r="BS818" i="10" s="1"/>
  <c r="P727" i="10"/>
  <c r="CO558" i="10"/>
  <c r="CO861" i="10" s="1"/>
  <c r="CO2578" i="10" s="1"/>
  <c r="CO2780" i="10" s="1"/>
  <c r="CO2982" i="10" s="1"/>
  <c r="AL711" i="10"/>
  <c r="CQ763" i="10"/>
  <c r="Q742" i="10"/>
  <c r="CO538" i="10"/>
  <c r="CO841" i="10" s="1"/>
  <c r="CO2558" i="10" s="1"/>
  <c r="CO2760" i="10" s="1"/>
  <c r="CO2962" i="10" s="1"/>
  <c r="CQ747" i="10"/>
  <c r="CQ720" i="10"/>
  <c r="CO534" i="10"/>
  <c r="CO837" i="10" s="1"/>
  <c r="CO635" i="10" s="1"/>
  <c r="CN501" i="10"/>
  <c r="CN804" i="10" s="1"/>
  <c r="CN602" i="10" s="1"/>
  <c r="BU527" i="10"/>
  <c r="BU830" i="10" s="1"/>
  <c r="CO549" i="10"/>
  <c r="CO852" i="10" s="1"/>
  <c r="CO650" i="10" s="1"/>
  <c r="BV531" i="10"/>
  <c r="BV834" i="10" s="1"/>
  <c r="P703" i="10"/>
  <c r="BT549" i="10"/>
  <c r="BT852" i="10" s="1"/>
  <c r="CO759" i="10"/>
  <c r="AK558" i="10"/>
  <c r="AK861" i="10" s="1"/>
  <c r="BV508" i="10"/>
  <c r="BV811" i="10" s="1"/>
  <c r="CP726" i="10"/>
  <c r="BT508" i="10"/>
  <c r="BT811" i="10" s="1"/>
  <c r="Q702" i="10"/>
  <c r="AK763" i="10"/>
  <c r="AL730" i="10"/>
  <c r="CO552" i="10"/>
  <c r="CO855" i="10" s="1"/>
  <c r="AK712" i="10"/>
  <c r="BT541" i="10"/>
  <c r="BT844" i="10" s="1"/>
  <c r="P738" i="10"/>
  <c r="CQ553" i="10"/>
  <c r="CQ856" i="10" s="1"/>
  <c r="AL757" i="10"/>
  <c r="CN533" i="10"/>
  <c r="CN836" i="10" s="1"/>
  <c r="CN2553" i="10" s="1"/>
  <c r="CN2755" i="10" s="1"/>
  <c r="CN2957" i="10" s="1"/>
  <c r="AK538" i="10"/>
  <c r="AK841" i="10" s="1"/>
  <c r="AK2659" i="10" s="1"/>
  <c r="AK2861" i="10" s="1"/>
  <c r="AK3063" i="10" s="1"/>
  <c r="CP545" i="10"/>
  <c r="CP848" i="10" s="1"/>
  <c r="CP2565" i="10" s="1"/>
  <c r="CP2767" i="10" s="1"/>
  <c r="CP2969" i="10" s="1"/>
  <c r="CQ557" i="10"/>
  <c r="CQ860" i="10" s="1"/>
  <c r="CQ2678" i="10" s="1"/>
  <c r="CQ2880" i="10" s="1"/>
  <c r="CQ3082" i="10" s="1"/>
  <c r="AK560" i="10"/>
  <c r="AK863" i="10" s="1"/>
  <c r="AK2580" i="10" s="1"/>
  <c r="AK2782" i="10" s="1"/>
  <c r="AK2984" i="10" s="1"/>
  <c r="CP539" i="10"/>
  <c r="CP842" i="10" s="1"/>
  <c r="CP640" i="10" s="1"/>
  <c r="P730" i="10"/>
  <c r="CP729" i="10"/>
  <c r="AK518" i="10"/>
  <c r="AK821" i="10" s="1"/>
  <c r="AK2538" i="10" s="1"/>
  <c r="AK2740" i="10" s="1"/>
  <c r="AK2942" i="10" s="1"/>
  <c r="CP514" i="10"/>
  <c r="CP817" i="10" s="1"/>
  <c r="CP615" i="10" s="1"/>
  <c r="CN504" i="10"/>
  <c r="CN807" i="10" s="1"/>
  <c r="BT535" i="10"/>
  <c r="BT838" i="10" s="1"/>
  <c r="CQ558" i="10"/>
  <c r="CQ861" i="10" s="1"/>
  <c r="BS510" i="10"/>
  <c r="BS813" i="10" s="1"/>
  <c r="P755" i="10"/>
  <c r="BT556" i="10"/>
  <c r="BT859" i="10" s="1"/>
  <c r="CP737" i="10"/>
  <c r="CN561" i="10"/>
  <c r="CN864" i="10" s="1"/>
  <c r="CN662" i="10" s="1"/>
  <c r="CO709" i="10"/>
  <c r="AK746" i="10"/>
  <c r="AL712" i="10"/>
  <c r="CP557" i="10"/>
  <c r="CP860" i="10" s="1"/>
  <c r="P715" i="10"/>
  <c r="CO752" i="10"/>
  <c r="CQ538" i="10"/>
  <c r="CQ841" i="10" s="1"/>
  <c r="CQ639" i="10" s="1"/>
  <c r="BU548" i="10"/>
  <c r="BU851" i="10" s="1"/>
  <c r="CP764" i="10"/>
  <c r="CN517" i="10"/>
  <c r="CN820" i="10" s="1"/>
  <c r="BT514" i="10"/>
  <c r="BT817" i="10" s="1"/>
  <c r="Q720" i="10"/>
  <c r="AK749" i="10"/>
  <c r="BU519" i="10"/>
  <c r="BU822" i="10" s="1"/>
  <c r="CN542" i="10"/>
  <c r="CN845" i="10" s="1"/>
  <c r="CN2663" i="10" s="1"/>
  <c r="CN2865" i="10" s="1"/>
  <c r="CN3067" i="10" s="1"/>
  <c r="CO711" i="10"/>
  <c r="AK732" i="10"/>
  <c r="CN539" i="10"/>
  <c r="CN842" i="10" s="1"/>
  <c r="BV543" i="10"/>
  <c r="BV846" i="10" s="1"/>
  <c r="BU536" i="10"/>
  <c r="BU839" i="10" s="1"/>
  <c r="CN723" i="10"/>
  <c r="CN925" i="10" s="1"/>
  <c r="BV554" i="10"/>
  <c r="BV857" i="10" s="1"/>
  <c r="CQ527" i="10"/>
  <c r="CQ830" i="10" s="1"/>
  <c r="CQ713" i="10"/>
  <c r="AL744" i="10"/>
  <c r="BS555" i="10"/>
  <c r="BS858" i="10" s="1"/>
  <c r="AK705" i="10"/>
  <c r="BS537" i="10"/>
  <c r="BS840" i="10" s="1"/>
  <c r="BV539" i="10"/>
  <c r="BV842" i="10" s="1"/>
  <c r="CN523" i="10"/>
  <c r="CN826" i="10" s="1"/>
  <c r="AL526" i="10"/>
  <c r="AL829" i="10" s="1"/>
  <c r="AL2647" i="10" s="1"/>
  <c r="AL2849" i="10" s="1"/>
  <c r="AL3051" i="10" s="1"/>
  <c r="BV528" i="10"/>
  <c r="BV831" i="10" s="1"/>
  <c r="CN545" i="10"/>
  <c r="CN848" i="10" s="1"/>
  <c r="CN2565" i="10" s="1"/>
  <c r="CN2767" i="10" s="1"/>
  <c r="CN2969" i="10" s="1"/>
  <c r="CO716" i="10"/>
  <c r="CP507" i="10"/>
  <c r="CP810" i="10" s="1"/>
  <c r="AL540" i="10"/>
  <c r="AL843" i="10" s="1"/>
  <c r="BT547" i="10"/>
  <c r="BT850" i="10" s="1"/>
  <c r="CN562" i="10"/>
  <c r="CN865" i="10" s="1"/>
  <c r="CN2582" i="10" s="1"/>
  <c r="CN2784" i="10" s="1"/>
  <c r="CN2986" i="10" s="1"/>
  <c r="BS533" i="10"/>
  <c r="BS836" i="10" s="1"/>
  <c r="CP525" i="10"/>
  <c r="CP828" i="10" s="1"/>
  <c r="CP626" i="10" s="1"/>
  <c r="Q708" i="10"/>
  <c r="CQ530" i="10"/>
  <c r="CQ833" i="10" s="1"/>
  <c r="CQ2550" i="10" s="1"/>
  <c r="CQ2752" i="10" s="1"/>
  <c r="CQ2954" i="10" s="1"/>
  <c r="CP717" i="10"/>
  <c r="AL531" i="10"/>
  <c r="AL834" i="10" s="1"/>
  <c r="AL2551" i="10" s="1"/>
  <c r="AL2753" i="10" s="1"/>
  <c r="AL2955" i="10" s="1"/>
  <c r="CN752" i="10"/>
  <c r="CN954" i="10" s="1"/>
  <c r="BS519" i="10"/>
  <c r="BS822" i="10" s="1"/>
  <c r="CQ715" i="10"/>
  <c r="BT544" i="10"/>
  <c r="BT847" i="10" s="1"/>
  <c r="CN525" i="10"/>
  <c r="CN828" i="10" s="1"/>
  <c r="CN626" i="10" s="1"/>
  <c r="AL758" i="10"/>
  <c r="BS502" i="10"/>
  <c r="BS805" i="10" s="1"/>
  <c r="BT552" i="10"/>
  <c r="BT855" i="10" s="1"/>
  <c r="AL764" i="10"/>
  <c r="AK710" i="10"/>
  <c r="CN709" i="10"/>
  <c r="CN911" i="10" s="1"/>
  <c r="AL731" i="10"/>
  <c r="CQ505" i="10"/>
  <c r="CQ808" i="10" s="1"/>
  <c r="BU508" i="10"/>
  <c r="BU811" i="10" s="1"/>
  <c r="CQ707" i="10"/>
  <c r="BS503" i="10"/>
  <c r="BS806" i="10" s="1"/>
  <c r="BU531" i="10"/>
  <c r="BU834" i="10" s="1"/>
  <c r="CO532" i="10"/>
  <c r="CO835" i="10" s="1"/>
  <c r="CO2552" i="10" s="1"/>
  <c r="CO2754" i="10" s="1"/>
  <c r="CO2956" i="10" s="1"/>
  <c r="BT550" i="10"/>
  <c r="BT853" i="10" s="1"/>
  <c r="P740" i="10"/>
  <c r="CO531" i="10"/>
  <c r="CO834" i="10" s="1"/>
  <c r="CO2551" i="10" s="1"/>
  <c r="CO2753" i="10" s="1"/>
  <c r="CO2955" i="10" s="1"/>
  <c r="CO761" i="10"/>
  <c r="BT522" i="10"/>
  <c r="BT825" i="10" s="1"/>
  <c r="CN532" i="10"/>
  <c r="CN835" i="10" s="1"/>
  <c r="CN534" i="10"/>
  <c r="CN837" i="10" s="1"/>
  <c r="CN2554" i="10" s="1"/>
  <c r="CN2756" i="10" s="1"/>
  <c r="CN2958" i="10" s="1"/>
  <c r="BU556" i="10"/>
  <c r="BU859" i="10" s="1"/>
  <c r="CO537" i="10"/>
  <c r="CO840" i="10" s="1"/>
  <c r="CO2557" i="10" s="1"/>
  <c r="CO2759" i="10" s="1"/>
  <c r="CO2961" i="10" s="1"/>
  <c r="P742" i="10"/>
  <c r="AK503" i="10"/>
  <c r="AK806" i="10" s="1"/>
  <c r="BV563" i="10"/>
  <c r="BV866" i="10" s="1"/>
  <c r="CN759" i="10"/>
  <c r="CN961" i="10" s="1"/>
  <c r="AK727" i="10"/>
  <c r="CQ542" i="10"/>
  <c r="CQ845" i="10" s="1"/>
  <c r="CQ512" i="10"/>
  <c r="CQ815" i="10" s="1"/>
  <c r="CQ2532" i="10" s="1"/>
  <c r="CQ2734" i="10" s="1"/>
  <c r="CQ2936" i="10" s="1"/>
  <c r="BV517" i="10"/>
  <c r="BV820" i="10" s="1"/>
  <c r="AL549" i="10"/>
  <c r="AL852" i="10" s="1"/>
  <c r="AL2670" i="10" s="1"/>
  <c r="AL2872" i="10" s="1"/>
  <c r="AL3074" i="10" s="1"/>
  <c r="AL513" i="10"/>
  <c r="AL816" i="10" s="1"/>
  <c r="AL2533" i="10" s="1"/>
  <c r="AL2735" i="10" s="1"/>
  <c r="AL2937" i="10" s="1"/>
  <c r="CO548" i="10"/>
  <c r="CO851" i="10" s="1"/>
  <c r="CO2669" i="10" s="1"/>
  <c r="CO2871" i="10" s="1"/>
  <c r="CO3073" i="10" s="1"/>
  <c r="CO749" i="10"/>
  <c r="P756" i="10"/>
  <c r="CP755" i="10"/>
  <c r="BS526" i="10"/>
  <c r="BS829" i="10" s="1"/>
  <c r="CP703" i="10"/>
  <c r="CQ528" i="10"/>
  <c r="CQ831" i="10" s="1"/>
  <c r="CQ629" i="10" s="1"/>
  <c r="CO737" i="10"/>
  <c r="CQ740" i="10"/>
  <c r="BU540" i="10"/>
  <c r="BU843" i="10" s="1"/>
  <c r="AK736" i="10"/>
  <c r="CQ722" i="10"/>
  <c r="AL723" i="10"/>
  <c r="CP501" i="10"/>
  <c r="CP804" i="10" s="1"/>
  <c r="BV549" i="10"/>
  <c r="BV852" i="10" s="1"/>
  <c r="BT520" i="10"/>
  <c r="BT823" i="10" s="1"/>
  <c r="CQ706" i="10"/>
  <c r="AK754" i="10"/>
  <c r="CO715" i="10"/>
  <c r="AL725" i="10"/>
  <c r="AL751" i="10"/>
  <c r="CN718" i="10"/>
  <c r="CN920" i="10" s="1"/>
  <c r="BV544" i="10"/>
  <c r="BV847" i="10" s="1"/>
  <c r="CO533" i="10"/>
  <c r="CO836" i="10" s="1"/>
  <c r="AK717" i="10"/>
  <c r="BT515" i="10"/>
  <c r="BT818" i="10" s="1"/>
  <c r="CN764" i="10"/>
  <c r="CN966" i="10" s="1"/>
  <c r="CO743" i="10"/>
  <c r="CN726" i="10"/>
  <c r="CN928" i="10" s="1"/>
  <c r="BV505" i="10"/>
  <c r="BV808" i="10" s="1"/>
  <c r="CQ714" i="10"/>
  <c r="CN508" i="10"/>
  <c r="CN811" i="10" s="1"/>
  <c r="BU535" i="10"/>
  <c r="BU838" i="10" s="1"/>
  <c r="CP733" i="10"/>
  <c r="AL563" i="10"/>
  <c r="AL866" i="10" s="1"/>
  <c r="BV522" i="10"/>
  <c r="BV825" i="10" s="1"/>
  <c r="P732" i="10"/>
  <c r="Q706" i="10"/>
  <c r="BT528" i="10"/>
  <c r="BT831" i="10" s="1"/>
  <c r="Q704" i="10"/>
  <c r="CO520" i="10"/>
  <c r="CO823" i="10" s="1"/>
  <c r="CO621" i="10" s="1"/>
  <c r="CP714" i="10"/>
  <c r="P713" i="10"/>
  <c r="BS538" i="10"/>
  <c r="BS841" i="10" s="1"/>
  <c r="CP550" i="10"/>
  <c r="CP853" i="10" s="1"/>
  <c r="CP2570" i="10" s="1"/>
  <c r="CP2772" i="10" s="1"/>
  <c r="CP2974" i="10" s="1"/>
  <c r="CO545" i="10"/>
  <c r="CO848" i="10" s="1"/>
  <c r="BV518" i="10"/>
  <c r="BV821" i="10" s="1"/>
  <c r="CO747" i="10"/>
  <c r="AL739" i="10"/>
  <c r="AL555" i="10"/>
  <c r="AL858" i="10" s="1"/>
  <c r="CP719" i="10"/>
  <c r="AK733" i="10"/>
  <c r="CO727" i="10"/>
  <c r="AL707" i="10"/>
  <c r="CN722" i="10"/>
  <c r="CN924" i="10" s="1"/>
  <c r="BT560" i="10"/>
  <c r="BT863" i="10" s="1"/>
  <c r="CQ726" i="10"/>
  <c r="AL713" i="10"/>
  <c r="BT561" i="10"/>
  <c r="BT864" i="10" s="1"/>
  <c r="BU532" i="10"/>
  <c r="BU835" i="10" s="1"/>
  <c r="BU562" i="10"/>
  <c r="BU865" i="10" s="1"/>
  <c r="BU560" i="10"/>
  <c r="BU863" i="10" s="1"/>
  <c r="BS518" i="10"/>
  <c r="BS821" i="10" s="1"/>
  <c r="CN734" i="10"/>
  <c r="CN936" i="10" s="1"/>
  <c r="CN736" i="10"/>
  <c r="CN938" i="10" s="1"/>
  <c r="BU528" i="10"/>
  <c r="BU831" i="10" s="1"/>
  <c r="BS563" i="10"/>
  <c r="BS866" i="10" s="1"/>
  <c r="CO562" i="10"/>
  <c r="CO865" i="10" s="1"/>
  <c r="CO2683" i="10" s="1"/>
  <c r="CO2885" i="10" s="1"/>
  <c r="CO3087" i="10" s="1"/>
  <c r="CP546" i="10"/>
  <c r="CP849" i="10" s="1"/>
  <c r="CN516" i="10"/>
  <c r="CN819" i="10" s="1"/>
  <c r="CN617" i="10" s="1"/>
  <c r="CO754" i="10"/>
  <c r="CO733" i="10"/>
  <c r="BV530" i="10"/>
  <c r="BV833" i="10" s="1"/>
  <c r="BS543" i="10"/>
  <c r="BS846" i="10" s="1"/>
  <c r="BT519" i="10"/>
  <c r="BT822" i="10" s="1"/>
  <c r="BS551" i="10"/>
  <c r="BS854" i="10" s="1"/>
  <c r="Q759" i="10"/>
  <c r="AL719" i="10"/>
  <c r="CP711" i="10"/>
  <c r="BV542" i="10"/>
  <c r="BV845" i="10" s="1"/>
  <c r="AK760" i="10"/>
  <c r="AK522" i="10"/>
  <c r="AK825" i="10" s="1"/>
  <c r="AK2643" i="10" s="1"/>
  <c r="AK2845" i="10" s="1"/>
  <c r="AK3047" i="10" s="1"/>
  <c r="CN758" i="10"/>
  <c r="CN960" i="10" s="1"/>
  <c r="BV534" i="10"/>
  <c r="BV837" i="10" s="1"/>
  <c r="AK735" i="10"/>
  <c r="BV551" i="10"/>
  <c r="BV854" i="10" s="1"/>
  <c r="CN737" i="10"/>
  <c r="CN939" i="10" s="1"/>
  <c r="AL520" i="10"/>
  <c r="AL823" i="10" s="1"/>
  <c r="AL505" i="10"/>
  <c r="AL808" i="10" s="1"/>
  <c r="AL2626" i="10" s="1"/>
  <c r="AL2828" i="10" s="1"/>
  <c r="AL3030" i="10" s="1"/>
  <c r="CQ761" i="10"/>
  <c r="CN537" i="10"/>
  <c r="CN840" i="10" s="1"/>
  <c r="CN2557" i="10" s="1"/>
  <c r="CN2759" i="10" s="1"/>
  <c r="CN2961" i="10" s="1"/>
  <c r="AL525" i="10"/>
  <c r="AL828" i="10" s="1"/>
  <c r="AL2646" i="10" s="1"/>
  <c r="AL2848" i="10" s="1"/>
  <c r="AL3050" i="10" s="1"/>
  <c r="CN520" i="10"/>
  <c r="CN823" i="10" s="1"/>
  <c r="CN621" i="10" s="1"/>
  <c r="AL550" i="10"/>
  <c r="AL853" i="10" s="1"/>
  <c r="CO513" i="10"/>
  <c r="CO816" i="10" s="1"/>
  <c r="CP523" i="10"/>
  <c r="CP826" i="10" s="1"/>
  <c r="CP624" i="10" s="1"/>
  <c r="AK713" i="10"/>
  <c r="BT554" i="10"/>
  <c r="BT857" i="10" s="1"/>
  <c r="CN746" i="10"/>
  <c r="CN948" i="10" s="1"/>
  <c r="CQ540" i="10"/>
  <c r="CQ843" i="10" s="1"/>
  <c r="BS514" i="10"/>
  <c r="BS817" i="10" s="1"/>
  <c r="BV538" i="10"/>
  <c r="BV841" i="10" s="1"/>
  <c r="CN706" i="10"/>
  <c r="CN908" i="10" s="1"/>
  <c r="AK752" i="10"/>
  <c r="CO734" i="10"/>
  <c r="AK730" i="10"/>
  <c r="CN727" i="10"/>
  <c r="CN929" i="10" s="1"/>
  <c r="CN702" i="10"/>
  <c r="CN904" i="10" s="1"/>
  <c r="BS540" i="10"/>
  <c r="BS843" i="10" s="1"/>
  <c r="BV500" i="10"/>
  <c r="BV803" i="10" s="1"/>
  <c r="CN733" i="10"/>
  <c r="CN935" i="10" s="1"/>
  <c r="P711" i="10"/>
  <c r="CP721" i="10"/>
  <c r="AL708" i="10"/>
  <c r="CQ730" i="10"/>
  <c r="AL521" i="10"/>
  <c r="AL824" i="10" s="1"/>
  <c r="AL622" i="10" s="1"/>
  <c r="CQ756" i="10"/>
  <c r="CN515" i="10"/>
  <c r="CN818" i="10" s="1"/>
  <c r="CN616" i="10" s="1"/>
  <c r="CQ729" i="10"/>
  <c r="CO541" i="10"/>
  <c r="CO844" i="10" s="1"/>
  <c r="CO642" i="10" s="1"/>
  <c r="AK708" i="10"/>
  <c r="AL514" i="10"/>
  <c r="AL817" i="10" s="1"/>
  <c r="AK714" i="10"/>
  <c r="AK706" i="10"/>
  <c r="P716" i="10"/>
  <c r="P737" i="10"/>
  <c r="CQ743" i="10"/>
  <c r="CO547" i="10"/>
  <c r="CO850" i="10" s="1"/>
  <c r="CO2567" i="10" s="1"/>
  <c r="CO2769" i="10" s="1"/>
  <c r="CO2971" i="10" s="1"/>
  <c r="AL756" i="10"/>
  <c r="AL750" i="10"/>
  <c r="CN528" i="10"/>
  <c r="CN831" i="10" s="1"/>
  <c r="CN2649" i="10" s="1"/>
  <c r="CN2851" i="10" s="1"/>
  <c r="CN3053" i="10" s="1"/>
  <c r="BV555" i="10"/>
  <c r="BV858" i="10" s="1"/>
  <c r="CP739" i="10"/>
  <c r="CO742" i="10"/>
  <c r="CN710" i="10"/>
  <c r="CN912" i="10" s="1"/>
  <c r="BV529" i="10"/>
  <c r="BV832" i="10" s="1"/>
  <c r="CO736" i="10"/>
  <c r="CP765" i="10"/>
  <c r="BT563" i="10"/>
  <c r="BT866" i="10" s="1"/>
  <c r="CQ742" i="10"/>
  <c r="BS528" i="10"/>
  <c r="BS831" i="10" s="1"/>
  <c r="BV557" i="10"/>
  <c r="BV860" i="10" s="1"/>
  <c r="Q760" i="10"/>
  <c r="CN500" i="10"/>
  <c r="CN803" i="10" s="1"/>
  <c r="CN601" i="10" s="1"/>
  <c r="P726" i="10"/>
  <c r="Q739" i="10"/>
  <c r="CP702" i="10"/>
  <c r="CP505" i="10"/>
  <c r="CP808" i="10" s="1"/>
  <c r="CO745" i="10"/>
  <c r="AL527" i="10"/>
  <c r="AL830" i="10" s="1"/>
  <c r="CQ523" i="10"/>
  <c r="CQ826" i="10" s="1"/>
  <c r="CN716" i="10"/>
  <c r="CN918" i="10" s="1"/>
  <c r="AL715" i="10"/>
  <c r="CQ501" i="10"/>
  <c r="CQ804" i="10" s="1"/>
  <c r="CQ533" i="10"/>
  <c r="CQ836" i="10" s="1"/>
  <c r="Q758" i="10"/>
  <c r="BT529" i="10"/>
  <c r="BT832" i="10" s="1"/>
  <c r="CQ738" i="10"/>
  <c r="CN530" i="10"/>
  <c r="CN833" i="10" s="1"/>
  <c r="CN2651" i="10" s="1"/>
  <c r="CN2853" i="10" s="1"/>
  <c r="CN3055" i="10" s="1"/>
  <c r="CP502" i="10"/>
  <c r="CP805" i="10" s="1"/>
  <c r="CO530" i="10"/>
  <c r="CO833" i="10" s="1"/>
  <c r="CO2550" i="10" s="1"/>
  <c r="CO2752" i="10" s="1"/>
  <c r="CO2954" i="10" s="1"/>
  <c r="CN761" i="10"/>
  <c r="CN963" i="10" s="1"/>
  <c r="BS560" i="10"/>
  <c r="BS863" i="10" s="1"/>
  <c r="CP736" i="10"/>
  <c r="CP745" i="10"/>
  <c r="CO519" i="10"/>
  <c r="CO822" i="10" s="1"/>
  <c r="CO620" i="10" s="1"/>
  <c r="CQ748" i="10"/>
  <c r="BV532" i="10"/>
  <c r="BV835" i="10" s="1"/>
  <c r="CQ504" i="10"/>
  <c r="CQ807" i="10" s="1"/>
  <c r="CQ2524" i="10" s="1"/>
  <c r="CQ2726" i="10" s="1"/>
  <c r="CQ2928" i="10" s="1"/>
  <c r="AK755" i="10"/>
  <c r="CN546" i="10"/>
  <c r="CN849" i="10" s="1"/>
  <c r="BT533" i="10"/>
  <c r="BT836" i="10" s="1"/>
  <c r="CN743" i="10"/>
  <c r="CN945" i="10" s="1"/>
  <c r="BS557" i="10"/>
  <c r="BS860" i="10" s="1"/>
  <c r="CO739" i="10"/>
  <c r="CO763" i="10"/>
  <c r="BV553" i="10"/>
  <c r="BV856" i="10" s="1"/>
  <c r="CQ551" i="10"/>
  <c r="CQ854" i="10" s="1"/>
  <c r="CQ2672" i="10" s="1"/>
  <c r="CQ2874" i="10" s="1"/>
  <c r="CQ3076" i="10" s="1"/>
  <c r="CP725" i="10"/>
  <c r="AL522" i="10"/>
  <c r="AL825" i="10" s="1"/>
  <c r="CP522" i="10"/>
  <c r="CP825" i="10" s="1"/>
  <c r="CP2643" i="10" s="1"/>
  <c r="CP2845" i="10" s="1"/>
  <c r="CP3047" i="10" s="1"/>
  <c r="BU554" i="10"/>
  <c r="BU857" i="10" s="1"/>
  <c r="CO528" i="10"/>
  <c r="CO831" i="10" s="1"/>
  <c r="CO2548" i="10" s="1"/>
  <c r="CO2750" i="10" s="1"/>
  <c r="CO2952" i="10" s="1"/>
  <c r="CQ745" i="10"/>
  <c r="BU563" i="10"/>
  <c r="BU866" i="10" s="1"/>
  <c r="AK550" i="10"/>
  <c r="AK853" i="10" s="1"/>
  <c r="AK2570" i="10" s="1"/>
  <c r="AK2772" i="10" s="1"/>
  <c r="AK2974" i="10" s="1"/>
  <c r="P734" i="10"/>
  <c r="AL748" i="10"/>
  <c r="CO720" i="10"/>
  <c r="CO717" i="10"/>
  <c r="BT553" i="10"/>
  <c r="BT856" i="10" s="1"/>
  <c r="P758" i="10"/>
  <c r="CQ502" i="10"/>
  <c r="CQ805" i="10" s="1"/>
  <c r="CN763" i="10"/>
  <c r="CN965" i="10" s="1"/>
  <c r="AK548" i="10"/>
  <c r="AK851" i="10" s="1"/>
  <c r="AK2669" i="10" s="1"/>
  <c r="AK2871" i="10" s="1"/>
  <c r="AK3073" i="10" s="1"/>
  <c r="BT557" i="10"/>
  <c r="BT860" i="10" s="1"/>
  <c r="CO719" i="10"/>
  <c r="CO524" i="10"/>
  <c r="CO827" i="10" s="1"/>
  <c r="CO2645" i="10" s="1"/>
  <c r="CO2847" i="10" s="1"/>
  <c r="CO3049" i="10" s="1"/>
  <c r="AL704" i="10"/>
  <c r="CN713" i="10"/>
  <c r="CN915" i="10" s="1"/>
  <c r="AK502" i="10"/>
  <c r="AK805" i="10" s="1"/>
  <c r="AK603" i="10" s="1"/>
  <c r="AL717" i="10"/>
  <c r="AK744" i="10"/>
  <c r="BV537" i="10"/>
  <c r="BV840" i="10" s="1"/>
  <c r="BS517" i="10"/>
  <c r="BS820" i="10" s="1"/>
  <c r="CN711" i="10"/>
  <c r="CN913" i="10" s="1"/>
  <c r="CO540" i="10"/>
  <c r="CO843" i="10" s="1"/>
  <c r="CO641" i="10" s="1"/>
  <c r="CN747" i="10"/>
  <c r="CN949" i="10" s="1"/>
  <c r="BS523" i="10"/>
  <c r="BS826" i="10" s="1"/>
  <c r="Q718" i="10"/>
  <c r="CQ513" i="10"/>
  <c r="CQ816" i="10" s="1"/>
  <c r="CO556" i="10"/>
  <c r="CO859" i="10" s="1"/>
  <c r="CO2576" i="10" s="1"/>
  <c r="CO2778" i="10" s="1"/>
  <c r="CO2980" i="10" s="1"/>
  <c r="AK549" i="10"/>
  <c r="AK852" i="10" s="1"/>
  <c r="AK2670" i="10" s="1"/>
  <c r="AK2872" i="10" s="1"/>
  <c r="AK3074" i="10" s="1"/>
  <c r="CP509" i="10"/>
  <c r="CP812" i="10" s="1"/>
  <c r="CP2529" i="10" s="1"/>
  <c r="CP2731" i="10" s="1"/>
  <c r="CP2933" i="10" s="1"/>
  <c r="CP554" i="10"/>
  <c r="CP857" i="10" s="1"/>
  <c r="CN544" i="10"/>
  <c r="CN847" i="10" s="1"/>
  <c r="CN2665" i="10" s="1"/>
  <c r="CN2867" i="10" s="1"/>
  <c r="CN3069" i="10" s="1"/>
  <c r="Q748" i="10"/>
  <c r="P709" i="10"/>
  <c r="BT538" i="10"/>
  <c r="BT841" i="10" s="1"/>
  <c r="AK539" i="10"/>
  <c r="AK842" i="10" s="1"/>
  <c r="AK640" i="10" s="1"/>
  <c r="CP532" i="10"/>
  <c r="CP835" i="10" s="1"/>
  <c r="AL553" i="10"/>
  <c r="AL856" i="10" s="1"/>
  <c r="AK530" i="10"/>
  <c r="AK833" i="10" s="1"/>
  <c r="CO550" i="10"/>
  <c r="CO853" i="10" s="1"/>
  <c r="CO2570" i="10" s="1"/>
  <c r="CO2772" i="10" s="1"/>
  <c r="CO2974" i="10" s="1"/>
  <c r="CO506" i="10"/>
  <c r="CO809" i="10" s="1"/>
  <c r="CP555" i="10"/>
  <c r="CP858" i="10" s="1"/>
  <c r="CP656" i="10" s="1"/>
  <c r="AK554" i="10"/>
  <c r="AK857" i="10" s="1"/>
  <c r="AL737" i="10"/>
  <c r="BU559" i="10"/>
  <c r="BU862" i="10" s="1"/>
  <c r="CN755" i="10"/>
  <c r="CN957" i="10" s="1"/>
  <c r="CQ731" i="10"/>
  <c r="AL718" i="10"/>
  <c r="BU553" i="10"/>
  <c r="BU856" i="10" s="1"/>
  <c r="AK725" i="10"/>
  <c r="AK753" i="10"/>
  <c r="CQ764" i="10"/>
  <c r="Q709" i="10"/>
  <c r="BV535" i="10"/>
  <c r="BV838" i="10" s="1"/>
  <c r="P751" i="10"/>
  <c r="Q749" i="10"/>
  <c r="CP553" i="10"/>
  <c r="CP856" i="10" s="1"/>
  <c r="CP654" i="10" s="1"/>
  <c r="AK500" i="10"/>
  <c r="AK803" i="10" s="1"/>
  <c r="AK601" i="10" s="1"/>
  <c r="CQ524" i="10"/>
  <c r="CQ827" i="10" s="1"/>
  <c r="Q744" i="10"/>
  <c r="AL516" i="10"/>
  <c r="AL819" i="10" s="1"/>
  <c r="AL617" i="10" s="1"/>
  <c r="AL511" i="10"/>
  <c r="AL814" i="10" s="1"/>
  <c r="AL512" i="10"/>
  <c r="AL815" i="10" s="1"/>
  <c r="AL2532" i="10" s="1"/>
  <c r="AL2734" i="10" s="1"/>
  <c r="AL2936" i="10" s="1"/>
  <c r="CP528" i="10"/>
  <c r="CP831" i="10" s="1"/>
  <c r="CP2548" i="10" s="1"/>
  <c r="CP2750" i="10" s="1"/>
  <c r="CP2952" i="10" s="1"/>
  <c r="CN555" i="10"/>
  <c r="CN858" i="10" s="1"/>
  <c r="AK553" i="10"/>
  <c r="AK856" i="10" s="1"/>
  <c r="AK2573" i="10" s="1"/>
  <c r="AK2775" i="10" s="1"/>
  <c r="AK2977" i="10" s="1"/>
  <c r="Q751" i="10"/>
  <c r="CO511" i="10"/>
  <c r="CO814" i="10" s="1"/>
  <c r="Q761" i="10"/>
  <c r="AK516" i="10"/>
  <c r="AK819" i="10" s="1"/>
  <c r="AK617" i="10" s="1"/>
  <c r="Q731" i="10"/>
  <c r="CQ515" i="10"/>
  <c r="CQ818" i="10" s="1"/>
  <c r="CP563" i="10"/>
  <c r="CP866" i="10" s="1"/>
  <c r="CP2583" i="10" s="1"/>
  <c r="CP2785" i="10" s="1"/>
  <c r="CP2987" i="10" s="1"/>
  <c r="CP562" i="10"/>
  <c r="CP865" i="10" s="1"/>
  <c r="CN559" i="10"/>
  <c r="CN862" i="10" s="1"/>
  <c r="AL554" i="10"/>
  <c r="AL857" i="10" s="1"/>
  <c r="AL655" i="10" s="1"/>
  <c r="CP538" i="10"/>
  <c r="CP841" i="10" s="1"/>
  <c r="CQ531" i="10"/>
  <c r="CQ834" i="10" s="1"/>
  <c r="AK552" i="10"/>
  <c r="AK855" i="10" s="1"/>
  <c r="AK653" i="10" s="1"/>
  <c r="BS507" i="10"/>
  <c r="BS810" i="10" s="1"/>
  <c r="BT523" i="10"/>
  <c r="BT826" i="10" s="1"/>
  <c r="CP544" i="10"/>
  <c r="CP847" i="10" s="1"/>
  <c r="AK547" i="10"/>
  <c r="AK850" i="10" s="1"/>
  <c r="AK2668" i="10" s="1"/>
  <c r="AK2870" i="10" s="1"/>
  <c r="AK3072" i="10" s="1"/>
  <c r="CP704" i="10"/>
  <c r="CP537" i="10"/>
  <c r="CP840" i="10" s="1"/>
  <c r="CQ546" i="10"/>
  <c r="CQ849" i="10" s="1"/>
  <c r="CQ647" i="10" s="1"/>
  <c r="CO502" i="10"/>
  <c r="CO805" i="10" s="1"/>
  <c r="AL726" i="10"/>
  <c r="BS559" i="10"/>
  <c r="BS862" i="10" s="1"/>
  <c r="Q715" i="10"/>
  <c r="CO560" i="10"/>
  <c r="CO863" i="10" s="1"/>
  <c r="Q763" i="10"/>
  <c r="AL510" i="10"/>
  <c r="AL813" i="10" s="1"/>
  <c r="AL611" i="10" s="1"/>
  <c r="Q707" i="10"/>
  <c r="AK546" i="10"/>
  <c r="AK849" i="10" s="1"/>
  <c r="CO557" i="10"/>
  <c r="CO860" i="10" s="1"/>
  <c r="Q717" i="10"/>
  <c r="AL551" i="10"/>
  <c r="AL854" i="10" s="1"/>
  <c r="CO535" i="10"/>
  <c r="CO838" i="10" s="1"/>
  <c r="CO636" i="10" s="1"/>
  <c r="CP503" i="10"/>
  <c r="CP806" i="10" s="1"/>
  <c r="CP604" i="10" s="1"/>
  <c r="AL530" i="10"/>
  <c r="AL833" i="10" s="1"/>
  <c r="BT506" i="10"/>
  <c r="BT809" i="10" s="1"/>
  <c r="AK511" i="10"/>
  <c r="AK814" i="10" s="1"/>
  <c r="AK612" i="10" s="1"/>
  <c r="CP508" i="10"/>
  <c r="CP811" i="10" s="1"/>
  <c r="P765" i="10"/>
  <c r="AL538" i="10"/>
  <c r="AL841" i="10" s="1"/>
  <c r="CN522" i="10"/>
  <c r="CN825" i="10" s="1"/>
  <c r="CN2643" i="10" s="1"/>
  <c r="CN2845" i="10" s="1"/>
  <c r="CN3047" i="10" s="1"/>
  <c r="CQ537" i="10"/>
  <c r="CQ840" i="10" s="1"/>
  <c r="CQ2658" i="10" s="1"/>
  <c r="CQ2860" i="10" s="1"/>
  <c r="CQ3062" i="10" s="1"/>
  <c r="CO563" i="10"/>
  <c r="CO866" i="10" s="1"/>
  <c r="CO2684" i="10" s="1"/>
  <c r="CO2886" i="10" s="1"/>
  <c r="CO3088" i="10" s="1"/>
  <c r="AL509" i="10"/>
  <c r="AL812" i="10" s="1"/>
  <c r="CQ549" i="10"/>
  <c r="CQ852" i="10" s="1"/>
  <c r="CQ2569" i="10" s="1"/>
  <c r="CQ2771" i="10" s="1"/>
  <c r="CQ2973" i="10" s="1"/>
  <c r="CN514" i="10"/>
  <c r="CN817" i="10" s="1"/>
  <c r="BU514" i="10"/>
  <c r="BU817" i="10" s="1"/>
  <c r="BS527" i="10"/>
  <c r="BS830" i="10" s="1"/>
  <c r="AL515" i="10"/>
  <c r="AL818" i="10" s="1"/>
  <c r="AL2535" i="10" s="1"/>
  <c r="AL2737" i="10" s="1"/>
  <c r="AL2939" i="10" s="1"/>
  <c r="Q721" i="10"/>
  <c r="AK531" i="10"/>
  <c r="AK834" i="10" s="1"/>
  <c r="CP531" i="10"/>
  <c r="CP834" i="10" s="1"/>
  <c r="P762" i="10"/>
  <c r="CQ733" i="10"/>
  <c r="Q711" i="10"/>
  <c r="CQ516" i="10"/>
  <c r="CQ819" i="10" s="1"/>
  <c r="CO704" i="10"/>
  <c r="Q753" i="10"/>
  <c r="CN513" i="10"/>
  <c r="CN816" i="10" s="1"/>
  <c r="Q764" i="10"/>
  <c r="CN503" i="10"/>
  <c r="CN806" i="10" s="1"/>
  <c r="CN2523" i="10" s="1"/>
  <c r="CN2725" i="10" s="1"/>
  <c r="CN2927" i="10" s="1"/>
  <c r="CP513" i="10"/>
  <c r="CP816" i="10" s="1"/>
  <c r="CN502" i="10"/>
  <c r="CN805" i="10" s="1"/>
  <c r="CN603" i="10" s="1"/>
  <c r="AK545" i="10"/>
  <c r="AK848" i="10" s="1"/>
  <c r="AK646" i="10" s="1"/>
  <c r="AK536" i="10"/>
  <c r="AK839" i="10" s="1"/>
  <c r="Q719" i="10"/>
  <c r="AK540" i="10"/>
  <c r="AK843" i="10" s="1"/>
  <c r="AK2661" i="10" s="1"/>
  <c r="AK2863" i="10" s="1"/>
  <c r="AK3065" i="10" s="1"/>
  <c r="CO546" i="10"/>
  <c r="CO849" i="10" s="1"/>
  <c r="CO2667" i="10" s="1"/>
  <c r="CO2869" i="10" s="1"/>
  <c r="CO3071" i="10" s="1"/>
  <c r="P704" i="10"/>
  <c r="AL503" i="10"/>
  <c r="AL806" i="10" s="1"/>
  <c r="AL2523" i="10" s="1"/>
  <c r="AL2725" i="10" s="1"/>
  <c r="AL2927" i="10" s="1"/>
  <c r="P721" i="10"/>
  <c r="CN552" i="10"/>
  <c r="CN855" i="10" s="1"/>
  <c r="CP542" i="10"/>
  <c r="CP845" i="10" s="1"/>
  <c r="P725" i="10"/>
  <c r="AL552" i="10"/>
  <c r="AL855" i="10" s="1"/>
  <c r="AL653" i="10" s="1"/>
  <c r="Q716" i="10"/>
  <c r="CQ506" i="10"/>
  <c r="CQ809" i="10" s="1"/>
  <c r="BU541" i="10"/>
  <c r="BU844" i="10" s="1"/>
  <c r="P712" i="10"/>
  <c r="CO725" i="10"/>
  <c r="Q722" i="10"/>
  <c r="CN720" i="10"/>
  <c r="CN922" i="10" s="1"/>
  <c r="CQ563" i="10"/>
  <c r="CQ866" i="10" s="1"/>
  <c r="CO500" i="10"/>
  <c r="CO803" i="10" s="1"/>
  <c r="CO2520" i="10" s="1"/>
  <c r="CO2722" i="10" s="1"/>
  <c r="CO2924" i="10" s="1"/>
  <c r="CP551" i="10"/>
  <c r="CP854" i="10" s="1"/>
  <c r="P728" i="10"/>
  <c r="CN518" i="10"/>
  <c r="CN821" i="10" s="1"/>
  <c r="CN2538" i="10" s="1"/>
  <c r="CN2740" i="10" s="1"/>
  <c r="CN2942" i="10" s="1"/>
  <c r="AK508" i="10"/>
  <c r="AK811" i="10" s="1"/>
  <c r="AK2629" i="10" s="1"/>
  <c r="AK2831" i="10" s="1"/>
  <c r="AK3033" i="10" s="1"/>
  <c r="AK519" i="10"/>
  <c r="AK822" i="10" s="1"/>
  <c r="AK620" i="10" s="1"/>
  <c r="P750" i="10"/>
  <c r="CQ534" i="10"/>
  <c r="CQ837" i="10" s="1"/>
  <c r="CQ635" i="10" s="1"/>
  <c r="P748" i="10"/>
  <c r="Q705" i="10"/>
  <c r="CN531" i="10"/>
  <c r="CN834" i="10" s="1"/>
  <c r="CN632" i="10" s="1"/>
  <c r="CQ520" i="10"/>
  <c r="CQ823" i="10" s="1"/>
  <c r="CQ621" i="10" s="1"/>
  <c r="CQ510" i="10"/>
  <c r="CQ813" i="10" s="1"/>
  <c r="CQ2631" i="10" s="1"/>
  <c r="CQ2833" i="10" s="1"/>
  <c r="CQ3035" i="10" s="1"/>
  <c r="CN538" i="10"/>
  <c r="CN841" i="10" s="1"/>
  <c r="CN2558" i="10" s="1"/>
  <c r="CN2760" i="10" s="1"/>
  <c r="CN2962" i="10" s="1"/>
  <c r="CP524" i="10"/>
  <c r="CP827" i="10" s="1"/>
  <c r="P707" i="10"/>
  <c r="CP727" i="10"/>
  <c r="CQ541" i="10"/>
  <c r="CQ844" i="10" s="1"/>
  <c r="CP761" i="10"/>
  <c r="AK726" i="10"/>
  <c r="CP506" i="10"/>
  <c r="CP809" i="10" s="1"/>
  <c r="CQ526" i="10"/>
  <c r="CQ829" i="10" s="1"/>
  <c r="BT559" i="10"/>
  <c r="BT862" i="10" s="1"/>
  <c r="Q738" i="10"/>
  <c r="CP530" i="10"/>
  <c r="CP833" i="10" s="1"/>
  <c r="CP631" i="10" s="1"/>
  <c r="AK501" i="10"/>
  <c r="AK804" i="10" s="1"/>
  <c r="AK602" i="10" s="1"/>
  <c r="CP543" i="10"/>
  <c r="CP846" i="10" s="1"/>
  <c r="CO554" i="10"/>
  <c r="CO857" i="10" s="1"/>
  <c r="CO2675" i="10" s="1"/>
  <c r="CO2877" i="10" s="1"/>
  <c r="CO3079" i="10" s="1"/>
  <c r="CP512" i="10"/>
  <c r="CP815" i="10" s="1"/>
  <c r="AK532" i="10"/>
  <c r="AK835" i="10" s="1"/>
  <c r="AK633" i="10" s="1"/>
  <c r="AK514" i="10"/>
  <c r="AK817" i="10" s="1"/>
  <c r="AK615" i="10" s="1"/>
  <c r="CO512" i="10"/>
  <c r="CO815" i="10" s="1"/>
  <c r="CN524" i="10"/>
  <c r="CN827" i="10" s="1"/>
  <c r="CP516" i="10"/>
  <c r="CP819" i="10" s="1"/>
  <c r="CP2637" i="10" s="1"/>
  <c r="CP2839" i="10" s="1"/>
  <c r="CP3041" i="10" s="1"/>
  <c r="AL523" i="10"/>
  <c r="AL826" i="10" s="1"/>
  <c r="AL2644" i="10" s="1"/>
  <c r="AL2846" i="10" s="1"/>
  <c r="AL3048" i="10" s="1"/>
  <c r="CO516" i="10"/>
  <c r="CO819" i="10" s="1"/>
  <c r="CO2637" i="10" s="1"/>
  <c r="CO2839" i="10" s="1"/>
  <c r="CO3041" i="10" s="1"/>
  <c r="CN563" i="10"/>
  <c r="CN866" i="10" s="1"/>
  <c r="CN2583" i="10" s="1"/>
  <c r="CN2785" i="10" s="1"/>
  <c r="CN2987" i="10" s="1"/>
  <c r="Q725" i="10"/>
  <c r="CQ554" i="10"/>
  <c r="CQ857" i="10" s="1"/>
  <c r="CQ2675" i="10" s="1"/>
  <c r="CQ2877" i="10" s="1"/>
  <c r="CQ3079" i="10" s="1"/>
  <c r="Q755" i="10"/>
  <c r="AK559" i="10"/>
  <c r="AK862" i="10" s="1"/>
  <c r="AK660" i="10" s="1"/>
  <c r="CO503" i="10"/>
  <c r="CO806" i="10" s="1"/>
  <c r="CP548" i="10"/>
  <c r="CP851" i="10" s="1"/>
  <c r="CP2568" i="10" s="1"/>
  <c r="CP2770" i="10" s="1"/>
  <c r="CP2972" i="10" s="1"/>
  <c r="AK513" i="10"/>
  <c r="AK816" i="10" s="1"/>
  <c r="AK614" i="10" s="1"/>
  <c r="P745" i="10"/>
  <c r="Q743" i="10"/>
  <c r="Q756" i="10"/>
  <c r="CQ716" i="10"/>
  <c r="P735" i="10"/>
  <c r="AL537" i="10"/>
  <c r="AL840" i="10" s="1"/>
  <c r="AL2557" i="10" s="1"/>
  <c r="AL2759" i="10" s="1"/>
  <c r="AL2961" i="10" s="1"/>
  <c r="Q729" i="10"/>
  <c r="CO542" i="10"/>
  <c r="CO845" i="10" s="1"/>
  <c r="CP560" i="10"/>
  <c r="CP863" i="10" s="1"/>
  <c r="AK555" i="10"/>
  <c r="AK858" i="10" s="1"/>
  <c r="CQ519" i="10"/>
  <c r="CQ822" i="10" s="1"/>
  <c r="CQ2539" i="10" s="1"/>
  <c r="CQ2741" i="10" s="1"/>
  <c r="CQ2943" i="10" s="1"/>
  <c r="CN511" i="10"/>
  <c r="CN814" i="10" s="1"/>
  <c r="CO539" i="10"/>
  <c r="CO842" i="10" s="1"/>
  <c r="CO2660" i="10" s="1"/>
  <c r="CO2862" i="10" s="1"/>
  <c r="CO3064" i="10" s="1"/>
  <c r="P710" i="10"/>
  <c r="CO559" i="10"/>
  <c r="CO862" i="10" s="1"/>
  <c r="CO660" i="10" s="1"/>
  <c r="CP559" i="10"/>
  <c r="CP862" i="10" s="1"/>
  <c r="CP2579" i="10" s="1"/>
  <c r="CP2781" i="10" s="1"/>
  <c r="CP2983" i="10" s="1"/>
  <c r="AK525" i="10"/>
  <c r="AK828" i="10" s="1"/>
  <c r="AK2545" i="10" s="1"/>
  <c r="AK2747" i="10" s="1"/>
  <c r="AK2949" i="10" s="1"/>
  <c r="CN558" i="10"/>
  <c r="CN861" i="10" s="1"/>
  <c r="CN659" i="10" s="1"/>
  <c r="CQ503" i="10"/>
  <c r="CQ806" i="10" s="1"/>
  <c r="AK523" i="10"/>
  <c r="AK826" i="10" s="1"/>
  <c r="CQ543" i="10"/>
  <c r="CQ846" i="10" s="1"/>
  <c r="BS550" i="10"/>
  <c r="BS853" i="10" s="1"/>
  <c r="CO536" i="10"/>
  <c r="CO839" i="10" s="1"/>
  <c r="CO2556" i="10" s="1"/>
  <c r="CO2758" i="10" s="1"/>
  <c r="CO2960" i="10" s="1"/>
  <c r="P702" i="10"/>
  <c r="AK541" i="10"/>
  <c r="AK844" i="10" s="1"/>
  <c r="AK524" i="10"/>
  <c r="AK827" i="10" s="1"/>
  <c r="AK2544" i="10" s="1"/>
  <c r="AK2746" i="10" s="1"/>
  <c r="AK2948" i="10" s="1"/>
  <c r="CQ548" i="10"/>
  <c r="CQ851" i="10" s="1"/>
  <c r="CQ2568" i="10" s="1"/>
  <c r="CQ2770" i="10" s="1"/>
  <c r="CQ2972" i="10" s="1"/>
  <c r="CN512" i="10"/>
  <c r="CN815" i="10" s="1"/>
  <c r="CN2532" i="10" s="1"/>
  <c r="CN2734" i="10" s="1"/>
  <c r="CN2936" i="10" s="1"/>
  <c r="Q746" i="10"/>
  <c r="P718" i="10"/>
  <c r="AK509" i="10"/>
  <c r="AK812" i="10" s="1"/>
  <c r="AK505" i="10"/>
  <c r="AK808" i="10" s="1"/>
  <c r="CO729" i="10"/>
  <c r="CN541" i="10"/>
  <c r="CN844" i="10" s="1"/>
  <c r="AK533" i="10"/>
  <c r="AK836" i="10" s="1"/>
  <c r="AL709" i="10"/>
  <c r="BU538" i="10"/>
  <c r="BU841" i="10" s="1"/>
  <c r="P757" i="10"/>
  <c r="CO553" i="10"/>
  <c r="CO856" i="10" s="1"/>
  <c r="CO2674" i="10" s="1"/>
  <c r="CO2876" i="10" s="1"/>
  <c r="CO3078" i="10" s="1"/>
  <c r="CQ705" i="10"/>
  <c r="Q762" i="10"/>
  <c r="Q713" i="10"/>
  <c r="CQ737" i="10"/>
  <c r="CQ514" i="10"/>
  <c r="CQ817" i="10" s="1"/>
  <c r="AK526" i="10"/>
  <c r="AK829" i="10" s="1"/>
  <c r="AL557" i="10"/>
  <c r="AL860" i="10" s="1"/>
  <c r="CP541" i="10"/>
  <c r="CP844" i="10" s="1"/>
  <c r="CP2561" i="10" s="1"/>
  <c r="CP2763" i="10" s="1"/>
  <c r="CP2965" i="10" s="1"/>
  <c r="CN506" i="10"/>
  <c r="CN809" i="10" s="1"/>
  <c r="CN2627" i="10" s="1"/>
  <c r="CN2829" i="10" s="1"/>
  <c r="CN3031" i="10" s="1"/>
  <c r="Q754" i="10"/>
  <c r="CQ536" i="10"/>
  <c r="CQ839" i="10" s="1"/>
  <c r="P760" i="10"/>
  <c r="CN548" i="10"/>
  <c r="CN851" i="10" s="1"/>
  <c r="CN2669" i="10" s="1"/>
  <c r="CN2871" i="10" s="1"/>
  <c r="CN3073" i="10" s="1"/>
  <c r="BS554" i="10"/>
  <c r="BS857" i="10" s="1"/>
  <c r="AL534" i="10"/>
  <c r="AL837" i="10" s="1"/>
  <c r="CQ507" i="10"/>
  <c r="CQ810" i="10" s="1"/>
  <c r="Q737" i="10"/>
  <c r="P729" i="10"/>
  <c r="CP535" i="10"/>
  <c r="CP838" i="10" s="1"/>
  <c r="CQ545" i="10"/>
  <c r="CQ848" i="10" s="1"/>
  <c r="CQ2666" i="10" s="1"/>
  <c r="CQ2868" i="10" s="1"/>
  <c r="CQ3070" i="10" s="1"/>
  <c r="Q728" i="10"/>
  <c r="Q710" i="10"/>
  <c r="AL562" i="10"/>
  <c r="AL865" i="10" s="1"/>
  <c r="Q712" i="10"/>
  <c r="CP558" i="10"/>
  <c r="CP861" i="10" s="1"/>
  <c r="CP659" i="10" s="1"/>
  <c r="CQ559" i="10"/>
  <c r="CQ862" i="10" s="1"/>
  <c r="BV556" i="10"/>
  <c r="BV859" i="10" s="1"/>
  <c r="AK520" i="10"/>
  <c r="AK823" i="10" s="1"/>
  <c r="AL753" i="10"/>
  <c r="P743" i="10"/>
  <c r="AL546" i="10"/>
  <c r="AL849" i="10" s="1"/>
  <c r="CQ744" i="10"/>
  <c r="P744" i="10"/>
  <c r="P731" i="10"/>
  <c r="CO544" i="10"/>
  <c r="CO847" i="10" s="1"/>
  <c r="CO2564" i="10" s="1"/>
  <c r="CO2766" i="10" s="1"/>
  <c r="CO2968" i="10" s="1"/>
  <c r="CO521" i="10"/>
  <c r="CO824" i="10" s="1"/>
  <c r="BS506" i="10"/>
  <c r="BS809" i="10" s="1"/>
  <c r="AK537" i="10"/>
  <c r="AK840" i="10" s="1"/>
  <c r="AK528" i="10"/>
  <c r="AK831" i="10" s="1"/>
  <c r="AK2649" i="10" s="1"/>
  <c r="AK2851" i="10" s="1"/>
  <c r="AK3053" i="10" s="1"/>
  <c r="Q735" i="10"/>
  <c r="CQ539" i="10"/>
  <c r="CQ842" i="10" s="1"/>
  <c r="AL504" i="10"/>
  <c r="AL807" i="10" s="1"/>
  <c r="CO518" i="10"/>
  <c r="CO821" i="10" s="1"/>
  <c r="CO514" i="10"/>
  <c r="CO817" i="10" s="1"/>
  <c r="CO2635" i="10" s="1"/>
  <c r="CO2837" i="10" s="1"/>
  <c r="CO3039" i="10" s="1"/>
  <c r="AL529" i="10"/>
  <c r="AL832" i="10" s="1"/>
  <c r="CQ521" i="10"/>
  <c r="CQ824" i="10" s="1"/>
  <c r="CQ2541" i="10" s="1"/>
  <c r="CQ2743" i="10" s="1"/>
  <c r="CQ2945" i="10" s="1"/>
  <c r="P761" i="10"/>
  <c r="CQ518" i="10"/>
  <c r="CQ821" i="10" s="1"/>
  <c r="CQ2639" i="10" s="1"/>
  <c r="CQ2841" i="10" s="1"/>
  <c r="CQ3043" i="10" s="1"/>
  <c r="AL545" i="10"/>
  <c r="AL848" i="10" s="1"/>
  <c r="P753" i="10"/>
  <c r="CP518" i="10"/>
  <c r="CP821" i="10" s="1"/>
  <c r="CP2538" i="10" s="1"/>
  <c r="CP2740" i="10" s="1"/>
  <c r="CP2942" i="10" s="1"/>
  <c r="BS529" i="10"/>
  <c r="BS832" i="10" s="1"/>
  <c r="CN550" i="10"/>
  <c r="CN853" i="10" s="1"/>
  <c r="CN2671" i="10" s="1"/>
  <c r="CN2873" i="10" s="1"/>
  <c r="CN3075" i="10" s="1"/>
  <c r="P717" i="10"/>
  <c r="P746" i="10"/>
  <c r="CP547" i="10"/>
  <c r="CP850" i="10" s="1"/>
  <c r="CP2668" i="10" s="1"/>
  <c r="CP2870" i="10" s="1"/>
  <c r="CP3072" i="10" s="1"/>
  <c r="CO507" i="10"/>
  <c r="CO810" i="10" s="1"/>
  <c r="CP534" i="10"/>
  <c r="CP837" i="10" s="1"/>
  <c r="P754" i="10"/>
  <c r="BU500" i="10"/>
  <c r="BU803" i="10" s="1"/>
  <c r="CQ547" i="10"/>
  <c r="CQ850" i="10" s="1"/>
  <c r="CO508" i="10"/>
  <c r="CO811" i="10" s="1"/>
  <c r="BT500" i="10"/>
  <c r="BT803" i="10" s="1"/>
  <c r="CP561" i="10"/>
  <c r="CP864" i="10" s="1"/>
  <c r="CP2682" i="10" s="1"/>
  <c r="CP2884" i="10" s="1"/>
  <c r="CP3086" i="10" s="1"/>
  <c r="AL506" i="10"/>
  <c r="AL809" i="10" s="1"/>
  <c r="CQ561" i="10"/>
  <c r="CQ864" i="10" s="1"/>
  <c r="AK515" i="10"/>
  <c r="AK818" i="10" s="1"/>
  <c r="AK2535" i="10" s="1"/>
  <c r="AK2737" i="10" s="1"/>
  <c r="AK2939" i="10" s="1"/>
  <c r="AK551" i="10"/>
  <c r="AK854" i="10" s="1"/>
  <c r="AK557" i="10"/>
  <c r="AK860" i="10" s="1"/>
  <c r="BV506" i="10"/>
  <c r="BV809" i="10" s="1"/>
  <c r="Q740" i="10"/>
  <c r="AL561" i="10"/>
  <c r="AL864" i="10" s="1"/>
  <c r="BS535" i="10"/>
  <c r="BS838" i="10" s="1"/>
  <c r="AL508" i="10"/>
  <c r="AL811" i="10" s="1"/>
  <c r="BT527" i="10"/>
  <c r="BT830" i="10" s="1"/>
  <c r="CO525" i="10"/>
  <c r="CO828" i="10" s="1"/>
  <c r="CO527" i="10"/>
  <c r="CO830" i="10" s="1"/>
  <c r="CO2648" i="10" s="1"/>
  <c r="CO2850" i="10" s="1"/>
  <c r="CO3052" i="10" s="1"/>
  <c r="AL559" i="10"/>
  <c r="AL862" i="10" s="1"/>
  <c r="AK527" i="10"/>
  <c r="AK830" i="10" s="1"/>
  <c r="CO505" i="10"/>
  <c r="CO808" i="10" s="1"/>
  <c r="AL524" i="10"/>
  <c r="AL827" i="10" s="1"/>
  <c r="AL2544" i="10" s="1"/>
  <c r="AL2746" i="10" s="1"/>
  <c r="AL2948" i="10" s="1"/>
  <c r="CN748" i="10"/>
  <c r="CN950" i="10" s="1"/>
  <c r="CP527" i="10"/>
  <c r="CP830" i="10" s="1"/>
  <c r="CN526" i="10"/>
  <c r="CN829" i="10" s="1"/>
  <c r="CN2647" i="10" s="1"/>
  <c r="CN2849" i="10" s="1"/>
  <c r="CN3051" i="10" s="1"/>
  <c r="CO555" i="10"/>
  <c r="CO858" i="10" s="1"/>
  <c r="AL501" i="10"/>
  <c r="AL804" i="10" s="1"/>
  <c r="AL2521" i="10" s="1"/>
  <c r="AL2723" i="10" s="1"/>
  <c r="AL2925" i="10" s="1"/>
  <c r="CN554" i="10"/>
  <c r="CN857" i="10" s="1"/>
  <c r="CQ555" i="10"/>
  <c r="CQ858" i="10" s="1"/>
  <c r="CQ656" i="10" s="1"/>
  <c r="AL500" i="10"/>
  <c r="AL803" i="10" s="1"/>
  <c r="AL601" i="10" s="1"/>
  <c r="CN540" i="10"/>
  <c r="CN843" i="10" s="1"/>
  <c r="CO543" i="10"/>
  <c r="CO846" i="10" s="1"/>
  <c r="CO2563" i="10" s="1"/>
  <c r="CO2765" i="10" s="1"/>
  <c r="CO2967" i="10" s="1"/>
  <c r="CN556" i="10"/>
  <c r="CN859" i="10" s="1"/>
  <c r="BS553" i="10"/>
  <c r="BS856" i="10" s="1"/>
  <c r="P739" i="10"/>
  <c r="CQ508" i="10"/>
  <c r="CQ811" i="10" s="1"/>
  <c r="CP504" i="10"/>
  <c r="CP807" i="10" s="1"/>
  <c r="CO561" i="10"/>
  <c r="CO864" i="10" s="1"/>
  <c r="CO2682" i="10" s="1"/>
  <c r="CO2884" i="10" s="1"/>
  <c r="CO3086" i="10" s="1"/>
  <c r="Q752" i="10"/>
  <c r="BV550" i="10"/>
  <c r="BV853" i="10" s="1"/>
  <c r="CO551" i="10"/>
  <c r="CO854" i="10" s="1"/>
  <c r="CP533" i="10"/>
  <c r="CP836" i="10" s="1"/>
  <c r="CP2553" i="10" s="1"/>
  <c r="CP2755" i="10" s="1"/>
  <c r="CP2957" i="10" s="1"/>
  <c r="CN519" i="10"/>
  <c r="CN822" i="10" s="1"/>
  <c r="P733" i="10"/>
  <c r="Q750" i="10"/>
  <c r="P763" i="10"/>
  <c r="AL544" i="10"/>
  <c r="AL847" i="10" s="1"/>
  <c r="AL2665" i="10" s="1"/>
  <c r="AL2867" i="10" s="1"/>
  <c r="AL3069" i="10" s="1"/>
  <c r="AL517" i="10"/>
  <c r="AL820" i="10" s="1"/>
  <c r="AL2638" i="10" s="1"/>
  <c r="AL2840" i="10" s="1"/>
  <c r="AL3042" i="10" s="1"/>
  <c r="CQ556" i="10"/>
  <c r="CQ859" i="10" s="1"/>
  <c r="CQ2576" i="10" s="1"/>
  <c r="CQ2778" i="10" s="1"/>
  <c r="CQ2980" i="10" s="1"/>
  <c r="Q733" i="10"/>
  <c r="P723" i="10"/>
  <c r="CN557" i="10"/>
  <c r="CN860" i="10" s="1"/>
  <c r="P719" i="10"/>
  <c r="CO515" i="10"/>
  <c r="CO818" i="10" s="1"/>
  <c r="CO616" i="10" s="1"/>
  <c r="CO510" i="10"/>
  <c r="CO813" i="10" s="1"/>
  <c r="AL556" i="10"/>
  <c r="AL859" i="10" s="1"/>
  <c r="AL657" i="10" s="1"/>
  <c r="Q757" i="10"/>
  <c r="AK563" i="10"/>
  <c r="AK866" i="10" s="1"/>
  <c r="CO501" i="10"/>
  <c r="CO804" i="10" s="1"/>
  <c r="CO602" i="10" s="1"/>
  <c r="BS541" i="10"/>
  <c r="BS844" i="10" s="1"/>
  <c r="CQ753" i="10"/>
  <c r="Q747" i="10"/>
  <c r="CN704" i="10"/>
  <c r="CN906" i="10" s="1"/>
  <c r="BT555" i="10"/>
  <c r="BT858" i="10" s="1"/>
  <c r="P736" i="10"/>
  <c r="BT562" i="10"/>
  <c r="BT865" i="10" s="1"/>
  <c r="CP520" i="10"/>
  <c r="CP823" i="10" s="1"/>
  <c r="CP2641" i="10" s="1"/>
  <c r="CP2843" i="10" s="1"/>
  <c r="CP3045" i="10" s="1"/>
  <c r="AL548" i="10"/>
  <c r="AL851" i="10" s="1"/>
  <c r="AL2669" i="10" s="1"/>
  <c r="AL2871" i="10" s="1"/>
  <c r="AL3073" i="10" s="1"/>
  <c r="CN509" i="10"/>
  <c r="CN812" i="10" s="1"/>
  <c r="CN610" i="10" s="1"/>
  <c r="AL541" i="10"/>
  <c r="AL844" i="10" s="1"/>
  <c r="CP517" i="10"/>
  <c r="CP820" i="10" s="1"/>
  <c r="BU516" i="10"/>
  <c r="BU819" i="10" s="1"/>
  <c r="CO522" i="10"/>
  <c r="CO825" i="10" s="1"/>
  <c r="CO526" i="10"/>
  <c r="CO829" i="10" s="1"/>
  <c r="CQ552" i="10"/>
  <c r="CQ855" i="10" s="1"/>
  <c r="CQ2572" i="10" s="1"/>
  <c r="CQ2774" i="10" s="1"/>
  <c r="CQ2976" i="10" s="1"/>
  <c r="Q765" i="10"/>
  <c r="CO529" i="10"/>
  <c r="CO832" i="10" s="1"/>
  <c r="CO630" i="10" s="1"/>
  <c r="Q723" i="10"/>
  <c r="CP552" i="10"/>
  <c r="CP855" i="10" s="1"/>
  <c r="CP2572" i="10" s="1"/>
  <c r="CP2774" i="10" s="1"/>
  <c r="CP2976" i="10" s="1"/>
  <c r="BS505" i="10"/>
  <c r="BS808" i="10" s="1"/>
  <c r="Q734" i="10"/>
  <c r="AL535" i="10"/>
  <c r="AL838" i="10" s="1"/>
  <c r="AL2555" i="10" s="1"/>
  <c r="AL2757" i="10" s="1"/>
  <c r="AL2959" i="10" s="1"/>
  <c r="P752" i="10"/>
  <c r="CP526" i="10"/>
  <c r="CP829" i="10" s="1"/>
  <c r="CP627" i="10" s="1"/>
  <c r="CO748" i="10"/>
  <c r="AL547" i="10"/>
  <c r="AL850" i="10" s="1"/>
  <c r="AL2567" i="10" s="1"/>
  <c r="AL2769" i="10" s="1"/>
  <c r="AL2971" i="10" s="1"/>
  <c r="P708" i="10"/>
  <c r="CQ544" i="10"/>
  <c r="CQ847" i="10" s="1"/>
  <c r="CQ2564" i="10" s="1"/>
  <c r="CQ2766" i="10" s="1"/>
  <c r="CQ2968" i="10" s="1"/>
  <c r="AK512" i="10"/>
  <c r="AK815" i="10" s="1"/>
  <c r="AK2633" i="10" s="1"/>
  <c r="AK2835" i="10" s="1"/>
  <c r="AK3037" i="10" s="1"/>
  <c r="AK562" i="10"/>
  <c r="AK865" i="10" s="1"/>
  <c r="BZ1408" i="10" l="1"/>
  <c r="BZ1504" i="10"/>
  <c r="BZ1391" i="10"/>
  <c r="BY1278" i="10"/>
  <c r="BY1489" i="10"/>
  <c r="BY1799" i="10"/>
  <c r="BZ970" i="10"/>
  <c r="BZ1576" i="10" s="1"/>
  <c r="BZ1778" i="10"/>
  <c r="BZ1374" i="10"/>
  <c r="BZ1677" i="10"/>
  <c r="BZ1475" i="10"/>
  <c r="BZ1273" i="10"/>
  <c r="BZ1401" i="10"/>
  <c r="BZ975" i="10"/>
  <c r="BZ1581" i="10" s="1"/>
  <c r="BZ1379" i="10"/>
  <c r="BZ1278" i="10"/>
  <c r="BZ1682" i="10"/>
  <c r="BZ1783" i="10"/>
  <c r="BZ1509" i="10"/>
  <c r="BZ1299" i="10"/>
  <c r="BY1388" i="10"/>
  <c r="BZ1381" i="10"/>
  <c r="BZ1282" i="10"/>
  <c r="BZ1494" i="10"/>
  <c r="BZ984" i="10"/>
  <c r="BZ1691" i="10" s="1"/>
  <c r="BZ1792" i="10"/>
  <c r="BZ1489" i="10"/>
  <c r="BZ1388" i="10"/>
  <c r="BZ995" i="10"/>
  <c r="BZ1298" i="10" s="1"/>
  <c r="BZ1804" i="10"/>
  <c r="BZ1705" i="10"/>
  <c r="BZ1684" i="10"/>
  <c r="BY1677" i="10"/>
  <c r="BZ1400" i="10"/>
  <c r="BY1597" i="10"/>
  <c r="BZ1280" i="10"/>
  <c r="BY1576" i="10"/>
  <c r="BZ1690" i="10"/>
  <c r="BY969" i="10"/>
  <c r="BZ868" i="10" s="1"/>
  <c r="BZ1796" i="10"/>
  <c r="BZ991" i="10"/>
  <c r="BZ1395" i="10" s="1"/>
  <c r="BZ1496" i="10"/>
  <c r="BZ1597" i="10"/>
  <c r="BZ1799" i="10"/>
  <c r="BZ1294" i="10"/>
  <c r="BZ1698" i="10"/>
  <c r="BY1581" i="10"/>
  <c r="BY1698" i="10"/>
  <c r="BY1778" i="10"/>
  <c r="BZ1488" i="10"/>
  <c r="BZ976" i="10"/>
  <c r="BZ1683" i="10" s="1"/>
  <c r="BZ1380" i="10"/>
  <c r="BZ1784" i="10"/>
  <c r="BZ1582" i="10"/>
  <c r="BZ1279" i="10"/>
  <c r="BZ1481" i="10"/>
  <c r="BZ1605" i="10"/>
  <c r="BZ1593" i="10"/>
  <c r="BY1379" i="10"/>
  <c r="BY981" i="10"/>
  <c r="BZ880" i="10" s="1"/>
  <c r="BY1789" i="10"/>
  <c r="BY1688" i="10"/>
  <c r="BY1284" i="10"/>
  <c r="BY1486" i="10"/>
  <c r="BY1587" i="10"/>
  <c r="BY1294" i="10"/>
  <c r="BY1475" i="10"/>
  <c r="BZ1387" i="10"/>
  <c r="BZ1502" i="10"/>
  <c r="BZ1493" i="10"/>
  <c r="BZ1305" i="10"/>
  <c r="BZ1403" i="10"/>
  <c r="BZ1795" i="10"/>
  <c r="BY1783" i="10"/>
  <c r="BY1590" i="10"/>
  <c r="BY1395" i="10"/>
  <c r="BY1273" i="10"/>
  <c r="BZ1589" i="10"/>
  <c r="BZ1704" i="10"/>
  <c r="BZ1307" i="10"/>
  <c r="BZ1302" i="10"/>
  <c r="BZ1290" i="10"/>
  <c r="BY1480" i="10"/>
  <c r="BZ1680" i="10"/>
  <c r="BY1287" i="10"/>
  <c r="BY1496" i="10"/>
  <c r="BZ1686" i="10"/>
  <c r="BY1374" i="10"/>
  <c r="BZ1286" i="10"/>
  <c r="BZ1603" i="10"/>
  <c r="BZ1292" i="10"/>
  <c r="G3679" i="3"/>
  <c r="G3672" i="3"/>
  <c r="G3571" i="3"/>
  <c r="G3773" i="3" s="1"/>
  <c r="H3773" i="3" s="1"/>
  <c r="P15" i="16" s="1"/>
  <c r="G3573" i="3"/>
  <c r="G3775" i="3" s="1"/>
  <c r="H3775" i="3" s="1"/>
  <c r="P17" i="16" s="1"/>
  <c r="G3568" i="3"/>
  <c r="G3770" i="3" s="1"/>
  <c r="H3770" i="3" s="1"/>
  <c r="P12" i="16" s="1"/>
  <c r="G3669" i="3"/>
  <c r="DP1289" i="10"/>
  <c r="DP1794" i="10"/>
  <c r="BD1687" i="10"/>
  <c r="BD1788" i="10"/>
  <c r="DP1592" i="10"/>
  <c r="BD1586" i="10"/>
  <c r="DP1491" i="10"/>
  <c r="BD1485" i="10"/>
  <c r="DP1693" i="10"/>
  <c r="BD1384" i="10"/>
  <c r="DP1390" i="10"/>
  <c r="BD1283" i="10"/>
  <c r="BE980" i="10"/>
  <c r="BF879" i="10" s="1"/>
  <c r="DQ986" i="10"/>
  <c r="DR885" i="10" s="1"/>
  <c r="AJ1283" i="10"/>
  <c r="AJ1788" i="10"/>
  <c r="AJ1687" i="10"/>
  <c r="AJ1485" i="10"/>
  <c r="AJ1384" i="10"/>
  <c r="AJ1586" i="10"/>
  <c r="DP1544" i="10"/>
  <c r="DP1301" i="10"/>
  <c r="DP1836" i="10"/>
  <c r="DN1835" i="10"/>
  <c r="G3574" i="3"/>
  <c r="G3776" i="3" s="1"/>
  <c r="H3776" i="3" s="1"/>
  <c r="P18" i="16" s="1"/>
  <c r="DQ1581" i="10"/>
  <c r="DQ1682" i="10"/>
  <c r="DP1331" i="10"/>
  <c r="DP1634" i="10"/>
  <c r="AJ1798" i="10"/>
  <c r="BE1284" i="10"/>
  <c r="BE1587" i="10"/>
  <c r="BE1783" i="10"/>
  <c r="DP1838" i="10"/>
  <c r="DQ1783" i="10"/>
  <c r="BE1506" i="10"/>
  <c r="DP1434" i="10"/>
  <c r="DQ1379" i="10"/>
  <c r="DN1734" i="10"/>
  <c r="BE1607" i="10"/>
  <c r="DP1636" i="10"/>
  <c r="BE1405" i="10"/>
  <c r="DP1535" i="10"/>
  <c r="DP1735" i="10"/>
  <c r="DQ1278" i="10"/>
  <c r="DR1674" i="10"/>
  <c r="DQ1480" i="10"/>
  <c r="DR1775" i="10"/>
  <c r="DP1350" i="10"/>
  <c r="DR1876" i="10"/>
  <c r="DR1573" i="10"/>
  <c r="DR1472" i="10"/>
  <c r="DP1604" i="10"/>
  <c r="AJ1293" i="10"/>
  <c r="DQ1287" i="10"/>
  <c r="DP1746" i="10"/>
  <c r="AI1707" i="10"/>
  <c r="AI1808" i="10"/>
  <c r="DP1295" i="10"/>
  <c r="DO1617" i="10"/>
  <c r="DO1690" i="10"/>
  <c r="DN1330" i="10"/>
  <c r="DO1488" i="10"/>
  <c r="AI1303" i="10"/>
  <c r="DP1645" i="10"/>
  <c r="DP1800" i="10"/>
  <c r="AI1404" i="10"/>
  <c r="DP1847" i="10"/>
  <c r="DP1497" i="10"/>
  <c r="BD1601" i="10"/>
  <c r="AI1505" i="10"/>
  <c r="DP1443" i="10"/>
  <c r="DP1396" i="10"/>
  <c r="AJ1690" i="10"/>
  <c r="DP1342" i="10"/>
  <c r="DQ1039" i="10"/>
  <c r="DR938" i="10" s="1"/>
  <c r="DO1718" i="10"/>
  <c r="DO1791" i="10"/>
  <c r="DQ1388" i="10"/>
  <c r="G3572" i="3"/>
  <c r="G3774" i="3" s="1"/>
  <c r="H3774" i="3" s="1"/>
  <c r="P16" i="16" s="1"/>
  <c r="G3673" i="3"/>
  <c r="DP1806" i="10"/>
  <c r="DO1579" i="10"/>
  <c r="DP1765" i="10"/>
  <c r="BD1399" i="10"/>
  <c r="BE1789" i="10"/>
  <c r="AJ1286" i="10"/>
  <c r="DN1633" i="10"/>
  <c r="AI1381" i="10"/>
  <c r="AI1684" i="10"/>
  <c r="AI1785" i="10"/>
  <c r="DO1415" i="10"/>
  <c r="DP1451" i="10"/>
  <c r="BE1809" i="10"/>
  <c r="AI1482" i="10"/>
  <c r="AJ1697" i="10"/>
  <c r="DQ1489" i="10"/>
  <c r="DP1533" i="10"/>
  <c r="DO1819" i="10"/>
  <c r="DP1552" i="10"/>
  <c r="BE1304" i="10"/>
  <c r="AI1280" i="10"/>
  <c r="AJ1596" i="10"/>
  <c r="DO1824" i="10"/>
  <c r="DQ1691" i="10"/>
  <c r="DO1516" i="10"/>
  <c r="DP1468" i="10"/>
  <c r="DP1855" i="10"/>
  <c r="BE1708" i="10"/>
  <c r="AI1583" i="10"/>
  <c r="AJ1394" i="10"/>
  <c r="DO1420" i="10"/>
  <c r="DQ1792" i="10"/>
  <c r="DO1478" i="10"/>
  <c r="DP1866" i="10"/>
  <c r="BD1298" i="10"/>
  <c r="DQ1590" i="10"/>
  <c r="DO1276" i="10"/>
  <c r="DP1361" i="10"/>
  <c r="BD1702" i="10"/>
  <c r="DP1705" i="10"/>
  <c r="DO1377" i="10"/>
  <c r="DP1664" i="10"/>
  <c r="BD1803" i="10"/>
  <c r="BE1385" i="10"/>
  <c r="DN1431" i="10"/>
  <c r="DP1402" i="10"/>
  <c r="DO1680" i="10"/>
  <c r="DO1298" i="10"/>
  <c r="DP1462" i="10"/>
  <c r="BD1500" i="10"/>
  <c r="DP1333" i="10"/>
  <c r="BE1688" i="10"/>
  <c r="DN1532" i="10"/>
  <c r="G3596" i="3"/>
  <c r="G3798" i="3" s="1"/>
  <c r="H3798" i="3" s="1"/>
  <c r="P40" i="16" s="1"/>
  <c r="G3697" i="3"/>
  <c r="DO1601" i="10"/>
  <c r="DP1872" i="10"/>
  <c r="DO1302" i="10"/>
  <c r="DP999" i="10"/>
  <c r="DQ898" i="10" s="1"/>
  <c r="DP995" i="10"/>
  <c r="DQ894" i="10" s="1"/>
  <c r="DQ1064" i="10"/>
  <c r="DR963" i="10" s="1"/>
  <c r="DP1016" i="10"/>
  <c r="DQ915" i="10" s="1"/>
  <c r="DP1598" i="10"/>
  <c r="DP1432" i="10"/>
  <c r="DO1314" i="10"/>
  <c r="DP1653" i="10"/>
  <c r="DP1737" i="10"/>
  <c r="DQ1028" i="10"/>
  <c r="DR927" i="10" s="1"/>
  <c r="DP1011" i="10"/>
  <c r="DQ910" i="10" s="1"/>
  <c r="DP1754" i="10"/>
  <c r="AJ977" i="10"/>
  <c r="AK876" i="10" s="1"/>
  <c r="AJ1000" i="10"/>
  <c r="AK899" i="10" s="1"/>
  <c r="DQ1047" i="10"/>
  <c r="DR946" i="10" s="1"/>
  <c r="BE1595" i="10"/>
  <c r="DR975" i="10"/>
  <c r="DR1278" i="10" s="1"/>
  <c r="BE1682" i="10"/>
  <c r="DO1605" i="10"/>
  <c r="BE1696" i="10"/>
  <c r="DQ1030" i="10"/>
  <c r="DR929" i="10" s="1"/>
  <c r="DP1699" i="10"/>
  <c r="DP1503" i="10"/>
  <c r="DO1781" i="10"/>
  <c r="DO1803" i="10"/>
  <c r="DP1367" i="10"/>
  <c r="DP1563" i="10"/>
  <c r="DO1504" i="10"/>
  <c r="DO1589" i="10"/>
  <c r="BE1797" i="10"/>
  <c r="DO1622" i="10"/>
  <c r="AJ1387" i="10"/>
  <c r="BE1379" i="10"/>
  <c r="DQ992" i="10"/>
  <c r="DR891" i="10" s="1"/>
  <c r="DQ998" i="10"/>
  <c r="DR897" i="10" s="1"/>
  <c r="DP973" i="10"/>
  <c r="DQ872" i="10" s="1"/>
  <c r="DO1702" i="10"/>
  <c r="DP1569" i="10"/>
  <c r="DQ1058" i="10"/>
  <c r="DR957" i="10" s="1"/>
  <c r="DO1706" i="10"/>
  <c r="DO1286" i="10"/>
  <c r="BE995" i="10"/>
  <c r="BF894" i="10" s="1"/>
  <c r="BE1494" i="10"/>
  <c r="DO1521" i="10"/>
  <c r="AJ1488" i="10"/>
  <c r="DR984" i="10"/>
  <c r="DR1691" i="10" s="1"/>
  <c r="BE1581" i="10"/>
  <c r="DO1027" i="10"/>
  <c r="DP926" i="10" s="1"/>
  <c r="DO1500" i="10"/>
  <c r="DP1670" i="10"/>
  <c r="DO1403" i="10"/>
  <c r="DO1387" i="10"/>
  <c r="AJ1495" i="10"/>
  <c r="BE1292" i="10"/>
  <c r="DO1319" i="10"/>
  <c r="BE1486" i="10"/>
  <c r="AJ1791" i="10"/>
  <c r="BE1480" i="10"/>
  <c r="DO1399" i="10"/>
  <c r="DP1771" i="10"/>
  <c r="DO1807" i="10"/>
  <c r="DP983" i="10"/>
  <c r="DQ882" i="10" s="1"/>
  <c r="BE1393" i="10"/>
  <c r="DO1723" i="10"/>
  <c r="AJ1589" i="10"/>
  <c r="AI1606" i="10"/>
  <c r="BE1278" i="10"/>
  <c r="DP1678" i="10"/>
  <c r="DP1688" i="10"/>
  <c r="DP1779" i="10"/>
  <c r="DP1577" i="10"/>
  <c r="DP1296" i="10"/>
  <c r="DP1476" i="10"/>
  <c r="DQ971" i="10"/>
  <c r="DR870" i="10" s="1"/>
  <c r="DP1284" i="10"/>
  <c r="DP1587" i="10"/>
  <c r="DP1486" i="10"/>
  <c r="DP1397" i="10"/>
  <c r="DP1375" i="10"/>
  <c r="DP1599" i="10"/>
  <c r="DP1274" i="10"/>
  <c r="DQ1283" i="10"/>
  <c r="DP1385" i="10"/>
  <c r="BE1476" i="10"/>
  <c r="DP1700" i="10"/>
  <c r="DP1789" i="10"/>
  <c r="DQ993" i="10"/>
  <c r="DR892" i="10" s="1"/>
  <c r="DQ981" i="10"/>
  <c r="DR880" i="10" s="1"/>
  <c r="DP1801" i="10"/>
  <c r="DP1498" i="10"/>
  <c r="AJ1781" i="10"/>
  <c r="DP1767" i="10"/>
  <c r="DQ1386" i="10"/>
  <c r="BE1302" i="10"/>
  <c r="DQ1861" i="10"/>
  <c r="AJ1289" i="10"/>
  <c r="DR1422" i="10"/>
  <c r="DR1523" i="10"/>
  <c r="DR1456" i="10"/>
  <c r="DQ1859" i="10"/>
  <c r="DR1658" i="10"/>
  <c r="DP1383" i="10"/>
  <c r="DQ1751" i="10"/>
  <c r="DQ1758" i="10"/>
  <c r="DR1860" i="10"/>
  <c r="DP1547" i="10"/>
  <c r="DR1557" i="10"/>
  <c r="DQ1457" i="10"/>
  <c r="DQ1689" i="10"/>
  <c r="DP1345" i="10"/>
  <c r="DR1355" i="10"/>
  <c r="BE1706" i="10"/>
  <c r="DQ1332" i="10"/>
  <c r="DQ1736" i="10"/>
  <c r="DR1423" i="10"/>
  <c r="DQ1433" i="10"/>
  <c r="DQ1760" i="10"/>
  <c r="DP1787" i="10"/>
  <c r="DP1816" i="10"/>
  <c r="DQ1356" i="10"/>
  <c r="DP1686" i="10"/>
  <c r="DQ1619" i="10"/>
  <c r="DQ1414" i="10"/>
  <c r="DQ1588" i="10"/>
  <c r="DP1638" i="10"/>
  <c r="DQ1515" i="10"/>
  <c r="DP1648" i="10"/>
  <c r="DP1291" i="10"/>
  <c r="DQ1413" i="10"/>
  <c r="DP1796" i="10"/>
  <c r="DQ1761" i="10"/>
  <c r="DQ1637" i="10"/>
  <c r="DO1610" i="10"/>
  <c r="DP1739" i="10"/>
  <c r="DQ1615" i="10"/>
  <c r="DP1850" i="10"/>
  <c r="DQ1780" i="10"/>
  <c r="BE1678" i="10"/>
  <c r="AJ1496" i="10"/>
  <c r="DO1808" i="10"/>
  <c r="DQ1428" i="10"/>
  <c r="DQ1738" i="10"/>
  <c r="DO1404" i="10"/>
  <c r="DQ1327" i="10"/>
  <c r="DQ1839" i="10"/>
  <c r="DQ1381" i="10"/>
  <c r="DP1335" i="10"/>
  <c r="BE1375" i="10"/>
  <c r="DQ1586" i="10"/>
  <c r="DP1343" i="10"/>
  <c r="DQ1687" i="10"/>
  <c r="DQ1672" i="10"/>
  <c r="DP1484" i="10"/>
  <c r="DR1725" i="10"/>
  <c r="DP1769" i="10"/>
  <c r="DP1848" i="10"/>
  <c r="DQ1417" i="10"/>
  <c r="DQ1788" i="10"/>
  <c r="DR1321" i="10"/>
  <c r="DP1567" i="10"/>
  <c r="DP1747" i="10"/>
  <c r="DQ1821" i="10"/>
  <c r="DQ1384" i="10"/>
  <c r="DP1870" i="10"/>
  <c r="DP1646" i="10"/>
  <c r="DQ1485" i="10"/>
  <c r="DR980" i="10"/>
  <c r="DR1384" i="10" s="1"/>
  <c r="BE1779" i="10"/>
  <c r="AJ1698" i="10"/>
  <c r="DQ1275" i="10"/>
  <c r="BE1274" i="10"/>
  <c r="AJ1799" i="10"/>
  <c r="DP1594" i="10"/>
  <c r="DQ1435" i="10"/>
  <c r="BE1504" i="10"/>
  <c r="DQ1514" i="10"/>
  <c r="DQ1477" i="10"/>
  <c r="BE1577" i="10"/>
  <c r="AJ1395" i="10"/>
  <c r="DQ1534" i="10"/>
  <c r="DP1392" i="10"/>
  <c r="DR1393" i="10"/>
  <c r="DP1666" i="10"/>
  <c r="DQ1659" i="10"/>
  <c r="DQ1482" i="10"/>
  <c r="DR1726" i="10"/>
  <c r="DQ1455" i="10"/>
  <c r="DP1820" i="10"/>
  <c r="DR1029" i="10"/>
  <c r="DR1837" i="10" s="1"/>
  <c r="DQ1313" i="10"/>
  <c r="DR1010" i="10"/>
  <c r="DR1717" i="10" s="1"/>
  <c r="DP1565" i="10"/>
  <c r="AJ1377" i="10"/>
  <c r="AJ1390" i="10"/>
  <c r="DP1614" i="10"/>
  <c r="DP1464" i="10"/>
  <c r="DQ1380" i="10"/>
  <c r="BE1807" i="10"/>
  <c r="DR1826" i="10"/>
  <c r="DP1840" i="10"/>
  <c r="DQ1490" i="10"/>
  <c r="AJ1680" i="10"/>
  <c r="AJ1592" i="10"/>
  <c r="DQ1366" i="10"/>
  <c r="DQ1793" i="10"/>
  <c r="AJ1610" i="10"/>
  <c r="AJ1579" i="10"/>
  <c r="AJ1491" i="10"/>
  <c r="DO1303" i="10"/>
  <c r="DP1412" i="10"/>
  <c r="DQ1630" i="10"/>
  <c r="DQ1285" i="10"/>
  <c r="DQ1871" i="10"/>
  <c r="BE1403" i="10"/>
  <c r="DP1537" i="10"/>
  <c r="DP1446" i="10"/>
  <c r="DQ1376" i="10"/>
  <c r="DQ1389" i="10"/>
  <c r="AJ1597" i="10"/>
  <c r="AJ1307" i="10"/>
  <c r="AJ1478" i="10"/>
  <c r="AJ1693" i="10"/>
  <c r="DO1707" i="10"/>
  <c r="DP1715" i="10"/>
  <c r="DQ1731" i="10"/>
  <c r="DQ1790" i="10"/>
  <c r="DQ1568" i="10"/>
  <c r="DQ1679" i="10"/>
  <c r="DQ1591" i="10"/>
  <c r="AJ1812" i="10"/>
  <c r="AJ1276" i="10"/>
  <c r="AJ1794" i="10"/>
  <c r="DQ1467" i="10"/>
  <c r="DQ1288" i="10"/>
  <c r="AJ1711" i="10"/>
  <c r="DP1493" i="10"/>
  <c r="DR1595" i="10"/>
  <c r="DO1606" i="10"/>
  <c r="DQ1529" i="10"/>
  <c r="DQ1785" i="10"/>
  <c r="DQ1578" i="10"/>
  <c r="DQ1316" i="10"/>
  <c r="DQ1354" i="10"/>
  <c r="DP1618" i="10"/>
  <c r="DQ1635" i="10"/>
  <c r="DQ1818" i="10"/>
  <c r="DR1292" i="10"/>
  <c r="DQ1684" i="10"/>
  <c r="DQ1556" i="10"/>
  <c r="DP1416" i="10"/>
  <c r="DQ1616" i="10"/>
  <c r="DP1695" i="10"/>
  <c r="DR1696" i="10"/>
  <c r="DP1868" i="10"/>
  <c r="DQ1558" i="10"/>
  <c r="DP1585" i="10"/>
  <c r="AJ1479" i="10"/>
  <c r="DQ1583" i="10"/>
  <c r="DQ1650" i="10"/>
  <c r="DP1444" i="10"/>
  <c r="DQ1518" i="10"/>
  <c r="DQ1657" i="10"/>
  <c r="DP1315" i="10"/>
  <c r="DQ1837" i="10"/>
  <c r="DQ1717" i="10"/>
  <c r="DQ1369" i="10"/>
  <c r="BE1594" i="10"/>
  <c r="DQ1862" i="10"/>
  <c r="DQ1543" i="10"/>
  <c r="DQ1743" i="10"/>
  <c r="DQ1279" i="10"/>
  <c r="DO1509" i="10"/>
  <c r="DQ979" i="10"/>
  <c r="DR878" i="10" s="1"/>
  <c r="AJ1681" i="10"/>
  <c r="DP1729" i="10"/>
  <c r="DP1782" i="10"/>
  <c r="DP1466" i="10"/>
  <c r="DR1322" i="10"/>
  <c r="DP1641" i="10"/>
  <c r="DQ1874" i="10"/>
  <c r="DQ1559" i="10"/>
  <c r="DQ1481" i="10"/>
  <c r="DR1031" i="10"/>
  <c r="DR1536" i="10" s="1"/>
  <c r="DO1408" i="10"/>
  <c r="AJ1782" i="10"/>
  <c r="DQ1062" i="10"/>
  <c r="DR961" i="10" s="1"/>
  <c r="DQ1012" i="10"/>
  <c r="DR911" i="10" s="1"/>
  <c r="DR1038" i="10"/>
  <c r="DR1745" i="10" s="1"/>
  <c r="DQ974" i="10"/>
  <c r="DR873" i="10" s="1"/>
  <c r="DQ1571" i="10"/>
  <c r="DQ1660" i="10"/>
  <c r="DQ1582" i="10"/>
  <c r="DO1711" i="10"/>
  <c r="AJ1580" i="10"/>
  <c r="DQ1773" i="10"/>
  <c r="DQ988" i="10"/>
  <c r="DR887" i="10" s="1"/>
  <c r="DO1505" i="10"/>
  <c r="DP1513" i="10"/>
  <c r="DQ1458" i="10"/>
  <c r="DQ1832" i="10"/>
  <c r="DQ1784" i="10"/>
  <c r="DO1812" i="10"/>
  <c r="DQ1487" i="10"/>
  <c r="DQ1770" i="10"/>
  <c r="AJ1277" i="10"/>
  <c r="BE1605" i="10"/>
  <c r="DQ1280" i="10"/>
  <c r="DP1436" i="10"/>
  <c r="DP1545" i="10"/>
  <c r="DP1749" i="10"/>
  <c r="DQ1692" i="10"/>
  <c r="AJ1509" i="10"/>
  <c r="DR1054" i="10"/>
  <c r="DR1862" i="10" s="1"/>
  <c r="DR976" i="10"/>
  <c r="DR1279" i="10" s="1"/>
  <c r="DP1004" i="10"/>
  <c r="DQ903" i="10" s="1"/>
  <c r="DQ1042" i="10"/>
  <c r="DR941" i="10" s="1"/>
  <c r="DR1024" i="10"/>
  <c r="DR1428" i="10" s="1"/>
  <c r="DQ1448" i="10"/>
  <c r="DQ1032" i="10"/>
  <c r="DR931" i="10" s="1"/>
  <c r="DQ1817" i="10"/>
  <c r="DQ1720" i="10"/>
  <c r="AJ1408" i="10"/>
  <c r="BE1695" i="10"/>
  <c r="DR1797" i="10"/>
  <c r="DP1311" i="10"/>
  <c r="DQ1644" i="10"/>
  <c r="DQ1642" i="10"/>
  <c r="DR982" i="10"/>
  <c r="DR1386" i="10" s="1"/>
  <c r="DQ1669" i="10"/>
  <c r="DP1426" i="10"/>
  <c r="DP1277" i="10"/>
  <c r="DQ1347" i="10"/>
  <c r="DQ1040" i="10"/>
  <c r="DR939" i="10" s="1"/>
  <c r="DP1540" i="10"/>
  <c r="BE1796" i="10"/>
  <c r="DQ1008" i="10"/>
  <c r="DR907" i="10" s="1"/>
  <c r="DQ1846" i="10"/>
  <c r="DQ1541" i="10"/>
  <c r="DR1063" i="10"/>
  <c r="DR1366" i="10" s="1"/>
  <c r="DP1325" i="10"/>
  <c r="DP1378" i="10"/>
  <c r="DR977" i="10"/>
  <c r="DR1381" i="10" s="1"/>
  <c r="DQ1549" i="10"/>
  <c r="DP1668" i="10"/>
  <c r="DQ1312" i="10"/>
  <c r="DR1827" i="10"/>
  <c r="DH1827" i="10" s="1"/>
  <c r="DH2130" i="10" s="1"/>
  <c r="DH2433" i="10" s="1"/>
  <c r="DP1338" i="10"/>
  <c r="DR1013" i="10"/>
  <c r="DR1720" i="10" s="1"/>
  <c r="DR1036" i="10"/>
  <c r="DR1844" i="10" s="1"/>
  <c r="DQ1022" i="10"/>
  <c r="DR921" i="10" s="1"/>
  <c r="BE1392" i="10"/>
  <c r="DP1000" i="10"/>
  <c r="DQ899" i="10" s="1"/>
  <c r="DQ1341" i="10"/>
  <c r="DQ1440" i="10"/>
  <c r="DP1527" i="10"/>
  <c r="DP1479" i="10"/>
  <c r="DR985" i="10"/>
  <c r="DR1490" i="10" s="1"/>
  <c r="DP1742" i="10"/>
  <c r="BE1291" i="10"/>
  <c r="DQ1745" i="10"/>
  <c r="DQ1844" i="10"/>
  <c r="DP1363" i="10"/>
  <c r="DR1053" i="10"/>
  <c r="DR1558" i="10" s="1"/>
  <c r="DQ1536" i="10"/>
  <c r="DP1282" i="10"/>
  <c r="DP1830" i="10"/>
  <c r="DP1681" i="10"/>
  <c r="DQ1852" i="10"/>
  <c r="DP1365" i="10"/>
  <c r="DQ1716" i="10"/>
  <c r="DR1524" i="10"/>
  <c r="DR972" i="10"/>
  <c r="DR1275" i="10" s="1"/>
  <c r="DP1439" i="10"/>
  <c r="AJ1294" i="10"/>
  <c r="DP1517" i="10"/>
  <c r="DQ1035" i="10"/>
  <c r="DR934" i="10" s="1"/>
  <c r="DQ1470" i="10"/>
  <c r="BE1493" i="10"/>
  <c r="DQ1357" i="10"/>
  <c r="DQ1442" i="10"/>
  <c r="DQ1339" i="10"/>
  <c r="DQ1060" i="10"/>
  <c r="DR959" i="10" s="1"/>
  <c r="DQ1683" i="10"/>
  <c r="DQ1334" i="10"/>
  <c r="DO1307" i="10"/>
  <c r="AJ1378" i="10"/>
  <c r="DP1628" i="10"/>
  <c r="DP1580" i="10"/>
  <c r="DR1044" i="10"/>
  <c r="DR1751" i="10" s="1"/>
  <c r="DR1009" i="10"/>
  <c r="DR1817" i="10" s="1"/>
  <c r="DP1843" i="10"/>
  <c r="DR1051" i="10"/>
  <c r="DR1657" i="10" s="1"/>
  <c r="DP1719" i="10"/>
  <c r="DR1066" i="10"/>
  <c r="DR1369" i="10" s="1"/>
  <c r="DQ1865" i="10"/>
  <c r="DR1424" i="10"/>
  <c r="DR1626" i="10"/>
  <c r="DR1323" i="10"/>
  <c r="DR1525" i="10"/>
  <c r="DR1828" i="10"/>
  <c r="DP1299" i="10"/>
  <c r="DQ1663" i="10"/>
  <c r="DQ1639" i="10"/>
  <c r="DQ1437" i="10"/>
  <c r="DR1272" i="10"/>
  <c r="DR1499" i="10"/>
  <c r="DR1398" i="10"/>
  <c r="DR1474" i="10"/>
  <c r="DQ1538" i="10"/>
  <c r="DR1829" i="10"/>
  <c r="DQ1856" i="10"/>
  <c r="DQ1584" i="10"/>
  <c r="DQ1813" i="10"/>
  <c r="DQ1740" i="10"/>
  <c r="DQ1409" i="10"/>
  <c r="DR1721" i="10"/>
  <c r="DR1526" i="10"/>
  <c r="DQ1755" i="10"/>
  <c r="DP1400" i="10"/>
  <c r="DR1373" i="10"/>
  <c r="DR1627" i="10"/>
  <c r="DQ1351" i="10"/>
  <c r="DR1777" i="10"/>
  <c r="DR1324" i="10"/>
  <c r="DQ1553" i="10"/>
  <c r="DR1728" i="10"/>
  <c r="DQ1654" i="10"/>
  <c r="DR1600" i="10"/>
  <c r="DR1575" i="10"/>
  <c r="DQ1452" i="10"/>
  <c r="DR1419" i="10"/>
  <c r="DQ1308" i="10"/>
  <c r="DR1576" i="10"/>
  <c r="DQ1712" i="10"/>
  <c r="DP1703" i="10"/>
  <c r="DQ1281" i="10"/>
  <c r="DQ1483" i="10"/>
  <c r="DR1673" i="10"/>
  <c r="DQ1608" i="10"/>
  <c r="DQ1441" i="10"/>
  <c r="DR1623" i="10"/>
  <c r="DR1449" i="10"/>
  <c r="DR1722" i="10"/>
  <c r="DQ1810" i="10"/>
  <c r="DR1421" i="10"/>
  <c r="DR1853" i="10"/>
  <c r="DR1318" i="10"/>
  <c r="DQ1709" i="10"/>
  <c r="DR1374" i="10"/>
  <c r="DR1621" i="10"/>
  <c r="DR1677" i="10"/>
  <c r="DQ1461" i="10"/>
  <c r="DR1875" i="10"/>
  <c r="DQ1510" i="10"/>
  <c r="DQ1845" i="10"/>
  <c r="DR1496" i="10"/>
  <c r="DR1025" i="10"/>
  <c r="DR1530" i="10" s="1"/>
  <c r="DP1501" i="10"/>
  <c r="DR1651" i="10"/>
  <c r="DQ1336" i="10"/>
  <c r="DQ1685" i="10"/>
  <c r="DP1632" i="10"/>
  <c r="DP1602" i="10"/>
  <c r="DR1520" i="10"/>
  <c r="DQ1382" i="10"/>
  <c r="DP1430" i="10"/>
  <c r="DR1320" i="10"/>
  <c r="DQ1631" i="10"/>
  <c r="DP1804" i="10"/>
  <c r="DQ1786" i="10"/>
  <c r="DP1531" i="10"/>
  <c r="DQ1708" i="10"/>
  <c r="DR1698" i="10"/>
  <c r="DQ1530" i="10"/>
  <c r="DR1370" i="10"/>
  <c r="DP1329" i="10"/>
  <c r="DQ1340" i="10"/>
  <c r="DQ1506" i="10"/>
  <c r="DR1825" i="10"/>
  <c r="DR1294" i="10"/>
  <c r="DQ1429" i="10"/>
  <c r="DQ1360" i="10"/>
  <c r="DR1572" i="10"/>
  <c r="DP1834" i="10"/>
  <c r="DQ1643" i="10"/>
  <c r="DQ1607" i="10"/>
  <c r="DR1724" i="10"/>
  <c r="DR1597" i="10"/>
  <c r="DQ1833" i="10"/>
  <c r="DR1048" i="10"/>
  <c r="DR1351" i="10" s="1"/>
  <c r="DQ1764" i="10"/>
  <c r="DR1471" i="10"/>
  <c r="DP1733" i="10"/>
  <c r="DQ1744" i="10"/>
  <c r="DQ1405" i="10"/>
  <c r="DR1799" i="10"/>
  <c r="DQ1732" i="10"/>
  <c r="DQ1562" i="10"/>
  <c r="DQ1542" i="10"/>
  <c r="DQ1328" i="10"/>
  <c r="DR1043" i="10"/>
  <c r="DR1346" i="10" s="1"/>
  <c r="DQ1026" i="10"/>
  <c r="DR925" i="10" s="1"/>
  <c r="DQ1507" i="10"/>
  <c r="DR1822" i="10"/>
  <c r="DQ1305" i="10"/>
  <c r="DR1519" i="10"/>
  <c r="DR1002" i="10"/>
  <c r="DR1810" i="10" s="1"/>
  <c r="DR1620" i="10"/>
  <c r="DR1701" i="10"/>
  <c r="DR1418" i="10"/>
  <c r="DR1033" i="10"/>
  <c r="DR1740" i="10" s="1"/>
  <c r="DR1057" i="10"/>
  <c r="DR1663" i="10" s="1"/>
  <c r="DQ1548" i="10"/>
  <c r="DR1297" i="10"/>
  <c r="DR1309" i="10"/>
  <c r="DR1348" i="10"/>
  <c r="DQ1447" i="10"/>
  <c r="DR1511" i="10"/>
  <c r="DR1037" i="10"/>
  <c r="DR1441" i="10" s="1"/>
  <c r="DQ1809" i="10"/>
  <c r="DR1752" i="10"/>
  <c r="DQ1649" i="10"/>
  <c r="DQ1611" i="10"/>
  <c r="DR1410" i="10"/>
  <c r="DR1778" i="10"/>
  <c r="DQ1304" i="10"/>
  <c r="DQ1750" i="10"/>
  <c r="DR1814" i="10"/>
  <c r="DR1001" i="10"/>
  <c r="DR1506" i="10" s="1"/>
  <c r="DQ996" i="10"/>
  <c r="DR895" i="10" s="1"/>
  <c r="DQ1346" i="10"/>
  <c r="DR978" i="10"/>
  <c r="DR1786" i="10" s="1"/>
  <c r="DR1005" i="10"/>
  <c r="DR1611" i="10" s="1"/>
  <c r="DR1612" i="10"/>
  <c r="DR1273" i="10"/>
  <c r="DQ1851" i="10"/>
  <c r="DQ1406" i="10"/>
  <c r="DQ1841" i="10"/>
  <c r="DS1578" i="10"/>
  <c r="DS1783" i="10"/>
  <c r="DX1856" i="10"/>
  <c r="DS1808" i="10"/>
  <c r="DT1541" i="10"/>
  <c r="DS1535" i="10"/>
  <c r="DS1780" i="10"/>
  <c r="DS1278" i="10"/>
  <c r="DT1752" i="10"/>
  <c r="DW1576" i="10"/>
  <c r="DU1295" i="10"/>
  <c r="DV1619" i="10"/>
  <c r="DT1594" i="10"/>
  <c r="DV1845" i="10"/>
  <c r="DT1695" i="10"/>
  <c r="DW1859" i="10"/>
  <c r="DT1651" i="10"/>
  <c r="DT1392" i="10"/>
  <c r="DV1720" i="10"/>
  <c r="DT1796" i="10"/>
  <c r="DT1566" i="10"/>
  <c r="DU1797" i="10"/>
  <c r="DW1490" i="10"/>
  <c r="DU1458" i="10"/>
  <c r="DW1650" i="10"/>
  <c r="DV1442" i="10"/>
  <c r="DT1339" i="10"/>
  <c r="DV1643" i="10"/>
  <c r="DV1596" i="10"/>
  <c r="DX1602" i="10"/>
  <c r="DU1401" i="10"/>
  <c r="DU1575" i="10"/>
  <c r="DT1348" i="10"/>
  <c r="DV1681" i="10"/>
  <c r="DU1676" i="10"/>
  <c r="DT1550" i="10"/>
  <c r="DS1737" i="10"/>
  <c r="DU1825" i="10"/>
  <c r="DW1354" i="10"/>
  <c r="DW1389" i="10"/>
  <c r="DT1465" i="10"/>
  <c r="DU1724" i="10"/>
  <c r="DW1591" i="10"/>
  <c r="DU1357" i="10"/>
  <c r="DT1869" i="10"/>
  <c r="DW1778" i="10"/>
  <c r="DS1379" i="10"/>
  <c r="DV1630" i="10"/>
  <c r="DU1274" i="10"/>
  <c r="DX1729" i="10"/>
  <c r="DU1559" i="10"/>
  <c r="DS1838" i="10"/>
  <c r="DW1758" i="10"/>
  <c r="DU1497" i="10"/>
  <c r="DS1636" i="10"/>
  <c r="DU1704" i="10"/>
  <c r="DW1374" i="10"/>
  <c r="DW1475" i="10"/>
  <c r="DT1364" i="10"/>
  <c r="DS1682" i="10"/>
  <c r="DV1809" i="10"/>
  <c r="DX1414" i="10"/>
  <c r="DW1454" i="10"/>
  <c r="DV1323" i="10"/>
  <c r="DT1338" i="10"/>
  <c r="DX1717" i="10"/>
  <c r="DT1743" i="10"/>
  <c r="DV1405" i="10"/>
  <c r="DX1400" i="10"/>
  <c r="DU1356" i="10"/>
  <c r="DX1313" i="10"/>
  <c r="DS1333" i="10"/>
  <c r="DV1394" i="10"/>
  <c r="DX1351" i="10"/>
  <c r="DX1654" i="10"/>
  <c r="DX1553" i="10"/>
  <c r="DU1517" i="10"/>
  <c r="DV1786" i="10"/>
  <c r="DT1611" i="10"/>
  <c r="DU1862" i="10"/>
  <c r="DV1626" i="10"/>
  <c r="DT1540" i="10"/>
  <c r="DX1515" i="10"/>
  <c r="DT1409" i="10"/>
  <c r="DU1660" i="10"/>
  <c r="DV1525" i="10"/>
  <c r="DV1543" i="10"/>
  <c r="DU1775" i="10"/>
  <c r="DT1742" i="10"/>
  <c r="DU1810" i="10"/>
  <c r="DX1616" i="10"/>
  <c r="DU1421" i="10"/>
  <c r="DW1858" i="10"/>
  <c r="DV1828" i="10"/>
  <c r="DU1582" i="10"/>
  <c r="DT1439" i="10"/>
  <c r="DX1818" i="10"/>
  <c r="DT1706" i="10"/>
  <c r="DT1601" i="10"/>
  <c r="DX1855" i="10"/>
  <c r="DU1395" i="10"/>
  <c r="DU1841" i="10"/>
  <c r="DU1673" i="10"/>
  <c r="DW1764" i="10"/>
  <c r="DU1774" i="10"/>
  <c r="DV1489" i="10"/>
  <c r="DT1801" i="10"/>
  <c r="DV1534" i="10"/>
  <c r="DU1425" i="10"/>
  <c r="DT1749" i="10"/>
  <c r="DV1532" i="10"/>
  <c r="DW1562" i="10"/>
  <c r="DU1875" i="10"/>
  <c r="DV1287" i="10"/>
  <c r="DW1793" i="10"/>
  <c r="DT1599" i="10"/>
  <c r="DU1522" i="10"/>
  <c r="DV1806" i="10"/>
  <c r="DV1332" i="10"/>
  <c r="DU1829" i="10"/>
  <c r="DT1547" i="10"/>
  <c r="DW1353" i="10"/>
  <c r="DV1727" i="10"/>
  <c r="DV1419" i="10"/>
  <c r="DT1361" i="10"/>
  <c r="DU1687" i="10"/>
  <c r="DV1431" i="10"/>
  <c r="DW1360" i="10"/>
  <c r="DU1572" i="10"/>
  <c r="DT1844" i="10"/>
  <c r="DV1691" i="10"/>
  <c r="DV1620" i="10"/>
  <c r="DT1571" i="10"/>
  <c r="DW1288" i="10"/>
  <c r="DT1813" i="10"/>
  <c r="DV1503" i="10"/>
  <c r="DU1728" i="10"/>
  <c r="DT1850" i="10"/>
  <c r="DV1722" i="10"/>
  <c r="DU1670" i="10"/>
  <c r="DU1283" i="10"/>
  <c r="DV1835" i="10"/>
  <c r="DW1461" i="10"/>
  <c r="DU1471" i="10"/>
  <c r="DV1422" i="10"/>
  <c r="DV1590" i="10"/>
  <c r="DV1317" i="10"/>
  <c r="DT1672" i="10"/>
  <c r="DV1542" i="10"/>
  <c r="DW1692" i="10"/>
  <c r="DU1502" i="10"/>
  <c r="DS1718" i="10"/>
  <c r="DV1402" i="10"/>
  <c r="DT1345" i="10"/>
  <c r="DV1621" i="10"/>
  <c r="DU1872" i="10"/>
  <c r="DU1370" i="10"/>
  <c r="DV1792" i="10"/>
  <c r="DT1470" i="10"/>
  <c r="DS1617" i="10"/>
  <c r="DW1751" i="10"/>
  <c r="DV1495" i="10"/>
  <c r="DT1807" i="10"/>
  <c r="DU1294" i="10"/>
  <c r="DV1584" i="10"/>
  <c r="DX1527" i="10"/>
  <c r="DU1603" i="10"/>
  <c r="DW1347" i="10"/>
  <c r="DT1504" i="10"/>
  <c r="DU1698" i="10"/>
  <c r="DV1483" i="10"/>
  <c r="DX1325" i="10"/>
  <c r="DV1529" i="10"/>
  <c r="DU1784" i="10"/>
  <c r="DU1494" i="10"/>
  <c r="DW1549" i="10"/>
  <c r="DT1605" i="10"/>
  <c r="DU1759" i="10"/>
  <c r="DU1539" i="10"/>
  <c r="DU1496" i="10"/>
  <c r="DT1291" i="10"/>
  <c r="DV1382" i="10"/>
  <c r="DX1426" i="10"/>
  <c r="DV1428" i="10"/>
  <c r="DU1481" i="10"/>
  <c r="DU1416" i="10"/>
  <c r="DV1341" i="10"/>
  <c r="DU1639" i="10"/>
  <c r="DT1843" i="10"/>
  <c r="DU1696" i="10"/>
  <c r="DU1305" i="10"/>
  <c r="DT1302" i="10"/>
  <c r="DX1552" i="10"/>
  <c r="DU1799" i="10"/>
  <c r="DU1336" i="10"/>
  <c r="DT1641" i="10"/>
  <c r="DU1393" i="10"/>
  <c r="DU1507" i="10"/>
  <c r="DU1474" i="10"/>
  <c r="BI1607" i="10"/>
  <c r="DV1417" i="10"/>
  <c r="DV1281" i="10"/>
  <c r="DT1765" i="10"/>
  <c r="DT1346" i="10"/>
  <c r="DU1632" i="10"/>
  <c r="DV1506" i="10"/>
  <c r="DV1312" i="10"/>
  <c r="DU1669" i="10"/>
  <c r="DW1448" i="10"/>
  <c r="DS1505" i="10"/>
  <c r="DV1607" i="10"/>
  <c r="DU1309" i="10"/>
  <c r="DS1359" i="10"/>
  <c r="DS1707" i="10"/>
  <c r="DT1700" i="10"/>
  <c r="DT1399" i="10"/>
  <c r="DT1446" i="10"/>
  <c r="DU1618" i="10"/>
  <c r="DV1708" i="10"/>
  <c r="DU1814" i="10"/>
  <c r="DU1487" i="10"/>
  <c r="DS1411" i="10"/>
  <c r="DX1628" i="10"/>
  <c r="DU1719" i="10"/>
  <c r="DV1304" i="10"/>
  <c r="DU1713" i="10"/>
  <c r="DU1836" i="10"/>
  <c r="DU1285" i="10"/>
  <c r="DS1404" i="10"/>
  <c r="DT1498" i="10"/>
  <c r="DU1485" i="10"/>
  <c r="DU1315" i="10"/>
  <c r="DU1577" i="10"/>
  <c r="DU1805" i="10"/>
  <c r="DS1415" i="10"/>
  <c r="DU1612" i="10"/>
  <c r="DU1432" i="10"/>
  <c r="DU1386" i="10"/>
  <c r="DS1606" i="10"/>
  <c r="DX1350" i="10"/>
  <c r="DV1482" i="10"/>
  <c r="DV1365" i="10"/>
  <c r="DX1830" i="10"/>
  <c r="DU1701" i="10"/>
  <c r="DU1771" i="10"/>
  <c r="DU1788" i="10"/>
  <c r="DU1802" i="10"/>
  <c r="DU1711" i="10"/>
  <c r="DT1449" i="10"/>
  <c r="DV1716" i="10"/>
  <c r="DU1871" i="10"/>
  <c r="DV1736" i="10"/>
  <c r="DX1754" i="10"/>
  <c r="DV1280" i="10"/>
  <c r="DU1384" i="10"/>
  <c r="DU1733" i="10"/>
  <c r="DU1398" i="10"/>
  <c r="DV1413" i="10"/>
  <c r="DU1467" i="10"/>
  <c r="DV1785" i="10"/>
  <c r="DW1555" i="10"/>
  <c r="DU1430" i="10"/>
  <c r="DU1538" i="10"/>
  <c r="DU1608" i="10"/>
  <c r="DU1396" i="10"/>
  <c r="DV1615" i="10"/>
  <c r="DU1568" i="10"/>
  <c r="DV1580" i="10"/>
  <c r="DV1816" i="10"/>
  <c r="DV1837" i="10"/>
  <c r="DV1583" i="10"/>
  <c r="DW1757" i="10"/>
  <c r="DT1649" i="10"/>
  <c r="DU1329" i="10"/>
  <c r="DU1800" i="10"/>
  <c r="DT1712" i="10"/>
  <c r="DV1817" i="10"/>
  <c r="DU1366" i="10"/>
  <c r="BI1405" i="10"/>
  <c r="DT1851" i="10"/>
  <c r="DU1834" i="10"/>
  <c r="DT1510" i="10"/>
  <c r="DV1514" i="10"/>
  <c r="DU1770" i="10"/>
  <c r="DS1275" i="10"/>
  <c r="DV1293" i="10"/>
  <c r="DV1479" i="10"/>
  <c r="DU993" i="10"/>
  <c r="DV892" i="10" s="1"/>
  <c r="DV1705" i="10"/>
  <c r="DV1316" i="10"/>
  <c r="DW1029" i="10"/>
  <c r="DX928" i="10" s="1"/>
  <c r="DU1042" i="10"/>
  <c r="DV941" i="10" s="1"/>
  <c r="DS1613" i="10"/>
  <c r="DV1327" i="10"/>
  <c r="DT1462" i="10"/>
  <c r="DT1447" i="10"/>
  <c r="DU1468" i="10"/>
  <c r="DU1683" i="10"/>
  <c r="DX1057" i="10"/>
  <c r="DY956" i="10" s="1"/>
  <c r="DU1678" i="10"/>
  <c r="DV1624" i="10"/>
  <c r="DU1674" i="10"/>
  <c r="DV1721" i="10"/>
  <c r="DT1833" i="10"/>
  <c r="DX1501" i="10"/>
  <c r="DU1457" i="10"/>
  <c r="DS1016" i="10"/>
  <c r="DT915" i="10" s="1"/>
  <c r="DT1011" i="10"/>
  <c r="DU910" i="10" s="1"/>
  <c r="DU1509" i="10"/>
  <c r="DV1839" i="10"/>
  <c r="DV1028" i="10"/>
  <c r="DW927" i="10" s="1"/>
  <c r="DT972" i="10"/>
  <c r="DU871" i="10" s="1"/>
  <c r="DW974" i="10"/>
  <c r="DX873" i="10" s="1"/>
  <c r="DW998" i="10"/>
  <c r="DX897" i="10" s="1"/>
  <c r="DW1013" i="10"/>
  <c r="DX912" i="10" s="1"/>
  <c r="DU1058" i="10"/>
  <c r="DV957" i="10" s="1"/>
  <c r="DV1064" i="10"/>
  <c r="DW963" i="10" s="1"/>
  <c r="DV971" i="10"/>
  <c r="DW870" i="10" s="1"/>
  <c r="DV1725" i="10"/>
  <c r="DS1065" i="10"/>
  <c r="DT964" i="10" s="1"/>
  <c r="DU1371" i="10"/>
  <c r="DT1429" i="10"/>
  <c r="DV1004" i="10"/>
  <c r="DW903" i="10" s="1"/>
  <c r="DV1435" i="10"/>
  <c r="DR1710" i="10"/>
  <c r="DS902" i="10"/>
  <c r="DS1032" i="10"/>
  <c r="DT931" i="10" s="1"/>
  <c r="DT1007" i="10"/>
  <c r="DU906" i="10" s="1"/>
  <c r="DW1024" i="10"/>
  <c r="DX923" i="10" s="1"/>
  <c r="DW1018" i="10"/>
  <c r="DX917" i="10" s="1"/>
  <c r="DU1025" i="10"/>
  <c r="DV924" i="10" s="1"/>
  <c r="DU1861" i="10"/>
  <c r="DS1040" i="10"/>
  <c r="DT939" i="10" s="1"/>
  <c r="DV969" i="10"/>
  <c r="DW868" i="10" s="1"/>
  <c r="DV1738" i="10"/>
  <c r="DW990" i="10"/>
  <c r="DX889" i="10" s="1"/>
  <c r="DT1803" i="10"/>
  <c r="DS1049" i="10"/>
  <c r="DT948" i="10" s="1"/>
  <c r="DU1043" i="10"/>
  <c r="DV942" i="10" s="1"/>
  <c r="DV976" i="10"/>
  <c r="DW875" i="10" s="1"/>
  <c r="DV1068" i="10"/>
  <c r="DW967" i="10" s="1"/>
  <c r="DW1014" i="10"/>
  <c r="DX913" i="10" s="1"/>
  <c r="DV1053" i="10"/>
  <c r="DW952" i="10" s="1"/>
  <c r="DW1031" i="10"/>
  <c r="DX930" i="10" s="1"/>
  <c r="DV982" i="10"/>
  <c r="DW881" i="10" s="1"/>
  <c r="AM1283" i="10"/>
  <c r="DS1561" i="10"/>
  <c r="DT1667" i="10"/>
  <c r="DT1000" i="10"/>
  <c r="DU899" i="10" s="1"/>
  <c r="DW1677" i="10"/>
  <c r="DU999" i="10"/>
  <c r="DV898" i="10" s="1"/>
  <c r="DU1302" i="10"/>
  <c r="DV1715" i="10"/>
  <c r="DT1298" i="10"/>
  <c r="DU1355" i="10"/>
  <c r="DU1320" i="10"/>
  <c r="DS1480" i="10"/>
  <c r="DU1842" i="10"/>
  <c r="DU1324" i="10"/>
  <c r="DV991" i="10"/>
  <c r="DW890" i="10" s="1"/>
  <c r="DV1466" i="10"/>
  <c r="DW1020" i="10"/>
  <c r="DX919" i="10" s="1"/>
  <c r="DV1823" i="10"/>
  <c r="DV980" i="10"/>
  <c r="DW879" i="10" s="1"/>
  <c r="DV1633" i="10"/>
  <c r="DU1499" i="10"/>
  <c r="DS1023" i="10"/>
  <c r="DT922" i="10" s="1"/>
  <c r="DV1745" i="10"/>
  <c r="DT1642" i="10"/>
  <c r="DW1556" i="10"/>
  <c r="DU1437" i="10"/>
  <c r="DT1773" i="10"/>
  <c r="DU1292" i="10"/>
  <c r="DV1441" i="10"/>
  <c r="DU1406" i="10"/>
  <c r="DS981" i="10"/>
  <c r="DT880" i="10" s="1"/>
  <c r="DU1699" i="10"/>
  <c r="DU1410" i="10"/>
  <c r="DT1308" i="10"/>
  <c r="AM1384" i="10"/>
  <c r="DW1852" i="10"/>
  <c r="DS1434" i="10"/>
  <c r="DS1763" i="10"/>
  <c r="DT1768" i="10"/>
  <c r="DW1273" i="10"/>
  <c r="DV1412" i="10"/>
  <c r="DT1702" i="10"/>
  <c r="DU1658" i="10"/>
  <c r="DU1623" i="10"/>
  <c r="DS1581" i="10"/>
  <c r="DU1438" i="10"/>
  <c r="DU1627" i="10"/>
  <c r="DT1493" i="10"/>
  <c r="DV1684" i="10"/>
  <c r="DV1668" i="10"/>
  <c r="DV1685" i="10"/>
  <c r="DW1656" i="10"/>
  <c r="DV1520" i="10"/>
  <c r="DS1046" i="10"/>
  <c r="DT945" i="10" s="1"/>
  <c r="DV1734" i="10"/>
  <c r="DU1820" i="10"/>
  <c r="DV1067" i="10"/>
  <c r="DW966" i="10" s="1"/>
  <c r="DU1531" i="10"/>
  <c r="DU1297" i="10"/>
  <c r="DV1644" i="10"/>
  <c r="DT1440" i="10"/>
  <c r="DV1388" i="10"/>
  <c r="DW1657" i="10"/>
  <c r="DU1740" i="10"/>
  <c r="DT1874" i="10"/>
  <c r="DU1595" i="10"/>
  <c r="DV1340" i="10"/>
  <c r="DU1709" i="10"/>
  <c r="DU1598" i="10"/>
  <c r="DU1511" i="10"/>
  <c r="DV1054" i="10"/>
  <c r="DV1357" i="10" s="1"/>
  <c r="DR1762" i="10"/>
  <c r="DS954" i="10"/>
  <c r="AM1788" i="10"/>
  <c r="DS1864" i="10"/>
  <c r="DU1061" i="10"/>
  <c r="DV960" i="10" s="1"/>
  <c r="DX970" i="10"/>
  <c r="DY869" i="10" s="1"/>
  <c r="DV1614" i="10"/>
  <c r="DT1500" i="10"/>
  <c r="DU1456" i="10"/>
  <c r="DV1017" i="10"/>
  <c r="DW916" i="10" s="1"/>
  <c r="DT975" i="10"/>
  <c r="DU874" i="10" s="1"/>
  <c r="DU1741" i="10"/>
  <c r="DU1526" i="10"/>
  <c r="DV1870" i="10"/>
  <c r="DW978" i="10"/>
  <c r="DX877" i="10" s="1"/>
  <c r="DV1318" i="10"/>
  <c r="DV1330" i="10"/>
  <c r="DU1600" i="10"/>
  <c r="DU1036" i="10"/>
  <c r="DV935" i="10" s="1"/>
  <c r="DW1455" i="10"/>
  <c r="DV1033" i="10"/>
  <c r="DW932" i="10" s="1"/>
  <c r="DT1369" i="10"/>
  <c r="DV1744" i="10"/>
  <c r="DV1002" i="10"/>
  <c r="DW901" i="10" s="1"/>
  <c r="DV1006" i="10"/>
  <c r="DW905" i="10" s="1"/>
  <c r="DR1463" i="10"/>
  <c r="DS958" i="10"/>
  <c r="DU995" i="10"/>
  <c r="DV894" i="10" s="1"/>
  <c r="DW1015" i="10"/>
  <c r="DX914" i="10" s="1"/>
  <c r="DS983" i="10"/>
  <c r="DT882" i="10" s="1"/>
  <c r="DS987" i="10"/>
  <c r="DT886" i="10" s="1"/>
  <c r="DW1027" i="10"/>
  <c r="DX926" i="10" s="1"/>
  <c r="DU1066" i="10"/>
  <c r="DV965" i="10" s="1"/>
  <c r="DW1037" i="10"/>
  <c r="DX936" i="10" s="1"/>
  <c r="DV992" i="10"/>
  <c r="DW891" i="10" s="1"/>
  <c r="DU1408" i="10"/>
  <c r="DW1009" i="10"/>
  <c r="DX908" i="10" s="1"/>
  <c r="DS1376" i="10"/>
  <c r="DS1460" i="10"/>
  <c r="DS973" i="10"/>
  <c r="DT872" i="10" s="1"/>
  <c r="DV1277" i="10"/>
  <c r="DV1513" i="10"/>
  <c r="DU1557" i="10"/>
  <c r="DU1337" i="10"/>
  <c r="DV1021" i="10"/>
  <c r="DW920" i="10" s="1"/>
  <c r="DV1567" i="10"/>
  <c r="DS1714" i="10"/>
  <c r="DV994" i="10"/>
  <c r="DW893" i="10" s="1"/>
  <c r="DX1051" i="10"/>
  <c r="DY950" i="10" s="1"/>
  <c r="DT1530" i="10"/>
  <c r="DU1005" i="10"/>
  <c r="DV904" i="10" s="1"/>
  <c r="DU1634" i="10"/>
  <c r="DX1044" i="10"/>
  <c r="DY943" i="10" s="1"/>
  <c r="DT1030" i="10"/>
  <c r="DU929" i="10" s="1"/>
  <c r="DS1679" i="10"/>
  <c r="DV1798" i="10"/>
  <c r="DS1662" i="10"/>
  <c r="DV1378" i="10"/>
  <c r="DT1296" i="10"/>
  <c r="DV1311" i="10"/>
  <c r="DU1860" i="10"/>
  <c r="DV1604" i="10"/>
  <c r="DU1640" i="10"/>
  <c r="DV1821" i="10"/>
  <c r="DV1433" i="10"/>
  <c r="DX1653" i="10"/>
  <c r="DU988" i="10"/>
  <c r="DV887" i="10" s="1"/>
  <c r="DW977" i="10"/>
  <c r="DX876" i="10" s="1"/>
  <c r="DV1769" i="10"/>
  <c r="DS1815" i="10"/>
  <c r="DX1050" i="10"/>
  <c r="DY949" i="10" s="1"/>
  <c r="DX1755" i="10"/>
  <c r="DV1731" i="10"/>
  <c r="DT1563" i="10"/>
  <c r="DT1750" i="10"/>
  <c r="DU1367" i="10"/>
  <c r="DS1060" i="10"/>
  <c r="DT959" i="10" s="1"/>
  <c r="DU1380" i="10"/>
  <c r="DW1865" i="10"/>
  <c r="DV1012" i="10"/>
  <c r="DW911" i="10" s="1"/>
  <c r="DU1779" i="10"/>
  <c r="DV1026" i="10"/>
  <c r="DW925" i="10" s="1"/>
  <c r="DV1826" i="10"/>
  <c r="DV1846" i="10"/>
  <c r="DW984" i="10"/>
  <c r="DX883" i="10" s="1"/>
  <c r="DU1573" i="10"/>
  <c r="DV1822" i="10"/>
  <c r="DT1732" i="10"/>
  <c r="DV989" i="10"/>
  <c r="DW888" i="10" s="1"/>
  <c r="DX1299" i="10"/>
  <c r="DX985" i="10"/>
  <c r="DY884" i="10" s="1"/>
  <c r="DU1760" i="10"/>
  <c r="DU1300" i="10"/>
  <c r="DS1516" i="10"/>
  <c r="DU1777" i="10"/>
  <c r="DU1610" i="10"/>
  <c r="DV1536" i="10"/>
  <c r="DT1853" i="10"/>
  <c r="DU1735" i="10"/>
  <c r="DU1790" i="10"/>
  <c r="DT1056" i="10"/>
  <c r="DU955" i="10" s="1"/>
  <c r="DW1008" i="10"/>
  <c r="DX907" i="10" s="1"/>
  <c r="DV1052" i="10"/>
  <c r="DW951" i="10" s="1"/>
  <c r="DV1034" i="10"/>
  <c r="DW933" i="10" s="1"/>
  <c r="DW1062" i="10"/>
  <c r="DX961" i="10" s="1"/>
  <c r="DS1512" i="10"/>
  <c r="DT1866" i="10"/>
  <c r="DU1476" i="10"/>
  <c r="DV1321" i="10"/>
  <c r="DW1038" i="10"/>
  <c r="DX937" i="10" s="1"/>
  <c r="DU1876" i="10"/>
  <c r="DV1519" i="10"/>
  <c r="DT1631" i="10"/>
  <c r="DX1804" i="10"/>
  <c r="DU1659" i="10"/>
  <c r="DV997" i="10"/>
  <c r="DW896" i="10" s="1"/>
  <c r="DS1314" i="10"/>
  <c r="DU1272" i="10"/>
  <c r="DS1039" i="10"/>
  <c r="DT938" i="10" s="1"/>
  <c r="DU1307" i="10"/>
  <c r="DV1637" i="10"/>
  <c r="DU1045" i="10"/>
  <c r="DV944" i="10" s="1"/>
  <c r="DU1331" i="10"/>
  <c r="DU1588" i="10"/>
  <c r="DV1063" i="10"/>
  <c r="DW962" i="10" s="1"/>
  <c r="DV1871" i="10"/>
  <c r="DS1477" i="10"/>
  <c r="DV1697" i="10"/>
  <c r="DS1303" i="10"/>
  <c r="DV1782" i="10"/>
  <c r="DT1403" i="10"/>
  <c r="DT1397" i="10"/>
  <c r="DV1301" i="10"/>
  <c r="DV1518" i="10"/>
  <c r="DV1635" i="10"/>
  <c r="DX1451" i="10"/>
  <c r="DU1597" i="10"/>
  <c r="DT1648" i="10"/>
  <c r="DS1310" i="10"/>
  <c r="DV1424" i="10"/>
  <c r="DX1452" i="10"/>
  <c r="DV1832" i="10"/>
  <c r="DT1664" i="10"/>
  <c r="DT1548" i="10"/>
  <c r="DU1569" i="10"/>
  <c r="DU1586" i="10"/>
  <c r="DU1279" i="10"/>
  <c r="DW1663" i="10"/>
  <c r="DU1375" i="10"/>
  <c r="DV1523" i="10"/>
  <c r="DS986" i="10"/>
  <c r="DT885" i="10" s="1"/>
  <c r="DU1472" i="10"/>
  <c r="DW1001" i="10"/>
  <c r="DX900" i="10" s="1"/>
  <c r="DV1418" i="10"/>
  <c r="DU1035" i="10"/>
  <c r="DV934" i="10" s="1"/>
  <c r="DT1328" i="10"/>
  <c r="DS1041" i="10"/>
  <c r="DT940" i="10" s="1"/>
  <c r="DX1703" i="10"/>
  <c r="DU1558" i="10"/>
  <c r="DS1819" i="10"/>
  <c r="DU1373" i="10"/>
  <c r="DU1812" i="10"/>
  <c r="DV1334" i="10"/>
  <c r="DU1761" i="10"/>
  <c r="DU1533" i="10"/>
  <c r="DU1689" i="10"/>
  <c r="BG1590" i="10"/>
  <c r="AM1796" i="10"/>
  <c r="AM1695" i="10"/>
  <c r="AM1794" i="10"/>
  <c r="AM1493" i="10"/>
  <c r="BG1479" i="10"/>
  <c r="AM1289" i="10"/>
  <c r="AM1594" i="10"/>
  <c r="BG1681" i="10"/>
  <c r="BG1287" i="10"/>
  <c r="BI1809" i="10"/>
  <c r="BG1691" i="10"/>
  <c r="BI1506" i="10"/>
  <c r="BG1388" i="10"/>
  <c r="BG1782" i="10"/>
  <c r="AM1273" i="10"/>
  <c r="BI1708" i="10"/>
  <c r="AM1390" i="10"/>
  <c r="AM1696" i="10"/>
  <c r="AM1392" i="10"/>
  <c r="BG1489" i="10"/>
  <c r="AM1291" i="10"/>
  <c r="BG1580" i="10"/>
  <c r="BG1792" i="10"/>
  <c r="AM1689" i="10"/>
  <c r="AL1606" i="10"/>
  <c r="BH1003" i="10"/>
  <c r="BI902" i="10" s="1"/>
  <c r="BH1508" i="10"/>
  <c r="AM1487" i="10"/>
  <c r="AM1292" i="10"/>
  <c r="AM1387" i="10"/>
  <c r="AM1391" i="10"/>
  <c r="AM1592" i="10"/>
  <c r="AM1586" i="10"/>
  <c r="AM1287" i="10"/>
  <c r="AM1795" i="10"/>
  <c r="AM1491" i="10"/>
  <c r="BI1304" i="10"/>
  <c r="BG1609" i="10"/>
  <c r="AM1609" i="10"/>
  <c r="BG1710" i="10"/>
  <c r="BH984" i="10"/>
  <c r="BI883" i="10" s="1"/>
  <c r="BG1407" i="10"/>
  <c r="AM1595" i="10"/>
  <c r="BG1306" i="10"/>
  <c r="AM1285" i="10"/>
  <c r="AM1494" i="10"/>
  <c r="BG1277" i="10"/>
  <c r="BG1508" i="10"/>
  <c r="AM1790" i="10"/>
  <c r="AM1797" i="10"/>
  <c r="BG1378" i="10"/>
  <c r="BG1811" i="10"/>
  <c r="AN970" i="10"/>
  <c r="AO869" i="10" s="1"/>
  <c r="AM1489" i="10"/>
  <c r="AN1003" i="10"/>
  <c r="AO902" i="10" s="1"/>
  <c r="AM1286" i="10"/>
  <c r="AM1388" i="10"/>
  <c r="AL1303" i="10"/>
  <c r="AM899" i="10"/>
  <c r="AN983" i="10"/>
  <c r="AO882" i="10" s="1"/>
  <c r="AN1791" i="10"/>
  <c r="AM1691" i="10"/>
  <c r="AN987" i="10"/>
  <c r="AO886" i="10" s="1"/>
  <c r="AN1593" i="10"/>
  <c r="AN1694" i="10"/>
  <c r="AM1001" i="10"/>
  <c r="AN900" i="10" s="1"/>
  <c r="AN980" i="10"/>
  <c r="AO879" i="10" s="1"/>
  <c r="AM1792" i="10"/>
  <c r="AM979" i="10"/>
  <c r="AN878" i="10" s="1"/>
  <c r="AM1282" i="10"/>
  <c r="AM1484" i="10"/>
  <c r="AN986" i="10"/>
  <c r="AO885" i="10" s="1"/>
  <c r="AM1386" i="10"/>
  <c r="AM1590" i="10"/>
  <c r="AM972" i="10"/>
  <c r="AN871" i="10" s="1"/>
  <c r="AM1477" i="10"/>
  <c r="AM1679" i="10"/>
  <c r="AN984" i="10"/>
  <c r="AO883" i="10" s="1"/>
  <c r="AM996" i="10"/>
  <c r="AN895" i="10" s="1"/>
  <c r="AM1778" i="10"/>
  <c r="AM1588" i="10"/>
  <c r="AM1407" i="10"/>
  <c r="AM1393" i="10"/>
  <c r="AM977" i="10"/>
  <c r="AN876" i="10" s="1"/>
  <c r="AM1576" i="10"/>
  <c r="AN982" i="10"/>
  <c r="AO881" i="10" s="1"/>
  <c r="AM1710" i="10"/>
  <c r="AN989" i="10"/>
  <c r="AO888" i="10" s="1"/>
  <c r="AM991" i="10"/>
  <c r="AN890" i="10" s="1"/>
  <c r="AM1690" i="10"/>
  <c r="AM1475" i="10"/>
  <c r="AM981" i="10"/>
  <c r="AM1587" i="10" s="1"/>
  <c r="AM1811" i="10"/>
  <c r="AM1492" i="10"/>
  <c r="AL1707" i="10"/>
  <c r="AM1488" i="10"/>
  <c r="AM1677" i="10"/>
  <c r="AM1687" i="10"/>
  <c r="AM1306" i="10"/>
  <c r="AM1290" i="10"/>
  <c r="AM1693" i="10"/>
  <c r="AL1404" i="10"/>
  <c r="AM1791" i="10"/>
  <c r="AM1374" i="10"/>
  <c r="AM1508" i="10"/>
  <c r="AM1593" i="10"/>
  <c r="AL1808" i="10"/>
  <c r="AN988" i="10"/>
  <c r="AO887" i="10" s="1"/>
  <c r="DR1508" i="10"/>
  <c r="DR1459" i="10"/>
  <c r="DR1407" i="10"/>
  <c r="DR1306" i="10"/>
  <c r="DR1609" i="10"/>
  <c r="DR1811" i="10"/>
  <c r="DR1863" i="10"/>
  <c r="DR1358" i="10"/>
  <c r="DR1560" i="10"/>
  <c r="DR1661" i="10"/>
  <c r="DR1564" i="10"/>
  <c r="DR1867" i="10"/>
  <c r="DR1665" i="10"/>
  <c r="DR1766" i="10"/>
  <c r="DR1362" i="10"/>
  <c r="CZ1697" i="10"/>
  <c r="CZ1798" i="10"/>
  <c r="CY1575" i="10"/>
  <c r="CX1386" i="10"/>
  <c r="CX1298" i="10"/>
  <c r="DB1407" i="10"/>
  <c r="CZ1377" i="10"/>
  <c r="CZ1704" i="10"/>
  <c r="CZ1502" i="10"/>
  <c r="DA1808" i="10"/>
  <c r="CZ1800" i="10"/>
  <c r="CX1784" i="10"/>
  <c r="CZ1603" i="10"/>
  <c r="CZ1579" i="10"/>
  <c r="DB1811" i="10"/>
  <c r="CY1585" i="10"/>
  <c r="CZ1408" i="10"/>
  <c r="CX1689" i="10"/>
  <c r="DB1609" i="10"/>
  <c r="DB1710" i="10"/>
  <c r="DA1405" i="10"/>
  <c r="CZ1679" i="10"/>
  <c r="DA1404" i="10"/>
  <c r="CZ1489" i="10"/>
  <c r="DA1785" i="10"/>
  <c r="CZ1299" i="10"/>
  <c r="CY1387" i="10"/>
  <c r="CX1584" i="10"/>
  <c r="DA1677" i="10"/>
  <c r="CZ1400" i="10"/>
  <c r="CY1286" i="10"/>
  <c r="CX1483" i="10"/>
  <c r="DA1303" i="10"/>
  <c r="DA1505" i="10"/>
  <c r="CZ1388" i="10"/>
  <c r="CW1384" i="10"/>
  <c r="CX1683" i="10"/>
  <c r="CZ1490" i="10"/>
  <c r="CY1272" i="10"/>
  <c r="CY1274" i="10"/>
  <c r="CX1504" i="10"/>
  <c r="CY1375" i="10"/>
  <c r="CY1484" i="10"/>
  <c r="CY1577" i="10"/>
  <c r="CY1787" i="10"/>
  <c r="CY1301" i="10"/>
  <c r="CY1678" i="10"/>
  <c r="CX1487" i="10"/>
  <c r="CZ1401" i="10"/>
  <c r="CZ1801" i="10"/>
  <c r="CX1601" i="10"/>
  <c r="CZ1793" i="10"/>
  <c r="DA1506" i="10"/>
  <c r="CW1485" i="10"/>
  <c r="CX1481" i="10"/>
  <c r="CZ1692" i="10"/>
  <c r="CY1676" i="10"/>
  <c r="CW1586" i="10"/>
  <c r="CZ1682" i="10"/>
  <c r="CZ1691" i="10"/>
  <c r="CX1496" i="10"/>
  <c r="CX1588" i="10"/>
  <c r="CX1507" i="10"/>
  <c r="CX1500" i="10"/>
  <c r="DA1385" i="10"/>
  <c r="CZ1276" i="10"/>
  <c r="CX1582" i="10"/>
  <c r="CZ1288" i="10"/>
  <c r="CY1686" i="10"/>
  <c r="CZ1295" i="10"/>
  <c r="DA1708" i="10"/>
  <c r="CZ1287" i="10"/>
  <c r="CY1391" i="10"/>
  <c r="DA1684" i="10"/>
  <c r="CY1593" i="10"/>
  <c r="CZ1397" i="10"/>
  <c r="DA1280" i="10"/>
  <c r="CY1492" i="10"/>
  <c r="CZ1700" i="10"/>
  <c r="DA1393" i="10"/>
  <c r="DA1583" i="10"/>
  <c r="CY1795" i="10"/>
  <c r="CZ1498" i="10"/>
  <c r="DA1494" i="10"/>
  <c r="CZ1499" i="10"/>
  <c r="CX1289" i="10"/>
  <c r="CX1390" i="10"/>
  <c r="CY1777" i="10"/>
  <c r="CW1687" i="10"/>
  <c r="DA1381" i="10"/>
  <c r="CZ1296" i="10"/>
  <c r="DA1587" i="10"/>
  <c r="CX1693" i="10"/>
  <c r="CZ1497" i="10"/>
  <c r="CY1474" i="10"/>
  <c r="CW1283" i="10"/>
  <c r="DA1482" i="10"/>
  <c r="CZ1599" i="10"/>
  <c r="DA1688" i="10"/>
  <c r="CZ1680" i="10"/>
  <c r="CX1491" i="10"/>
  <c r="CZ1396" i="10"/>
  <c r="DA1789" i="10"/>
  <c r="CY1373" i="10"/>
  <c r="CW1788" i="10"/>
  <c r="CZ1792" i="10"/>
  <c r="CX1294" i="10"/>
  <c r="CX1790" i="10"/>
  <c r="CX1803" i="10"/>
  <c r="DA1486" i="10"/>
  <c r="CZ1781" i="10"/>
  <c r="CY1282" i="10"/>
  <c r="CZ1598" i="10"/>
  <c r="DA1809" i="10"/>
  <c r="CZ969" i="10"/>
  <c r="DA868" i="10" s="1"/>
  <c r="CY1779" i="10"/>
  <c r="CX980" i="10"/>
  <c r="CY879" i="10" s="1"/>
  <c r="DA1707" i="10"/>
  <c r="CZ1580" i="10"/>
  <c r="DA1475" i="10"/>
  <c r="CZ1590" i="10"/>
  <c r="DB977" i="10"/>
  <c r="DC876" i="10" s="1"/>
  <c r="CY1694" i="10"/>
  <c r="CX1285" i="10"/>
  <c r="DA993" i="10"/>
  <c r="DB892" i="10" s="1"/>
  <c r="CZ1596" i="10"/>
  <c r="CX1702" i="10"/>
  <c r="DA1284" i="10"/>
  <c r="CY1695" i="10"/>
  <c r="CZ1600" i="10"/>
  <c r="CX1279" i="10"/>
  <c r="CZ1703" i="10"/>
  <c r="CZ1591" i="10"/>
  <c r="CY1383" i="10"/>
  <c r="CZ1699" i="10"/>
  <c r="CZ1805" i="10"/>
  <c r="CZ1782" i="10"/>
  <c r="DB970" i="10"/>
  <c r="DC869" i="10" s="1"/>
  <c r="CZ988" i="10"/>
  <c r="DA887" i="10" s="1"/>
  <c r="DA994" i="10"/>
  <c r="DB893" i="10" s="1"/>
  <c r="DA996" i="10"/>
  <c r="DB895" i="10" s="1"/>
  <c r="CY1604" i="10"/>
  <c r="CZ1610" i="10"/>
  <c r="CX1685" i="10"/>
  <c r="CZ1479" i="10"/>
  <c r="CX1799" i="10"/>
  <c r="CX1305" i="10"/>
  <c r="CZ1394" i="10"/>
  <c r="DA1595" i="10"/>
  <c r="CY976" i="10"/>
  <c r="CZ875" i="10" s="1"/>
  <c r="CY1589" i="10"/>
  <c r="DA985" i="10"/>
  <c r="DB884" i="10" s="1"/>
  <c r="DA997" i="10"/>
  <c r="DB896" i="10" s="1"/>
  <c r="CY1503" i="10"/>
  <c r="CZ1711" i="10"/>
  <c r="CZ971" i="10"/>
  <c r="DA870" i="10" s="1"/>
  <c r="CX1382" i="10"/>
  <c r="DB1000" i="10"/>
  <c r="DC899" i="10" s="1"/>
  <c r="CZ1681" i="10"/>
  <c r="CX1395" i="10"/>
  <c r="CZ987" i="10"/>
  <c r="DA886" i="10" s="1"/>
  <c r="CX1810" i="10"/>
  <c r="CZ1293" i="10"/>
  <c r="CY995" i="10"/>
  <c r="CZ894" i="10" s="1"/>
  <c r="DB981" i="10"/>
  <c r="DC880" i="10" s="1"/>
  <c r="DA1696" i="10"/>
  <c r="DB1306" i="10"/>
  <c r="CY1488" i="10"/>
  <c r="DA992" i="10"/>
  <c r="DB891" i="10" s="1"/>
  <c r="DA1607" i="10"/>
  <c r="DA974" i="10"/>
  <c r="DB873" i="10" s="1"/>
  <c r="CY1806" i="10"/>
  <c r="CZ1509" i="10"/>
  <c r="CX1281" i="10"/>
  <c r="CZ1480" i="10"/>
  <c r="CZ1378" i="10"/>
  <c r="CZ1578" i="10"/>
  <c r="CX1698" i="10"/>
  <c r="CX1706" i="10"/>
  <c r="CX1406" i="10"/>
  <c r="DA990" i="10"/>
  <c r="DB889" i="10" s="1"/>
  <c r="DA1797" i="10"/>
  <c r="CY1690" i="10"/>
  <c r="CY1402" i="10"/>
  <c r="CZ1307" i="10"/>
  <c r="CX1786" i="10"/>
  <c r="CZ1379" i="10"/>
  <c r="CZ1277" i="10"/>
  <c r="CZ1376" i="10"/>
  <c r="DA984" i="10"/>
  <c r="DB883" i="10" s="1"/>
  <c r="CX1597" i="10"/>
  <c r="CX1302" i="10"/>
  <c r="CY982" i="10"/>
  <c r="CZ881" i="10" s="1"/>
  <c r="CX1709" i="10"/>
  <c r="CZ1478" i="10"/>
  <c r="DA1292" i="10"/>
  <c r="DB1508" i="10"/>
  <c r="CY1791" i="10"/>
  <c r="CX1592" i="10"/>
  <c r="CZ979" i="10"/>
  <c r="DA878" i="10" s="1"/>
  <c r="DA1304" i="10"/>
  <c r="CY1705" i="10"/>
  <c r="CZ1812" i="10"/>
  <c r="CY978" i="10"/>
  <c r="CZ877" i="10" s="1"/>
  <c r="CZ1783" i="10"/>
  <c r="DA1778" i="10"/>
  <c r="CZ1780" i="10"/>
  <c r="CY991" i="10"/>
  <c r="CZ890" i="10" s="1"/>
  <c r="CX1403" i="10"/>
  <c r="CX1608" i="10"/>
  <c r="CY1493" i="10"/>
  <c r="CZ1398" i="10"/>
  <c r="CZ983" i="10"/>
  <c r="DA882" i="10" s="1"/>
  <c r="CZ998" i="10"/>
  <c r="DA897" i="10" s="1"/>
  <c r="DA1004" i="10"/>
  <c r="DB903" i="10" s="1"/>
  <c r="CZ1278" i="10"/>
  <c r="DA1576" i="10"/>
  <c r="CZ1275" i="10"/>
  <c r="CX1605" i="10"/>
  <c r="CY1002" i="10"/>
  <c r="CZ901" i="10" s="1"/>
  <c r="CY1392" i="10"/>
  <c r="DB989" i="10"/>
  <c r="DC888" i="10" s="1"/>
  <c r="CZ1297" i="10"/>
  <c r="CZ1501" i="10"/>
  <c r="CZ1581" i="10"/>
  <c r="DA1273" i="10"/>
  <c r="CZ1477" i="10"/>
  <c r="CX1807" i="10"/>
  <c r="CY1291" i="10"/>
  <c r="CZ1802" i="10"/>
  <c r="CZ1804" i="10"/>
  <c r="DC1003" i="10"/>
  <c r="DD902" i="10" s="1"/>
  <c r="CX1794" i="10"/>
  <c r="DB1001" i="10"/>
  <c r="DC900" i="10" s="1"/>
  <c r="DA975" i="10"/>
  <c r="DB874" i="10" s="1"/>
  <c r="DA972" i="10"/>
  <c r="DB871" i="10" s="1"/>
  <c r="CY999" i="10"/>
  <c r="CZ898" i="10" s="1"/>
  <c r="CY1594" i="10"/>
  <c r="CY986" i="10"/>
  <c r="CZ885" i="10" s="1"/>
  <c r="CY1476" i="10"/>
  <c r="DA1606" i="10"/>
  <c r="DA1374" i="10"/>
  <c r="CY1290" i="10"/>
  <c r="CZ1495" i="10"/>
  <c r="CX1399" i="10"/>
  <c r="CY1796" i="10"/>
  <c r="DA973" i="10"/>
  <c r="DB872" i="10" s="1"/>
  <c r="CZ1701" i="10"/>
  <c r="CX1380" i="10"/>
  <c r="CZ1602" i="10"/>
  <c r="CZ1389" i="10"/>
  <c r="CZ1300" i="10"/>
  <c r="CE1393" i="10"/>
  <c r="CD1295" i="10"/>
  <c r="CC1474" i="10"/>
  <c r="CC1274" i="10"/>
  <c r="CE1480" i="10"/>
  <c r="CE1278" i="10"/>
  <c r="CE1682" i="10"/>
  <c r="CE1790" i="10"/>
  <c r="CD1792" i="10"/>
  <c r="CD1605" i="10"/>
  <c r="CG1782" i="10"/>
  <c r="CG1580" i="10"/>
  <c r="CE1486" i="10"/>
  <c r="CE1397" i="10"/>
  <c r="CE1384" i="10"/>
  <c r="CD1702" i="10"/>
  <c r="CD1388" i="10"/>
  <c r="CD1304" i="10"/>
  <c r="CE1379" i="10"/>
  <c r="CE1581" i="10"/>
  <c r="CC1300" i="10"/>
  <c r="CE1385" i="10"/>
  <c r="CB1490" i="10"/>
  <c r="CE1687" i="10"/>
  <c r="CE1810" i="10"/>
  <c r="CG1378" i="10"/>
  <c r="CE1783" i="10"/>
  <c r="CC1502" i="10"/>
  <c r="CE1788" i="10"/>
  <c r="CE1707" i="10"/>
  <c r="CD1290" i="10"/>
  <c r="CE1289" i="10"/>
  <c r="CD1691" i="10"/>
  <c r="CE1794" i="10"/>
  <c r="CD1699" i="10"/>
  <c r="CH1307" i="10"/>
  <c r="CE1595" i="10"/>
  <c r="CF1508" i="10"/>
  <c r="CD1405" i="10"/>
  <c r="CF1407" i="10"/>
  <c r="CD1607" i="10"/>
  <c r="CF1609" i="10"/>
  <c r="CD1506" i="10"/>
  <c r="CE1688" i="10"/>
  <c r="CH1711" i="10"/>
  <c r="CD1590" i="10"/>
  <c r="CG1495" i="10"/>
  <c r="CG1275" i="10"/>
  <c r="CC1380" i="10"/>
  <c r="CE1804" i="10"/>
  <c r="CH1685" i="10"/>
  <c r="CH1812" i="10"/>
  <c r="CC1603" i="10"/>
  <c r="CG1477" i="10"/>
  <c r="CC1481" i="10"/>
  <c r="CE1602" i="10"/>
  <c r="CH1584" i="10"/>
  <c r="CH1478" i="10"/>
  <c r="CD1604" i="10"/>
  <c r="CD1302" i="10"/>
  <c r="CG1701" i="10"/>
  <c r="CD1399" i="10"/>
  <c r="CC1805" i="10"/>
  <c r="CH1781" i="10"/>
  <c r="CF1306" i="10"/>
  <c r="CD1504" i="10"/>
  <c r="CC1704" i="10"/>
  <c r="CH1276" i="10"/>
  <c r="CF1710" i="10"/>
  <c r="CD1698" i="10"/>
  <c r="CD1807" i="10"/>
  <c r="CG1681" i="10"/>
  <c r="CC1401" i="10"/>
  <c r="CH1377" i="10"/>
  <c r="CF1811" i="10"/>
  <c r="CD1809" i="10"/>
  <c r="CD1597" i="10"/>
  <c r="CD1403" i="10"/>
  <c r="CH1680" i="10"/>
  <c r="CC1374" i="10"/>
  <c r="CC1784" i="10"/>
  <c r="CE1284" i="10"/>
  <c r="CH1509" i="10"/>
  <c r="CD1287" i="10"/>
  <c r="CG1479" i="10"/>
  <c r="CG1697" i="10"/>
  <c r="CC1683" i="10"/>
  <c r="CE1587" i="10"/>
  <c r="CH1610" i="10"/>
  <c r="CD1489" i="10"/>
  <c r="CG1293" i="10"/>
  <c r="CC1279" i="10"/>
  <c r="CH1786" i="10"/>
  <c r="CH1408" i="10"/>
  <c r="CE1507" i="10"/>
  <c r="CE999" i="10"/>
  <c r="CF898" i="10" s="1"/>
  <c r="CE1494" i="10"/>
  <c r="CD1500" i="10"/>
  <c r="CE984" i="10"/>
  <c r="CF883" i="10" s="1"/>
  <c r="CF975" i="10"/>
  <c r="CG874" i="10" s="1"/>
  <c r="CE1693" i="10"/>
  <c r="CE1801" i="10"/>
  <c r="CD997" i="10"/>
  <c r="CE896" i="10" s="1"/>
  <c r="CG1780" i="10"/>
  <c r="CC1582" i="10"/>
  <c r="CE1485" i="10"/>
  <c r="CC1575" i="10"/>
  <c r="CE1501" i="10"/>
  <c r="CG1003" i="10"/>
  <c r="CH902" i="10" s="1"/>
  <c r="CD1497" i="10"/>
  <c r="CD1708" i="10"/>
  <c r="CH1281" i="10"/>
  <c r="CD1395" i="10"/>
  <c r="CE1406" i="10"/>
  <c r="CE1797" i="10"/>
  <c r="CD1298" i="10"/>
  <c r="CE1491" i="10"/>
  <c r="CE1296" i="10"/>
  <c r="CG1578" i="10"/>
  <c r="CF980" i="10"/>
  <c r="CG879" i="10" s="1"/>
  <c r="CC1373" i="10"/>
  <c r="CE1299" i="10"/>
  <c r="CD1800" i="10"/>
  <c r="CI978" i="10"/>
  <c r="CJ877" i="10" s="1"/>
  <c r="CD1294" i="10"/>
  <c r="CI1004" i="10"/>
  <c r="CJ903" i="10" s="1"/>
  <c r="CB1389" i="10"/>
  <c r="CE1608" i="10"/>
  <c r="CD1286" i="10"/>
  <c r="CG1297" i="10"/>
  <c r="CE1696" i="10"/>
  <c r="CD1601" i="10"/>
  <c r="CE1487" i="10"/>
  <c r="CE1390" i="10"/>
  <c r="CE1700" i="10"/>
  <c r="CC1779" i="10"/>
  <c r="CG1376" i="10"/>
  <c r="CC1677" i="10"/>
  <c r="CC1777" i="10"/>
  <c r="CE1703" i="10"/>
  <c r="CE1303" i="10"/>
  <c r="CD1396" i="10"/>
  <c r="CD1795" i="10"/>
  <c r="CD1496" i="10"/>
  <c r="CF1002" i="10"/>
  <c r="CG901" i="10" s="1"/>
  <c r="CD1488" i="10"/>
  <c r="CF993" i="10"/>
  <c r="CG892" i="10" s="1"/>
  <c r="CD969" i="10"/>
  <c r="CE868" i="10" s="1"/>
  <c r="CE992" i="10"/>
  <c r="CF891" i="10" s="1"/>
  <c r="CE991" i="10"/>
  <c r="CF890" i="10" s="1"/>
  <c r="CD1705" i="10"/>
  <c r="CB1591" i="10"/>
  <c r="CD1791" i="10"/>
  <c r="CG1802" i="10"/>
  <c r="CE995" i="10"/>
  <c r="CF894" i="10" s="1"/>
  <c r="CE1689" i="10"/>
  <c r="CF986" i="10"/>
  <c r="CG885" i="10" s="1"/>
  <c r="CC1678" i="10"/>
  <c r="CH972" i="10"/>
  <c r="CI871" i="10" s="1"/>
  <c r="CC1778" i="10"/>
  <c r="CD1291" i="10"/>
  <c r="CE1505" i="10"/>
  <c r="CF1280" i="10"/>
  <c r="CD1694" i="10"/>
  <c r="CD1686" i="10"/>
  <c r="CD1503" i="10"/>
  <c r="CB1793" i="10"/>
  <c r="CD1387" i="10"/>
  <c r="CG1398" i="10"/>
  <c r="CF989" i="10"/>
  <c r="CG888" i="10" s="1"/>
  <c r="CE1285" i="10"/>
  <c r="CG1798" i="10"/>
  <c r="CC1476" i="10"/>
  <c r="CC1475" i="10"/>
  <c r="CD1695" i="10"/>
  <c r="CF996" i="10"/>
  <c r="CG895" i="10" s="1"/>
  <c r="CE1404" i="10"/>
  <c r="CF1785" i="10"/>
  <c r="CD1391" i="10"/>
  <c r="CD1484" i="10"/>
  <c r="CE1789" i="10"/>
  <c r="CD1806" i="10"/>
  <c r="CB1288" i="10"/>
  <c r="CD1706" i="10"/>
  <c r="CD1690" i="10"/>
  <c r="CG1499" i="10"/>
  <c r="CG1277" i="10"/>
  <c r="CE1386" i="10"/>
  <c r="CG1596" i="10"/>
  <c r="CC1375" i="10"/>
  <c r="CH1579" i="10"/>
  <c r="CD976" i="10"/>
  <c r="CE875" i="10" s="1"/>
  <c r="CC1576" i="10"/>
  <c r="CD1594" i="10"/>
  <c r="CE1808" i="10"/>
  <c r="CF1583" i="10"/>
  <c r="CE1001" i="10"/>
  <c r="CF900" i="10" s="1"/>
  <c r="CD1492" i="10"/>
  <c r="CD1585" i="10"/>
  <c r="CD1402" i="10"/>
  <c r="CB1692" i="10"/>
  <c r="CD1589" i="10"/>
  <c r="CG1600" i="10"/>
  <c r="CE1588" i="10"/>
  <c r="CG1394" i="10"/>
  <c r="CC1577" i="10"/>
  <c r="CE1283" i="10"/>
  <c r="CC1273" i="10"/>
  <c r="CD1392" i="10"/>
  <c r="CE1606" i="10"/>
  <c r="CF1482" i="10"/>
  <c r="CH1382" i="10"/>
  <c r="CD1593" i="10"/>
  <c r="CD1383" i="10"/>
  <c r="CC985" i="10"/>
  <c r="CD884" i="10" s="1"/>
  <c r="CE983" i="10"/>
  <c r="CF882" i="10" s="1"/>
  <c r="CH994" i="10"/>
  <c r="CI893" i="10" s="1"/>
  <c r="CF982" i="10"/>
  <c r="CG881" i="10" s="1"/>
  <c r="CD971" i="10"/>
  <c r="CE870" i="10" s="1"/>
  <c r="CD970" i="10"/>
  <c r="CE869" i="10" s="1"/>
  <c r="CD1493" i="10"/>
  <c r="CF1000" i="10"/>
  <c r="CG899" i="10" s="1"/>
  <c r="CF1684" i="10"/>
  <c r="CE987" i="10"/>
  <c r="CF886" i="10" s="1"/>
  <c r="CD1282" i="10"/>
  <c r="CD1301" i="10"/>
  <c r="CE1709" i="10"/>
  <c r="CH990" i="10"/>
  <c r="CI889" i="10" s="1"/>
  <c r="CE1599" i="10"/>
  <c r="CC1272" i="10"/>
  <c r="CD1796" i="10"/>
  <c r="CF1381" i="10"/>
  <c r="CD1787" i="10"/>
  <c r="CE998" i="10"/>
  <c r="CF897" i="10" s="1"/>
  <c r="CE988" i="10"/>
  <c r="CF887" i="10" s="1"/>
  <c r="CG977" i="10"/>
  <c r="CH876" i="10" s="1"/>
  <c r="CE979" i="10"/>
  <c r="CF878" i="10" s="1"/>
  <c r="CF981" i="10"/>
  <c r="CG880" i="10" s="1"/>
  <c r="CE1305" i="10"/>
  <c r="CE1292" i="10"/>
  <c r="CD1803" i="10"/>
  <c r="CH974" i="10"/>
  <c r="CI873" i="10" s="1"/>
  <c r="CE1592" i="10"/>
  <c r="CE1498" i="10"/>
  <c r="CG1679" i="10"/>
  <c r="CI973" i="10"/>
  <c r="CJ872" i="10" s="1"/>
  <c r="CE1586" i="10"/>
  <c r="CC1676" i="10"/>
  <c r="CE1400" i="10"/>
  <c r="CD1598" i="10"/>
  <c r="CH1483" i="10"/>
  <c r="CD1799" i="10"/>
  <c r="BJ1785" i="10"/>
  <c r="BJ1684" i="10"/>
  <c r="BJ1583" i="10"/>
  <c r="BN1407" i="10"/>
  <c r="BN1306" i="10"/>
  <c r="BL1387" i="10"/>
  <c r="BJ1376" i="10"/>
  <c r="BM1274" i="10"/>
  <c r="BJ1280" i="10"/>
  <c r="BJ1601" i="10"/>
  <c r="BL876" i="10"/>
  <c r="BL977" i="10" s="1"/>
  <c r="BK1280" i="10"/>
  <c r="BN1710" i="10"/>
  <c r="BJ1381" i="10"/>
  <c r="BL1589" i="10"/>
  <c r="BL1791" i="10"/>
  <c r="BJ1581" i="10"/>
  <c r="BM1476" i="10"/>
  <c r="BM1375" i="10"/>
  <c r="BK1290" i="10"/>
  <c r="BK1604" i="10"/>
  <c r="BM1779" i="10"/>
  <c r="BJ1482" i="10"/>
  <c r="BN1508" i="10"/>
  <c r="BM1706" i="10"/>
  <c r="BJ1496" i="10"/>
  <c r="BM1403" i="10"/>
  <c r="BK1486" i="10"/>
  <c r="BJ1597" i="10"/>
  <c r="BJ1393" i="10"/>
  <c r="BJ1679" i="10"/>
  <c r="BM1577" i="10"/>
  <c r="BM1678" i="10"/>
  <c r="BJ1793" i="10"/>
  <c r="BJ1500" i="10"/>
  <c r="BI1782" i="10"/>
  <c r="BK1798" i="10"/>
  <c r="BL1600" i="10"/>
  <c r="BJ1380" i="10"/>
  <c r="BM1807" i="10"/>
  <c r="BJ1784" i="10"/>
  <c r="BJ1696" i="10"/>
  <c r="BJ1582" i="10"/>
  <c r="BN1304" i="10"/>
  <c r="BJ1294" i="10"/>
  <c r="BK1397" i="10"/>
  <c r="BJ1279" i="10"/>
  <c r="BK1699" i="10"/>
  <c r="BJ1808" i="10"/>
  <c r="BK1394" i="10"/>
  <c r="BK1391" i="10"/>
  <c r="BI1805" i="10"/>
  <c r="BK1596" i="10"/>
  <c r="BJ1477" i="10"/>
  <c r="BK1373" i="10"/>
  <c r="BK1293" i="10"/>
  <c r="BJ1804" i="10"/>
  <c r="BM1406" i="10"/>
  <c r="BK1575" i="10"/>
  <c r="BK1697" i="10"/>
  <c r="BM1305" i="10"/>
  <c r="BK1474" i="10"/>
  <c r="BJ1803" i="10"/>
  <c r="BK1495" i="10"/>
  <c r="BL1802" i="10"/>
  <c r="BK1676" i="10"/>
  <c r="BJ1395" i="10"/>
  <c r="BL1286" i="10"/>
  <c r="BJ1278" i="10"/>
  <c r="BJ1298" i="10"/>
  <c r="BJ1788" i="10"/>
  <c r="BK1475" i="10"/>
  <c r="BJ1796" i="10"/>
  <c r="BK1685" i="10"/>
  <c r="BJ1698" i="10"/>
  <c r="BJ1399" i="10"/>
  <c r="BK1402" i="10"/>
  <c r="BK1377" i="10"/>
  <c r="BJ1282" i="10"/>
  <c r="BJ1491" i="10"/>
  <c r="BN1792" i="10"/>
  <c r="BK1583" i="10"/>
  <c r="BJ1693" i="10"/>
  <c r="BK1588" i="10"/>
  <c r="BI1479" i="10"/>
  <c r="BN1691" i="10"/>
  <c r="BK1785" i="10"/>
  <c r="BK1789" i="10"/>
  <c r="BJ1592" i="10"/>
  <c r="BN1607" i="10"/>
  <c r="BI1378" i="10"/>
  <c r="BN1489" i="10"/>
  <c r="BJ1780" i="10"/>
  <c r="BK1482" i="10"/>
  <c r="BJ1703" i="10"/>
  <c r="BK1587" i="10"/>
  <c r="BJ1794" i="10"/>
  <c r="BN1506" i="10"/>
  <c r="BI1580" i="10"/>
  <c r="BJ1275" i="10"/>
  <c r="BK1381" i="10"/>
  <c r="BM1605" i="10"/>
  <c r="BJ1602" i="10"/>
  <c r="BK1284" i="10"/>
  <c r="BK1281" i="10"/>
  <c r="BN1405" i="10"/>
  <c r="BJ1687" i="10"/>
  <c r="BK1483" i="10"/>
  <c r="BL1690" i="10"/>
  <c r="BK1694" i="10"/>
  <c r="BJ1481" i="10"/>
  <c r="BJ1578" i="10"/>
  <c r="BJ1586" i="10"/>
  <c r="BM1504" i="10"/>
  <c r="BK1272" i="10"/>
  <c r="BK1786" i="10"/>
  <c r="BJ1485" i="10"/>
  <c r="BJ1493" i="10"/>
  <c r="BK1584" i="10"/>
  <c r="BJ1283" i="10"/>
  <c r="BK1778" i="10"/>
  <c r="BJ1291" i="10"/>
  <c r="BK1382" i="10"/>
  <c r="BJ1799" i="10"/>
  <c r="BL1488" i="10"/>
  <c r="BK1593" i="10"/>
  <c r="BK1386" i="10"/>
  <c r="BI1502" i="10"/>
  <c r="BI1277" i="10"/>
  <c r="BJ1797" i="10"/>
  <c r="BN1287" i="10"/>
  <c r="BL1701" i="10"/>
  <c r="BK972" i="10"/>
  <c r="BL871" i="10" s="1"/>
  <c r="BJ1384" i="10"/>
  <c r="BK1684" i="10"/>
  <c r="BJ1695" i="10"/>
  <c r="BM1302" i="10"/>
  <c r="BJ1484" i="10"/>
  <c r="BM1709" i="10"/>
  <c r="BK1688" i="10"/>
  <c r="BN971" i="10"/>
  <c r="BO870" i="10" s="1"/>
  <c r="BK1777" i="10"/>
  <c r="BN1708" i="10"/>
  <c r="BK1487" i="10"/>
  <c r="BI1401" i="10"/>
  <c r="BK989" i="10"/>
  <c r="BL888" i="10" s="1"/>
  <c r="BM994" i="10"/>
  <c r="BN893" i="10" s="1"/>
  <c r="BK988" i="10"/>
  <c r="BL887" i="10" s="1"/>
  <c r="BJ1686" i="10"/>
  <c r="BM1507" i="10"/>
  <c r="BL982" i="10"/>
  <c r="BM881" i="10" s="1"/>
  <c r="BJ997" i="10"/>
  <c r="BK896" i="10" s="1"/>
  <c r="BK979" i="10"/>
  <c r="BL878" i="10" s="1"/>
  <c r="BJ1509" i="10"/>
  <c r="BJ1389" i="10"/>
  <c r="BK1700" i="10"/>
  <c r="BK1800" i="10"/>
  <c r="BO984" i="10"/>
  <c r="BP883" i="10" s="1"/>
  <c r="BK1579" i="10"/>
  <c r="BN1002" i="10"/>
  <c r="BO901" i="10" s="1"/>
  <c r="BJ1408" i="10"/>
  <c r="BO1001" i="10"/>
  <c r="BP900" i="10" s="1"/>
  <c r="BJ1606" i="10"/>
  <c r="BJ1490" i="10"/>
  <c r="BJ1682" i="10"/>
  <c r="BK1296" i="10"/>
  <c r="BL987" i="10"/>
  <c r="BM886" i="10" s="1"/>
  <c r="BK1705" i="10"/>
  <c r="BJ974" i="10"/>
  <c r="BK873" i="10" s="1"/>
  <c r="BK1598" i="10"/>
  <c r="BK1677" i="10"/>
  <c r="BK1781" i="10"/>
  <c r="BL981" i="10"/>
  <c r="BM880" i="10" s="1"/>
  <c r="BJ1610" i="10"/>
  <c r="BJ1707" i="10"/>
  <c r="BJ1692" i="10"/>
  <c r="BK991" i="10"/>
  <c r="BL890" i="10" s="1"/>
  <c r="BM983" i="10"/>
  <c r="BN882" i="10" s="1"/>
  <c r="BJ1480" i="10"/>
  <c r="BK1801" i="10"/>
  <c r="BK1301" i="10"/>
  <c r="BK1295" i="10"/>
  <c r="BN1609" i="10"/>
  <c r="BK980" i="10"/>
  <c r="BL879" i="10" s="1"/>
  <c r="BK1273" i="10"/>
  <c r="BK1276" i="10"/>
  <c r="BN999" i="10"/>
  <c r="BO898" i="10" s="1"/>
  <c r="BJ1501" i="10"/>
  <c r="BJ1711" i="10"/>
  <c r="BL969" i="10"/>
  <c r="BM868" i="10" s="1"/>
  <c r="BJ1390" i="10"/>
  <c r="BJ1404" i="10"/>
  <c r="BJ1591" i="10"/>
  <c r="BJ1783" i="10"/>
  <c r="BJ1702" i="10"/>
  <c r="BK1498" i="10"/>
  <c r="BK1806" i="10"/>
  <c r="BJ1683" i="10"/>
  <c r="BL990" i="10"/>
  <c r="BM889" i="10" s="1"/>
  <c r="BK1497" i="10"/>
  <c r="BN1811" i="10"/>
  <c r="BK1576" i="10"/>
  <c r="BK1478" i="10"/>
  <c r="BJ1299" i="10"/>
  <c r="BJ1307" i="10"/>
  <c r="BJ1289" i="10"/>
  <c r="BL978" i="10"/>
  <c r="BM877" i="10" s="1"/>
  <c r="BJ1505" i="10"/>
  <c r="BJ1288" i="10"/>
  <c r="BJ1379" i="10"/>
  <c r="BK1599" i="10"/>
  <c r="BK1503" i="10"/>
  <c r="BJ1595" i="10"/>
  <c r="BK1396" i="10"/>
  <c r="BL1499" i="10"/>
  <c r="BO1003" i="10"/>
  <c r="BP902" i="10" s="1"/>
  <c r="BK1374" i="10"/>
  <c r="BJ1594" i="10"/>
  <c r="BK1680" i="10"/>
  <c r="BJ1400" i="10"/>
  <c r="BJ1812" i="10"/>
  <c r="BJ1303" i="10"/>
  <c r="BK985" i="10"/>
  <c r="BL884" i="10" s="1"/>
  <c r="BL993" i="10"/>
  <c r="BM892" i="10" s="1"/>
  <c r="BL992" i="10"/>
  <c r="BM891" i="10" s="1"/>
  <c r="BL973" i="10"/>
  <c r="BM872" i="10" s="1"/>
  <c r="BK1004" i="10"/>
  <c r="BL903" i="10" s="1"/>
  <c r="BK975" i="10"/>
  <c r="BL874" i="10" s="1"/>
  <c r="BK1285" i="10"/>
  <c r="BI1300" i="10"/>
  <c r="BL998" i="10"/>
  <c r="BM897" i="10" s="1"/>
  <c r="BL970" i="10"/>
  <c r="BM869" i="10" s="1"/>
  <c r="BJ1787" i="10"/>
  <c r="BK1000" i="10"/>
  <c r="BL899" i="10" s="1"/>
  <c r="BK1795" i="10"/>
  <c r="BK1790" i="10"/>
  <c r="BI1704" i="10"/>
  <c r="BJ1292" i="10"/>
  <c r="BN1590" i="10"/>
  <c r="BL1297" i="10"/>
  <c r="BJ1383" i="10"/>
  <c r="BK996" i="10"/>
  <c r="BL895" i="10" s="1"/>
  <c r="BM1810" i="10"/>
  <c r="BK995" i="10"/>
  <c r="BL894" i="10" s="1"/>
  <c r="BK1492" i="10"/>
  <c r="BK1689" i="10"/>
  <c r="BI1603" i="10"/>
  <c r="BI1681" i="10"/>
  <c r="BK976" i="10"/>
  <c r="BL875" i="10" s="1"/>
  <c r="BJ1494" i="10"/>
  <c r="BN1388" i="10"/>
  <c r="BL1398" i="10"/>
  <c r="BJ1392" i="10"/>
  <c r="BJ1585" i="10"/>
  <c r="BM1608" i="10"/>
  <c r="BK1385" i="10"/>
  <c r="BK986" i="10"/>
  <c r="BL885" i="10" s="1"/>
  <c r="BN1809" i="10"/>
  <c r="AO1277" i="10"/>
  <c r="AS1290" i="10"/>
  <c r="AO1782" i="10"/>
  <c r="AO1378" i="10"/>
  <c r="AO1580" i="10"/>
  <c r="AP1792" i="10"/>
  <c r="AQ1608" i="10"/>
  <c r="AQ1697" i="10"/>
  <c r="AP1584" i="10"/>
  <c r="AO1681" i="10"/>
  <c r="AO1397" i="10"/>
  <c r="AR1587" i="10"/>
  <c r="AO1501" i="10"/>
  <c r="AR1707" i="10"/>
  <c r="AP1799" i="10"/>
  <c r="AR1404" i="10"/>
  <c r="AP1483" i="10"/>
  <c r="AP1286" i="10"/>
  <c r="AN1692" i="10"/>
  <c r="AO1498" i="10"/>
  <c r="AS1784" i="10"/>
  <c r="AS1593" i="10"/>
  <c r="AQ1276" i="10"/>
  <c r="AS1787" i="10"/>
  <c r="AQ1592" i="10"/>
  <c r="AO1598" i="10"/>
  <c r="AO1403" i="10"/>
  <c r="AP1489" i="10"/>
  <c r="AR1385" i="10"/>
  <c r="AP1291" i="10"/>
  <c r="AQ1596" i="10"/>
  <c r="AQ1609" i="10"/>
  <c r="AR1583" i="10"/>
  <c r="AR1789" i="10"/>
  <c r="AR1482" i="10"/>
  <c r="AR1684" i="10"/>
  <c r="AQ1603" i="10"/>
  <c r="AQ1680" i="10"/>
  <c r="AQ1478" i="10"/>
  <c r="AS1282" i="10"/>
  <c r="AQ1696" i="10"/>
  <c r="AQ1500" i="10"/>
  <c r="AQ1704" i="10"/>
  <c r="AQ1406" i="10"/>
  <c r="AR1303" i="10"/>
  <c r="AP1493" i="10"/>
  <c r="AP1690" i="10"/>
  <c r="AR1682" i="10"/>
  <c r="AP1307" i="10"/>
  <c r="AR1381" i="10"/>
  <c r="AQ1709" i="10"/>
  <c r="AS1481" i="10"/>
  <c r="AP1387" i="10"/>
  <c r="AP1698" i="10"/>
  <c r="AR1278" i="10"/>
  <c r="AO1807" i="10"/>
  <c r="AQ1300" i="10"/>
  <c r="AQ1810" i="10"/>
  <c r="AS1380" i="10"/>
  <c r="AP1589" i="10"/>
  <c r="AP1496" i="10"/>
  <c r="AQ1289" i="10"/>
  <c r="AR1379" i="10"/>
  <c r="AS1582" i="10"/>
  <c r="AN1701" i="10"/>
  <c r="AO1801" i="10"/>
  <c r="AP1388" i="10"/>
  <c r="AS1405" i="10"/>
  <c r="AS1683" i="10"/>
  <c r="AQ1394" i="10"/>
  <c r="AP1791" i="10"/>
  <c r="AP1597" i="10"/>
  <c r="AN1600" i="10"/>
  <c r="AO1700" i="10"/>
  <c r="AP1287" i="10"/>
  <c r="AS1506" i="10"/>
  <c r="AS1279" i="10"/>
  <c r="AQ1495" i="10"/>
  <c r="AP1488" i="10"/>
  <c r="AN1802" i="10"/>
  <c r="AO1299" i="10"/>
  <c r="AO1296" i="10"/>
  <c r="AP1590" i="10"/>
  <c r="AQ1588" i="10"/>
  <c r="AN1591" i="10"/>
  <c r="AN1499" i="10"/>
  <c r="AO1703" i="10"/>
  <c r="AQ1507" i="10"/>
  <c r="AR1480" i="10"/>
  <c r="AP1812" i="10"/>
  <c r="AQ1374" i="10"/>
  <c r="AQ1502" i="10"/>
  <c r="AQ1305" i="10"/>
  <c r="AR1606" i="10"/>
  <c r="AP1392" i="10"/>
  <c r="AQ1494" i="10"/>
  <c r="AP1786" i="10"/>
  <c r="AO1503" i="10"/>
  <c r="AR1783" i="10"/>
  <c r="AP1610" i="10"/>
  <c r="AR1280" i="10"/>
  <c r="AQ1677" i="10"/>
  <c r="AO1599" i="10"/>
  <c r="AS1795" i="10"/>
  <c r="AO1396" i="10"/>
  <c r="AR1586" i="10"/>
  <c r="AR1002" i="10"/>
  <c r="AS901" i="10" s="1"/>
  <c r="AP1577" i="10"/>
  <c r="AR1505" i="10"/>
  <c r="AP1796" i="10"/>
  <c r="AT976" i="10"/>
  <c r="AU875" i="10" s="1"/>
  <c r="AN1373" i="10"/>
  <c r="AQ1798" i="10"/>
  <c r="AQ1399" i="10"/>
  <c r="AQ1285" i="10"/>
  <c r="AO1477" i="10"/>
  <c r="AO1604" i="10"/>
  <c r="AQ1491" i="10"/>
  <c r="AR1581" i="10"/>
  <c r="AP1509" i="10"/>
  <c r="AQ1407" i="10"/>
  <c r="AR970" i="10"/>
  <c r="AS869" i="10" s="1"/>
  <c r="AT987" i="10"/>
  <c r="AU886" i="10" s="1"/>
  <c r="AP992" i="10"/>
  <c r="AQ891" i="10" s="1"/>
  <c r="AR1384" i="10"/>
  <c r="AP1274" i="10"/>
  <c r="AN1676" i="10"/>
  <c r="AP972" i="10"/>
  <c r="AQ871" i="10" s="1"/>
  <c r="AR986" i="10"/>
  <c r="AS885" i="10" s="1"/>
  <c r="AO1497" i="10"/>
  <c r="AR1687" i="10"/>
  <c r="AP1678" i="10"/>
  <c r="AS1000" i="10"/>
  <c r="AT899" i="10" s="1"/>
  <c r="AS1686" i="10"/>
  <c r="AQ988" i="10"/>
  <c r="AR887" i="10" s="1"/>
  <c r="AN1575" i="10"/>
  <c r="AR990" i="10"/>
  <c r="AS889" i="10" s="1"/>
  <c r="AQ1298" i="10"/>
  <c r="AQ1689" i="10"/>
  <c r="AO1705" i="10"/>
  <c r="AQ1710" i="10"/>
  <c r="AO1302" i="10"/>
  <c r="AR997" i="10"/>
  <c r="AS896" i="10" s="1"/>
  <c r="AO1800" i="10"/>
  <c r="AR1788" i="10"/>
  <c r="AP1779" i="10"/>
  <c r="AS1383" i="10"/>
  <c r="AQ1797" i="10"/>
  <c r="AN1474" i="10"/>
  <c r="AQ1803" i="10"/>
  <c r="AQ1790" i="10"/>
  <c r="AO1301" i="10"/>
  <c r="AQ1004" i="10"/>
  <c r="AR903" i="10" s="1"/>
  <c r="AQ1811" i="10"/>
  <c r="AO1605" i="10"/>
  <c r="AP993" i="10"/>
  <c r="AQ892" i="10" s="1"/>
  <c r="AQ1401" i="10"/>
  <c r="AO1295" i="10"/>
  <c r="AR1283" i="10"/>
  <c r="AS1708" i="10"/>
  <c r="AP1476" i="10"/>
  <c r="AQ1579" i="10"/>
  <c r="AS1585" i="10"/>
  <c r="AP1695" i="10"/>
  <c r="AQ1292" i="10"/>
  <c r="AN1777" i="10"/>
  <c r="AP1382" i="10"/>
  <c r="AQ1702" i="10"/>
  <c r="AQ1386" i="10"/>
  <c r="AP1294" i="10"/>
  <c r="AN1389" i="10"/>
  <c r="AO1402" i="10"/>
  <c r="AN1297" i="10"/>
  <c r="AP1408" i="10"/>
  <c r="AO1804" i="10"/>
  <c r="AQ1508" i="10"/>
  <c r="AS980" i="10"/>
  <c r="AT879" i="10" s="1"/>
  <c r="AQ971" i="10"/>
  <c r="AR870" i="10" s="1"/>
  <c r="AO969" i="10"/>
  <c r="AP868" i="10" s="1"/>
  <c r="AR995" i="10"/>
  <c r="AS894" i="10" s="1"/>
  <c r="AR982" i="10"/>
  <c r="AS881" i="10" s="1"/>
  <c r="AP998" i="10"/>
  <c r="AQ897" i="10" s="1"/>
  <c r="AR1003" i="10"/>
  <c r="AS902" i="10" s="1"/>
  <c r="AO1504" i="10"/>
  <c r="AP1691" i="10"/>
  <c r="AQ1805" i="10"/>
  <c r="AO1699" i="10"/>
  <c r="AS1607" i="10"/>
  <c r="AQ1377" i="10"/>
  <c r="AS1484" i="10"/>
  <c r="AQ1595" i="10"/>
  <c r="AP1685" i="10"/>
  <c r="AQ983" i="10"/>
  <c r="AR882" i="10" s="1"/>
  <c r="AP1395" i="10"/>
  <c r="AO1479" i="10"/>
  <c r="AN1490" i="10"/>
  <c r="AN1398" i="10"/>
  <c r="AO1400" i="10"/>
  <c r="AQ1306" i="10"/>
  <c r="AR1785" i="10"/>
  <c r="AT979" i="10"/>
  <c r="AU878" i="10" s="1"/>
  <c r="AO1275" i="10"/>
  <c r="AO994" i="10"/>
  <c r="AP893" i="10" s="1"/>
  <c r="AQ1576" i="10"/>
  <c r="AO1706" i="10"/>
  <c r="AS1694" i="10"/>
  <c r="AR1486" i="10"/>
  <c r="AS880" i="10"/>
  <c r="AS1809" i="10"/>
  <c r="AQ1781" i="10"/>
  <c r="AQ1393" i="10"/>
  <c r="AP1281" i="10"/>
  <c r="AO1679" i="10"/>
  <c r="AN1793" i="10"/>
  <c r="AQ1794" i="10"/>
  <c r="AQ1475" i="10"/>
  <c r="AP999" i="10"/>
  <c r="AQ898" i="10" s="1"/>
  <c r="AS1492" i="10"/>
  <c r="AS1304" i="10"/>
  <c r="AR989" i="10"/>
  <c r="AS888" i="10" s="1"/>
  <c r="AQ978" i="10"/>
  <c r="AR877" i="10" s="1"/>
  <c r="AO1376" i="10"/>
  <c r="AQ991" i="10"/>
  <c r="AR890" i="10" s="1"/>
  <c r="AN1288" i="10"/>
  <c r="AQ1390" i="10"/>
  <c r="AO1602" i="10"/>
  <c r="AQ1273" i="10"/>
  <c r="AT1001" i="10"/>
  <c r="AU900" i="10" s="1"/>
  <c r="AR973" i="10"/>
  <c r="AS872" i="10" s="1"/>
  <c r="AO1578" i="10"/>
  <c r="AO985" i="10"/>
  <c r="AP884" i="10" s="1"/>
  <c r="AP996" i="10"/>
  <c r="AQ895" i="10" s="1"/>
  <c r="AQ1778" i="10"/>
  <c r="AS1391" i="10"/>
  <c r="AQ984" i="10"/>
  <c r="AR883" i="10" s="1"/>
  <c r="AR1284" i="10"/>
  <c r="AR1485" i="10"/>
  <c r="AP1375" i="10"/>
  <c r="AR1808" i="10"/>
  <c r="AP1594" i="10"/>
  <c r="AN1272" i="10"/>
  <c r="AQ1293" i="10"/>
  <c r="AQ1601" i="10"/>
  <c r="AQ1487" i="10"/>
  <c r="AO1780" i="10"/>
  <c r="AP974" i="10"/>
  <c r="AQ873" i="10" s="1"/>
  <c r="AO1806" i="10"/>
  <c r="AQ1693" i="10"/>
  <c r="AS975" i="10"/>
  <c r="AT874" i="10" s="1"/>
  <c r="AP1711" i="10"/>
  <c r="AS977" i="10"/>
  <c r="AT876" i="10" s="1"/>
  <c r="CN1026" i="10"/>
  <c r="CO925" i="10" s="1"/>
  <c r="CO1026" i="10" s="1"/>
  <c r="CN1009" i="10"/>
  <c r="CO908" i="10" s="1"/>
  <c r="CO1009" i="10" s="1"/>
  <c r="CP908" i="10" s="1"/>
  <c r="CP1009" i="10" s="1"/>
  <c r="CP1716" i="10" s="1"/>
  <c r="CN1041" i="10"/>
  <c r="CO940" i="10" s="1"/>
  <c r="CO1041" i="10" s="1"/>
  <c r="CP641" i="10"/>
  <c r="EA1822" i="10"/>
  <c r="EA1470" i="10"/>
  <c r="EA1458" i="10"/>
  <c r="EA1858" i="10"/>
  <c r="EB1485" i="10"/>
  <c r="DZ1420" i="10"/>
  <c r="EB1784" i="10"/>
  <c r="EA1647" i="10"/>
  <c r="DZ1281" i="10"/>
  <c r="EA1454" i="10"/>
  <c r="EB1817" i="10"/>
  <c r="EB1770" i="10"/>
  <c r="EA1311" i="10"/>
  <c r="DZ1648" i="10"/>
  <c r="EB1514" i="10"/>
  <c r="DZ1335" i="10"/>
  <c r="EB1551" i="10"/>
  <c r="EA1449" i="10"/>
  <c r="EA1715" i="10"/>
  <c r="DZ1749" i="10"/>
  <c r="DZ1763" i="10"/>
  <c r="EB1821" i="10"/>
  <c r="EB1309" i="10"/>
  <c r="DZ1460" i="10"/>
  <c r="EA1351" i="10"/>
  <c r="EB1792" i="10"/>
  <c r="EB1503" i="10"/>
  <c r="EA1755" i="10"/>
  <c r="EB1287" i="10"/>
  <c r="EA1400" i="10"/>
  <c r="EA1553" i="10"/>
  <c r="DZ1319" i="10"/>
  <c r="EA1432" i="10"/>
  <c r="DZ1544" i="10"/>
  <c r="EB1467" i="10"/>
  <c r="EA1513" i="10"/>
  <c r="EA1599" i="10"/>
  <c r="EB1861" i="10"/>
  <c r="EB1726" i="10"/>
  <c r="EA1593" i="10"/>
  <c r="EB1713" i="10"/>
  <c r="DZ1459" i="10"/>
  <c r="EB1575" i="10"/>
  <c r="EB1496" i="10"/>
  <c r="EA1504" i="10"/>
  <c r="EA1805" i="10"/>
  <c r="DZ1661" i="10"/>
  <c r="EA1807" i="10"/>
  <c r="EA1403" i="10"/>
  <c r="DZ1273" i="10"/>
  <c r="EA1706" i="10"/>
  <c r="EB1552" i="10"/>
  <c r="EA1654" i="10"/>
  <c r="DZ1345" i="10"/>
  <c r="EB1604" i="10"/>
  <c r="EB1349" i="10"/>
  <c r="DZ1786" i="10"/>
  <c r="EA1299" i="10"/>
  <c r="EA1452" i="10"/>
  <c r="EA1628" i="10"/>
  <c r="EA1530" i="10"/>
  <c r="DZ1446" i="10"/>
  <c r="EA1533" i="10"/>
  <c r="DZ1304" i="10"/>
  <c r="EA1856" i="10"/>
  <c r="EB1494" i="10"/>
  <c r="EA1616" i="10"/>
  <c r="EA1570" i="10"/>
  <c r="EB1797" i="10"/>
  <c r="EA1438" i="10"/>
  <c r="EB1390" i="10"/>
  <c r="EA1772" i="10"/>
  <c r="EB1760" i="10"/>
  <c r="DZ1662" i="10"/>
  <c r="DZ1392" i="10"/>
  <c r="DZ1723" i="10"/>
  <c r="EB1753" i="10"/>
  <c r="EA1761" i="10"/>
  <c r="DZ1538" i="10"/>
  <c r="DZ1708" i="10"/>
  <c r="EA1656" i="10"/>
  <c r="EA1602" i="10"/>
  <c r="DZ1591" i="10"/>
  <c r="EA1411" i="10"/>
  <c r="DZ1686" i="10"/>
  <c r="DZ1594" i="10"/>
  <c r="DZ1355" i="10"/>
  <c r="EA1427" i="10"/>
  <c r="DZ1291" i="10"/>
  <c r="EB1854" i="10"/>
  <c r="EA1703" i="10"/>
  <c r="DZ1793" i="10"/>
  <c r="EB1592" i="10"/>
  <c r="DZ1288" i="10"/>
  <c r="EA1401" i="10"/>
  <c r="EA1764" i="10"/>
  <c r="DZ1517" i="10"/>
  <c r="DY1430" i="10"/>
  <c r="EB1688" i="10"/>
  <c r="EA1704" i="10"/>
  <c r="EA1461" i="10"/>
  <c r="EB1698" i="10"/>
  <c r="EA1620" i="10"/>
  <c r="EA1407" i="10"/>
  <c r="DZ1416" i="10"/>
  <c r="DY1834" i="10"/>
  <c r="EB1486" i="10"/>
  <c r="EA1300" i="10"/>
  <c r="EA1663" i="10"/>
  <c r="EB1294" i="10"/>
  <c r="EA1519" i="10"/>
  <c r="EA1306" i="10"/>
  <c r="EA1453" i="10"/>
  <c r="DZ1820" i="10"/>
  <c r="DY1329" i="10"/>
  <c r="EA1859" i="10"/>
  <c r="EA1554" i="10"/>
  <c r="EB1518" i="10"/>
  <c r="EA1353" i="10"/>
  <c r="EA1497" i="10"/>
  <c r="EA1418" i="10"/>
  <c r="EA1657" i="10"/>
  <c r="EA1857" i="10"/>
  <c r="EA1699" i="10"/>
  <c r="DZ1824" i="10"/>
  <c r="EA1757" i="10"/>
  <c r="EA1501" i="10"/>
  <c r="DZ1490" i="10"/>
  <c r="EA1714" i="10"/>
  <c r="CN2674" i="10"/>
  <c r="CN2876" i="10" s="1"/>
  <c r="CN3078" i="10" s="1"/>
  <c r="EB1380" i="10"/>
  <c r="DZ1759" i="10"/>
  <c r="EA1354" i="10"/>
  <c r="EB1871" i="10"/>
  <c r="EB1402" i="10"/>
  <c r="DZ1695" i="10"/>
  <c r="EA1499" i="10"/>
  <c r="EA1331" i="10"/>
  <c r="EA1651" i="10"/>
  <c r="EB1619" i="10"/>
  <c r="EA1333" i="10"/>
  <c r="EA1795" i="10"/>
  <c r="EA1800" i="10"/>
  <c r="DZ1665" i="10"/>
  <c r="EB1487" i="10"/>
  <c r="EA1512" i="10"/>
  <c r="EB1543" i="10"/>
  <c r="EA1630" i="10"/>
  <c r="DZ1358" i="10"/>
  <c r="EA1471" i="10"/>
  <c r="DZ1500" i="10"/>
  <c r="DZ1547" i="10"/>
  <c r="DZ1864" i="10"/>
  <c r="EB1395" i="10"/>
  <c r="EA1710" i="10"/>
  <c r="CP2650" i="10"/>
  <c r="CP2852" i="10" s="1"/>
  <c r="CP3054" i="10" s="1"/>
  <c r="EB1279" i="10"/>
  <c r="DZ1744" i="10"/>
  <c r="DZ1860" i="10"/>
  <c r="EA1397" i="10"/>
  <c r="EA1758" i="10"/>
  <c r="EB1568" i="10"/>
  <c r="EB1283" i="10"/>
  <c r="EB1301" i="10"/>
  <c r="DZ1493" i="10"/>
  <c r="DZ1739" i="10"/>
  <c r="EA1409" i="10"/>
  <c r="EA1634" i="10"/>
  <c r="EA1391" i="10"/>
  <c r="EB1350" i="10"/>
  <c r="EA1414" i="10"/>
  <c r="DZ1692" i="10"/>
  <c r="EA1295" i="10"/>
  <c r="EA1562" i="10"/>
  <c r="EB1292" i="10"/>
  <c r="EA1426" i="10"/>
  <c r="EA1815" i="10"/>
  <c r="EB1341" i="10"/>
  <c r="DZ1702" i="10"/>
  <c r="DZ1850" i="10"/>
  <c r="EB1465" i="10"/>
  <c r="DZ1359" i="10"/>
  <c r="EB1799" i="10"/>
  <c r="EA1508" i="10"/>
  <c r="DZ1542" i="10"/>
  <c r="DZ1848" i="10"/>
  <c r="EA1296" i="10"/>
  <c r="EA1611" i="10"/>
  <c r="EA1717" i="10"/>
  <c r="EA1678" i="10"/>
  <c r="EB1442" i="10"/>
  <c r="EA1833" i="10"/>
  <c r="DZ1399" i="10"/>
  <c r="EA1609" i="10"/>
  <c r="DZ1441" i="10"/>
  <c r="DZ1343" i="10"/>
  <c r="EA1498" i="10"/>
  <c r="EA1556" i="10"/>
  <c r="DZ1436" i="10"/>
  <c r="EB1644" i="10"/>
  <c r="AL2546" i="10"/>
  <c r="AL2748" i="10" s="1"/>
  <c r="AL2950" i="10" s="1"/>
  <c r="AL3152" i="10" s="1"/>
  <c r="DZ1340" i="10"/>
  <c r="DZ1791" i="10"/>
  <c r="DZ1545" i="10"/>
  <c r="EA1801" i="10"/>
  <c r="DZ1378" i="10"/>
  <c r="EA1344" i="10"/>
  <c r="EA1650" i="10"/>
  <c r="DZ1796" i="10"/>
  <c r="DZ1638" i="10"/>
  <c r="DZ1447" i="10"/>
  <c r="DZ1483" i="10"/>
  <c r="EA1818" i="10"/>
  <c r="EA1360" i="10"/>
  <c r="EB1536" i="10"/>
  <c r="EA1577" i="10"/>
  <c r="DZ1520" i="10"/>
  <c r="EA1732" i="10"/>
  <c r="DZ1383" i="10"/>
  <c r="DZ1567" i="10"/>
  <c r="CP2661" i="10"/>
  <c r="CP2863" i="10" s="1"/>
  <c r="CP3065" i="10" s="1"/>
  <c r="CP3166" i="10" s="1"/>
  <c r="DZ1719" i="10"/>
  <c r="DZ1643" i="10"/>
  <c r="DZ1690" i="10"/>
  <c r="DZ1444" i="10"/>
  <c r="EA1700" i="10"/>
  <c r="DZ1479" i="10"/>
  <c r="EA1445" i="10"/>
  <c r="EA1751" i="10"/>
  <c r="EB1659" i="10"/>
  <c r="EA1773" i="10"/>
  <c r="DZ1649" i="10"/>
  <c r="EA1313" i="10"/>
  <c r="EA1274" i="10"/>
  <c r="DZ1318" i="10"/>
  <c r="DZ1561" i="10"/>
  <c r="EA1317" i="10"/>
  <c r="DZ1585" i="10"/>
  <c r="DZ1365" i="10"/>
  <c r="DZ1580" i="10"/>
  <c r="EA1852" i="10"/>
  <c r="DZ1362" i="10"/>
  <c r="EA1779" i="10"/>
  <c r="EA1529" i="10"/>
  <c r="DZ1870" i="10"/>
  <c r="DZ1382" i="10"/>
  <c r="DZ1867" i="10"/>
  <c r="EB1590" i="10"/>
  <c r="EA1476" i="10"/>
  <c r="EA1337" i="10"/>
  <c r="DZ1516" i="10"/>
  <c r="EA1428" i="10"/>
  <c r="EB1491" i="10"/>
  <c r="EA1721" i="10"/>
  <c r="DZ1466" i="10"/>
  <c r="EA1680" i="10"/>
  <c r="EB1523" i="10"/>
  <c r="DZ1277" i="10"/>
  <c r="EB1558" i="10"/>
  <c r="EA1853" i="10"/>
  <c r="EA1697" i="10"/>
  <c r="DZ1564" i="10"/>
  <c r="EA1375" i="10"/>
  <c r="DZ1718" i="10"/>
  <c r="EA1327" i="10"/>
  <c r="EA1673" i="10"/>
  <c r="EB1323" i="10"/>
  <c r="DZ1769" i="10"/>
  <c r="EA1297" i="10"/>
  <c r="DZ1463" i="10"/>
  <c r="EA1731" i="10"/>
  <c r="EA1774" i="10"/>
  <c r="EB1481" i="10"/>
  <c r="DZ1557" i="10"/>
  <c r="DY1733" i="10"/>
  <c r="EA1455" i="10"/>
  <c r="EB1366" i="10"/>
  <c r="EB1705" i="10"/>
  <c r="EB1356" i="10"/>
  <c r="EA1701" i="10"/>
  <c r="EA1357" i="10"/>
  <c r="EA1735" i="10"/>
  <c r="EA1752" i="10"/>
  <c r="EB1720" i="10"/>
  <c r="EA1535" i="10"/>
  <c r="EA1694" i="10"/>
  <c r="DZ1809" i="10"/>
  <c r="EB1511" i="10"/>
  <c r="DZ1766" i="10"/>
  <c r="EB1846" i="10"/>
  <c r="EA1832" i="10"/>
  <c r="EA1572" i="10"/>
  <c r="DZ1298" i="10"/>
  <c r="EA1811" i="10"/>
  <c r="DZ1845" i="10"/>
  <c r="DZ1677" i="10"/>
  <c r="EB1413" i="10"/>
  <c r="DZ1456" i="10"/>
  <c r="EA1507" i="10"/>
  <c r="EA1377" i="10"/>
  <c r="EB993" i="10"/>
  <c r="EB1498" i="10" s="1"/>
  <c r="EB1051" i="10"/>
  <c r="EB1758" i="10" s="1"/>
  <c r="DZ1782" i="10"/>
  <c r="EB1586" i="10"/>
  <c r="EA1748" i="10"/>
  <c r="EA1549" i="10"/>
  <c r="EA988" i="10"/>
  <c r="EB887" i="10" s="1"/>
  <c r="DZ1622" i="10"/>
  <c r="DZ1840" i="10"/>
  <c r="EA1756" i="10"/>
  <c r="EB1789" i="10"/>
  <c r="EA1302" i="10"/>
  <c r="EA1348" i="10"/>
  <c r="EA1737" i="10"/>
  <c r="DZ1548" i="10"/>
  <c r="EA1492" i="10"/>
  <c r="EB1653" i="10"/>
  <c r="EA1555" i="10"/>
  <c r="EA1502" i="10"/>
  <c r="EB1010" i="10"/>
  <c r="EB1515" i="10" s="1"/>
  <c r="EA1804" i="10"/>
  <c r="DZ1389" i="10"/>
  <c r="EB1048" i="10"/>
  <c r="EB1553" i="10" s="1"/>
  <c r="EA1614" i="10"/>
  <c r="EB1435" i="10"/>
  <c r="EB971" i="10"/>
  <c r="EB1274" i="10" s="1"/>
  <c r="EB1393" i="10"/>
  <c r="EB1790" i="10"/>
  <c r="DZ1621" i="10"/>
  <c r="EA1640" i="10"/>
  <c r="EB1024" i="10"/>
  <c r="EB1428" i="10" s="1"/>
  <c r="EA1429" i="10"/>
  <c r="DZ1863" i="10"/>
  <c r="DZ1803" i="10"/>
  <c r="EB1794" i="10"/>
  <c r="EB1373" i="10"/>
  <c r="EB1014" i="10"/>
  <c r="EB1721" i="10" s="1"/>
  <c r="DZ1475" i="10"/>
  <c r="EB1615" i="10"/>
  <c r="EA1052" i="10"/>
  <c r="EB951" i="10" s="1"/>
  <c r="EA1709" i="10"/>
  <c r="EA1579" i="10"/>
  <c r="EB1321" i="10"/>
  <c r="EA974" i="10"/>
  <c r="EB873" i="10" s="1"/>
  <c r="EB1687" i="10"/>
  <c r="EB1041" i="10"/>
  <c r="EB1647" i="10" s="1"/>
  <c r="EA1448" i="10"/>
  <c r="EA1016" i="10"/>
  <c r="EB915" i="10" s="1"/>
  <c r="EA1032" i="10"/>
  <c r="EB931" i="10" s="1"/>
  <c r="EA1655" i="10"/>
  <c r="EB1385" i="10"/>
  <c r="EA1600" i="10"/>
  <c r="EB999" i="10"/>
  <c r="EB1504" i="10" s="1"/>
  <c r="EA1660" i="10"/>
  <c r="EA1468" i="10"/>
  <c r="EB1045" i="10"/>
  <c r="EB1651" i="10" s="1"/>
  <c r="EA1636" i="10"/>
  <c r="DZ1750" i="10"/>
  <c r="EB987" i="10"/>
  <c r="EB1391" i="10" s="1"/>
  <c r="DZ1405" i="10"/>
  <c r="DY1330" i="10"/>
  <c r="EB1855" i="10"/>
  <c r="EA1816" i="10"/>
  <c r="EB1637" i="10"/>
  <c r="EB1285" i="10"/>
  <c r="DZ1722" i="10"/>
  <c r="DY1711" i="10"/>
  <c r="EA1328" i="10"/>
  <c r="EA1055" i="10"/>
  <c r="EB954" i="10" s="1"/>
  <c r="EA995" i="10"/>
  <c r="EB894" i="10" s="1"/>
  <c r="EB1777" i="10"/>
  <c r="DZ1374" i="10"/>
  <c r="EA1406" i="10"/>
  <c r="EA1781" i="10"/>
  <c r="DZ1641" i="10"/>
  <c r="EB1044" i="10"/>
  <c r="EB1650" i="10" s="1"/>
  <c r="EB1049" i="10"/>
  <c r="EB1453" i="10" s="1"/>
  <c r="DZ1505" i="10"/>
  <c r="DZ1336" i="10"/>
  <c r="EA1872" i="10"/>
  <c r="DZ1851" i="10"/>
  <c r="DY1633" i="10"/>
  <c r="EB1008" i="10"/>
  <c r="EB1816" i="10" s="1"/>
  <c r="DZ1342" i="10"/>
  <c r="EB1738" i="10"/>
  <c r="EB1588" i="10"/>
  <c r="DY1509" i="10"/>
  <c r="EB1025" i="10"/>
  <c r="EB1631" i="10" s="1"/>
  <c r="EB1676" i="10"/>
  <c r="EA970" i="10"/>
  <c r="EB869" i="10" s="1"/>
  <c r="EB1002" i="10"/>
  <c r="EB1406" i="10" s="1"/>
  <c r="EB973" i="10"/>
  <c r="EB1680" i="10" s="1"/>
  <c r="DZ1338" i="10"/>
  <c r="DZ1808" i="10"/>
  <c r="EB1064" i="10"/>
  <c r="EB1569" i="10" s="1"/>
  <c r="EA1043" i="10"/>
  <c r="EB942" i="10" s="1"/>
  <c r="DZ1027" i="10"/>
  <c r="EA926" i="10" s="1"/>
  <c r="DZ1004" i="10"/>
  <c r="EA903" i="10" s="1"/>
  <c r="DZ1315" i="10"/>
  <c r="EB1312" i="10"/>
  <c r="DZ1286" i="10"/>
  <c r="EA1810" i="10"/>
  <c r="DY1632" i="10"/>
  <c r="DZ1747" i="10"/>
  <c r="EB1725" i="10"/>
  <c r="EB1788" i="10"/>
  <c r="DZ1540" i="10"/>
  <c r="EA1849" i="10"/>
  <c r="DZ1707" i="10"/>
  <c r="EA1278" i="10"/>
  <c r="EB1587" i="10"/>
  <c r="EA1398" i="10"/>
  <c r="EA1874" i="10"/>
  <c r="EA1862" i="10"/>
  <c r="EB1332" i="10"/>
  <c r="DZ1841" i="10"/>
  <c r="EA1771" i="10"/>
  <c r="EB1524" i="10"/>
  <c r="EA1434" i="10"/>
  <c r="DZ1607" i="10"/>
  <c r="DY1431" i="10"/>
  <c r="DZ1685" i="10"/>
  <c r="EB1050" i="10"/>
  <c r="EB1656" i="10" s="1"/>
  <c r="EB1814" i="10"/>
  <c r="EB1526" i="10"/>
  <c r="EB996" i="10"/>
  <c r="EB1804" i="10" s="1"/>
  <c r="EA1596" i="10"/>
  <c r="EA1396" i="10"/>
  <c r="DZ1746" i="10"/>
  <c r="EB1674" i="10"/>
  <c r="EB1489" i="10"/>
  <c r="EB1421" i="10"/>
  <c r="EA1527" i="10"/>
  <c r="DZ1823" i="10"/>
  <c r="EA1310" i="10"/>
  <c r="DZ1617" i="10"/>
  <c r="DY1812" i="10"/>
  <c r="EA1370" i="10"/>
  <c r="EB1727" i="10"/>
  <c r="EB1768" i="10"/>
  <c r="EA1363" i="10"/>
  <c r="DZ1787" i="10"/>
  <c r="DZ1387" i="10"/>
  <c r="EA1305" i="10"/>
  <c r="EB1826" i="10"/>
  <c r="DZ1843" i="10"/>
  <c r="EA1326" i="10"/>
  <c r="EA1510" i="10"/>
  <c r="DZ1606" i="10"/>
  <c r="EA1480" i="10"/>
  <c r="EA1369" i="10"/>
  <c r="EA1679" i="10"/>
  <c r="EB1433" i="10"/>
  <c r="DZ1740" i="10"/>
  <c r="EA1670" i="10"/>
  <c r="EB1625" i="10"/>
  <c r="DH1625" i="10" s="1"/>
  <c r="EB1030" i="10"/>
  <c r="EB1333" i="10" s="1"/>
  <c r="EB1361" i="10"/>
  <c r="DY1835" i="10"/>
  <c r="EB1425" i="10"/>
  <c r="EA1495" i="10"/>
  <c r="DZ1645" i="10"/>
  <c r="EA1469" i="10"/>
  <c r="EB1876" i="10"/>
  <c r="EB1522" i="10"/>
  <c r="EA1325" i="10"/>
  <c r="EA1015" i="10"/>
  <c r="EB914" i="10" s="1"/>
  <c r="DZ1415" i="10"/>
  <c r="DY1610" i="10"/>
  <c r="EB1280" i="10"/>
  <c r="EB1828" i="10"/>
  <c r="EB1667" i="10"/>
  <c r="EA1767" i="10"/>
  <c r="EB1683" i="10"/>
  <c r="DZ1618" i="10"/>
  <c r="EA1037" i="10"/>
  <c r="EB936" i="10" s="1"/>
  <c r="DZ1589" i="10"/>
  <c r="EA1608" i="10"/>
  <c r="DY1531" i="10"/>
  <c r="DZ1646" i="10"/>
  <c r="EB1624" i="10"/>
  <c r="DZ1742" i="10"/>
  <c r="EA1629" i="10"/>
  <c r="EA1813" i="10"/>
  <c r="DZ1303" i="10"/>
  <c r="EA1783" i="10"/>
  <c r="EB1652" i="10"/>
  <c r="EA1802" i="10"/>
  <c r="EA1672" i="10"/>
  <c r="EA1578" i="10"/>
  <c r="EA1559" i="10"/>
  <c r="EB1534" i="10"/>
  <c r="DZ1437" i="10"/>
  <c r="EA1836" i="10"/>
  <c r="EA1367" i="10"/>
  <c r="EB1417" i="10"/>
  <c r="EB1322" i="10"/>
  <c r="EB1462" i="10"/>
  <c r="DZ1506" i="10"/>
  <c r="DY1734" i="10"/>
  <c r="DZ1584" i="10"/>
  <c r="EA1603" i="10"/>
  <c r="EA1515" i="10"/>
  <c r="EB1410" i="10"/>
  <c r="EB1829" i="10"/>
  <c r="EA1798" i="10"/>
  <c r="EA1598" i="10"/>
  <c r="DZ1847" i="10"/>
  <c r="EA1873" i="10"/>
  <c r="EA1865" i="10"/>
  <c r="EA1059" i="10"/>
  <c r="EB958" i="10" s="1"/>
  <c r="EB1371" i="10"/>
  <c r="EB1691" i="10"/>
  <c r="EB1320" i="10"/>
  <c r="EA1729" i="10"/>
  <c r="EA1539" i="10"/>
  <c r="EA1613" i="10"/>
  <c r="DZ1819" i="10"/>
  <c r="DY1307" i="10"/>
  <c r="EB1684" i="10"/>
  <c r="EA1875" i="10"/>
  <c r="EB1424" i="10"/>
  <c r="EA1042" i="10"/>
  <c r="EB941" i="10" s="1"/>
  <c r="EB1566" i="10"/>
  <c r="EA1056" i="10"/>
  <c r="EB955" i="10" s="1"/>
  <c r="EA1868" i="10"/>
  <c r="DZ1282" i="10"/>
  <c r="EB1003" i="10"/>
  <c r="EB1407" i="10" s="1"/>
  <c r="DZ1668" i="10"/>
  <c r="EA1012" i="10"/>
  <c r="EB911" i="10" s="1"/>
  <c r="DZ1488" i="10"/>
  <c r="DZ1026" i="10"/>
  <c r="EA925" i="10" s="1"/>
  <c r="EA1040" i="10"/>
  <c r="EB939" i="10" s="1"/>
  <c r="DZ1439" i="10"/>
  <c r="EA1831" i="10"/>
  <c r="EA1712" i="10"/>
  <c r="DZ1404" i="10"/>
  <c r="EA1682" i="10"/>
  <c r="EB994" i="10"/>
  <c r="EB1802" i="10" s="1"/>
  <c r="EA1571" i="10"/>
  <c r="EA1477" i="10"/>
  <c r="EB1054" i="10"/>
  <c r="EB1862" i="10" s="1"/>
  <c r="EB1837" i="10"/>
  <c r="DZ1639" i="10"/>
  <c r="EA1569" i="10"/>
  <c r="EB1423" i="10"/>
  <c r="EB1563" i="10"/>
  <c r="EA1001" i="10"/>
  <c r="EB900" i="10" s="1"/>
  <c r="DY1532" i="10"/>
  <c r="EA978" i="10"/>
  <c r="EB877" i="10" s="1"/>
  <c r="EB1728" i="10"/>
  <c r="EA1394" i="10"/>
  <c r="EB992" i="10"/>
  <c r="EB1800" i="10" s="1"/>
  <c r="DZ1443" i="10"/>
  <c r="EA1368" i="10"/>
  <c r="EB1573" i="10"/>
  <c r="EB1623" i="10"/>
  <c r="EA1830" i="10"/>
  <c r="EA1741" i="10"/>
  <c r="EB1007" i="10"/>
  <c r="EB1310" i="10" s="1"/>
  <c r="DZ1314" i="10"/>
  <c r="DY1408" i="10"/>
  <c r="DZ1762" i="10"/>
  <c r="EB1583" i="10"/>
  <c r="EB1067" i="10"/>
  <c r="EB1572" i="10" s="1"/>
  <c r="EB1525" i="10"/>
  <c r="EB1364" i="10"/>
  <c r="EA1464" i="10"/>
  <c r="DZ1484" i="10"/>
  <c r="EA1035" i="10"/>
  <c r="EB934" i="10" s="1"/>
  <c r="EA1730" i="10"/>
  <c r="EB1005" i="10"/>
  <c r="EB1712" i="10" s="1"/>
  <c r="EA1000" i="10"/>
  <c r="EB899" i="10" s="1"/>
  <c r="EA1379" i="10"/>
  <c r="EA1376" i="10"/>
  <c r="EA1033" i="10"/>
  <c r="EB932" i="10" s="1"/>
  <c r="EB1866" i="10"/>
  <c r="EB1324" i="10"/>
  <c r="EA1293" i="10"/>
  <c r="EA1039" i="10"/>
  <c r="EA1544" i="10" s="1"/>
  <c r="EB1065" i="10"/>
  <c r="EB1772" i="10" s="1"/>
  <c r="EB1472" i="10"/>
  <c r="EB1825" i="10"/>
  <c r="EB1482" i="10"/>
  <c r="EA1565" i="10"/>
  <c r="EA979" i="10"/>
  <c r="EB878" i="10" s="1"/>
  <c r="DZ1576" i="10"/>
  <c r="EA983" i="10"/>
  <c r="EB882" i="10" s="1"/>
  <c r="EA1276" i="10"/>
  <c r="EA1036" i="10"/>
  <c r="EB935" i="10" s="1"/>
  <c r="EB1023" i="10"/>
  <c r="EB1528" i="10" s="1"/>
  <c r="EA1581" i="10"/>
  <c r="EB1066" i="10"/>
  <c r="EB1470" i="10" s="1"/>
  <c r="EA1780" i="10"/>
  <c r="EB1635" i="10"/>
  <c r="EB1664" i="10"/>
  <c r="EB990" i="10"/>
  <c r="EB1596" i="10" s="1"/>
  <c r="EB1022" i="10"/>
  <c r="EB1729" i="10" s="1"/>
  <c r="EB1034" i="10"/>
  <c r="EB1741" i="10" s="1"/>
  <c r="EA1011" i="10"/>
  <c r="EB910" i="10" s="1"/>
  <c r="EB1381" i="10"/>
  <c r="EA1666" i="10"/>
  <c r="EB975" i="10"/>
  <c r="EB1682" i="10" s="1"/>
  <c r="EB972" i="10"/>
  <c r="EB1780" i="10" s="1"/>
  <c r="EB1060" i="10"/>
  <c r="EB1767" i="10" s="1"/>
  <c r="DZ1778" i="10"/>
  <c r="DZ1658" i="10"/>
  <c r="EA1478" i="10"/>
  <c r="DZ1681" i="10"/>
  <c r="EA1546" i="10"/>
  <c r="EA1528" i="10"/>
  <c r="EA1347" i="10"/>
  <c r="DZ1521" i="10"/>
  <c r="DZ1537" i="10"/>
  <c r="EA1352" i="10"/>
  <c r="EA1308" i="10"/>
  <c r="EA1605" i="10"/>
  <c r="EA1275" i="10"/>
  <c r="EB1028" i="10"/>
  <c r="EB1634" i="10" s="1"/>
  <c r="EA1550" i="10"/>
  <c r="EA1838" i="10"/>
  <c r="DZ1346" i="10"/>
  <c r="EA1290" i="10"/>
  <c r="EB1754" i="10"/>
  <c r="EB997" i="10"/>
  <c r="EB1603" i="10" s="1"/>
  <c r="EA985" i="10"/>
  <c r="EB884" i="10" s="1"/>
  <c r="EA1412" i="10"/>
  <c r="EA1671" i="10"/>
  <c r="EB1057" i="10"/>
  <c r="EB1461" i="10" s="1"/>
  <c r="EB1334" i="10"/>
  <c r="EB1696" i="10"/>
  <c r="EB1386" i="10"/>
  <c r="DZ1419" i="10"/>
  <c r="EA1842" i="10"/>
  <c r="EA1631" i="10"/>
  <c r="DZ1560" i="10"/>
  <c r="DZ1601" i="10"/>
  <c r="EB1693" i="10"/>
  <c r="EB1474" i="10"/>
  <c r="EA1062" i="10"/>
  <c r="EB961" i="10" s="1"/>
  <c r="CN1039" i="10"/>
  <c r="CO938" i="10" s="1"/>
  <c r="CO1039" i="10" s="1"/>
  <c r="CP938" i="10" s="1"/>
  <c r="CN2578" i="10"/>
  <c r="CN2780" i="10" s="1"/>
  <c r="CN2982" i="10" s="1"/>
  <c r="CN2631" i="10"/>
  <c r="CN2833" i="10" s="1"/>
  <c r="CN3035" i="10" s="1"/>
  <c r="CN3136" i="10" s="1"/>
  <c r="CQ2656" i="10"/>
  <c r="CQ2858" i="10" s="1"/>
  <c r="CQ3060" i="10" s="1"/>
  <c r="CQ3161" i="10" s="1"/>
  <c r="CQ636" i="10"/>
  <c r="CN635" i="10"/>
  <c r="CP2530" i="10"/>
  <c r="CP2732" i="10" s="1"/>
  <c r="CP2934" i="10" s="1"/>
  <c r="CP3136" i="10" s="1"/>
  <c r="CN2657" i="10"/>
  <c r="CN2859" i="10" s="1"/>
  <c r="CN3061" i="10" s="1"/>
  <c r="CN3162" i="10" s="1"/>
  <c r="CN637" i="10"/>
  <c r="AK2664" i="10"/>
  <c r="AK2866" i="10" s="1"/>
  <c r="AK3068" i="10" s="1"/>
  <c r="AK3169" i="10" s="1"/>
  <c r="AK644" i="10"/>
  <c r="CQ2577" i="10"/>
  <c r="CQ2779" i="10" s="1"/>
  <c r="CQ2981" i="10" s="1"/>
  <c r="CQ3183" i="10" s="1"/>
  <c r="AK2622" i="10"/>
  <c r="AK2824" i="10" s="1"/>
  <c r="AK3026" i="10" s="1"/>
  <c r="AK2635" i="10"/>
  <c r="AK2837" i="10" s="1"/>
  <c r="AK3039" i="10" s="1"/>
  <c r="CP646" i="10"/>
  <c r="CO610" i="10"/>
  <c r="CO2540" i="10"/>
  <c r="CO2742" i="10" s="1"/>
  <c r="CO2944" i="10" s="1"/>
  <c r="AK605" i="10"/>
  <c r="CN645" i="10"/>
  <c r="CP2575" i="10"/>
  <c r="CP2777" i="10" s="1"/>
  <c r="CP2979" i="10" s="1"/>
  <c r="CO2561" i="10"/>
  <c r="CO2763" i="10" s="1"/>
  <c r="CO2965" i="10" s="1"/>
  <c r="AK2572" i="10"/>
  <c r="AK2774" i="10" s="1"/>
  <c r="AK2976" i="10" s="1"/>
  <c r="AL2530" i="10"/>
  <c r="AL2732" i="10" s="1"/>
  <c r="AL2934" i="10" s="1"/>
  <c r="CN2639" i="10"/>
  <c r="CN2841" i="10" s="1"/>
  <c r="CN3043" i="10" s="1"/>
  <c r="CN3144" i="10" s="1"/>
  <c r="AK2531" i="10"/>
  <c r="AK2733" i="10" s="1"/>
  <c r="AK2935" i="10" s="1"/>
  <c r="CN2679" i="10"/>
  <c r="CN2881" i="10" s="1"/>
  <c r="CN3083" i="10" s="1"/>
  <c r="CO2662" i="10"/>
  <c r="CO2864" i="10" s="1"/>
  <c r="CO3066" i="10" s="1"/>
  <c r="AK2632" i="10"/>
  <c r="AK2834" i="10" s="1"/>
  <c r="AK3036" i="10" s="1"/>
  <c r="CN619" i="10"/>
  <c r="CN1024" i="10"/>
  <c r="CO923" i="10" s="1"/>
  <c r="CP2676" i="10"/>
  <c r="CP2878" i="10" s="1"/>
  <c r="CP3080" i="10" s="1"/>
  <c r="AL2527" i="10"/>
  <c r="AL2729" i="10" s="1"/>
  <c r="AL2931" i="10" s="1"/>
  <c r="AL2628" i="10"/>
  <c r="AL2830" i="10" s="1"/>
  <c r="AL3032" i="10" s="1"/>
  <c r="AL2657" i="10"/>
  <c r="AL2859" i="10" s="1"/>
  <c r="AL3061" i="10" s="1"/>
  <c r="AK2536" i="10"/>
  <c r="AK2738" i="10" s="1"/>
  <c r="AK2940" i="10" s="1"/>
  <c r="CO2653" i="10"/>
  <c r="CO2855" i="10" s="1"/>
  <c r="CO3057" i="10" s="1"/>
  <c r="CO3158" i="10" s="1"/>
  <c r="AL2556" i="10"/>
  <c r="AL2758" i="10" s="1"/>
  <c r="AL2960" i="10" s="1"/>
  <c r="AK2637" i="10"/>
  <c r="AK2839" i="10" s="1"/>
  <c r="AK3041" i="10" s="1"/>
  <c r="CN1061" i="10"/>
  <c r="CN1364" i="10" s="1"/>
  <c r="CO633" i="10"/>
  <c r="AK2564" i="10"/>
  <c r="AK2766" i="10" s="1"/>
  <c r="AK2968" i="10" s="1"/>
  <c r="CO2651" i="10"/>
  <c r="CO2853" i="10" s="1"/>
  <c r="CO3055" i="10" s="1"/>
  <c r="CO3156" i="10" s="1"/>
  <c r="CO631" i="10"/>
  <c r="CN2564" i="10"/>
  <c r="CN2766" i="10" s="1"/>
  <c r="CN2968" i="10" s="1"/>
  <c r="CN3170" i="10" s="1"/>
  <c r="CN2655" i="10"/>
  <c r="CN2857" i="10" s="1"/>
  <c r="CN3059" i="10" s="1"/>
  <c r="CN3160" i="10" s="1"/>
  <c r="AK2665" i="10"/>
  <c r="AK2867" i="10" s="1"/>
  <c r="AK3069" i="10" s="1"/>
  <c r="CP611" i="10"/>
  <c r="AK2673" i="10"/>
  <c r="AK2875" i="10" s="1"/>
  <c r="AK3077" i="10" s="1"/>
  <c r="AL2631" i="10"/>
  <c r="AL2833" i="10" s="1"/>
  <c r="AL3035" i="10" s="1"/>
  <c r="CO615" i="10"/>
  <c r="CQ2677" i="10"/>
  <c r="CQ2879" i="10" s="1"/>
  <c r="CQ3081" i="10" s="1"/>
  <c r="CQ3182" i="10" s="1"/>
  <c r="CQ657" i="10"/>
  <c r="CO2534" i="10"/>
  <c r="CO2736" i="10" s="1"/>
  <c r="CO2938" i="10" s="1"/>
  <c r="CO3140" i="10" s="1"/>
  <c r="CO2657" i="10"/>
  <c r="CO2859" i="10" s="1"/>
  <c r="CO3061" i="10" s="1"/>
  <c r="CO3162" i="10" s="1"/>
  <c r="CO2622" i="10"/>
  <c r="CO2824" i="10" s="1"/>
  <c r="CO3026" i="10" s="1"/>
  <c r="CO637" i="10"/>
  <c r="CO2521" i="10"/>
  <c r="CO2723" i="10" s="1"/>
  <c r="CO2925" i="10" s="1"/>
  <c r="CP2647" i="10"/>
  <c r="CP2849" i="10" s="1"/>
  <c r="CP3051" i="10" s="1"/>
  <c r="CP2546" i="10"/>
  <c r="CP2748" i="10" s="1"/>
  <c r="CP2950" i="10" s="1"/>
  <c r="AL636" i="10"/>
  <c r="AL645" i="10"/>
  <c r="CO2638" i="10"/>
  <c r="CO2840" i="10" s="1"/>
  <c r="CO3042" i="10" s="1"/>
  <c r="CO3143" i="10" s="1"/>
  <c r="CN2628" i="10"/>
  <c r="CN2830" i="10" s="1"/>
  <c r="CN3032" i="10" s="1"/>
  <c r="CN3133" i="10" s="1"/>
  <c r="AK2579" i="10"/>
  <c r="AK2781" i="10" s="1"/>
  <c r="AK2983" i="10" s="1"/>
  <c r="CQ613" i="10"/>
  <c r="AK625" i="10"/>
  <c r="CP610" i="10"/>
  <c r="AL2633" i="10"/>
  <c r="AL2835" i="10" s="1"/>
  <c r="AL3037" i="10" s="1"/>
  <c r="AL3138" i="10" s="1"/>
  <c r="CO2554" i="10"/>
  <c r="CO2756" i="10" s="1"/>
  <c r="CO2958" i="10" s="1"/>
  <c r="AK2521" i="10"/>
  <c r="AK2723" i="10" s="1"/>
  <c r="AK2925" i="10" s="1"/>
  <c r="AK2645" i="10"/>
  <c r="AK2847" i="10" s="1"/>
  <c r="AK3049" i="10" s="1"/>
  <c r="AK3150" i="10" s="1"/>
  <c r="CP2630" i="10"/>
  <c r="CP2832" i="10" s="1"/>
  <c r="CP3034" i="10" s="1"/>
  <c r="CP3135" i="10" s="1"/>
  <c r="CO2655" i="10"/>
  <c r="CO2857" i="10" s="1"/>
  <c r="CO3059" i="10" s="1"/>
  <c r="AL627" i="10"/>
  <c r="CP2549" i="10"/>
  <c r="CP2751" i="10" s="1"/>
  <c r="CP2953" i="10" s="1"/>
  <c r="CN2573" i="10"/>
  <c r="CN2775" i="10" s="1"/>
  <c r="CN2977" i="10" s="1"/>
  <c r="AK2534" i="10"/>
  <c r="AK2736" i="10" s="1"/>
  <c r="AK2938" i="10" s="1"/>
  <c r="AL2564" i="10"/>
  <c r="AL2766" i="10" s="1"/>
  <c r="AL2968" i="10" s="1"/>
  <c r="AL3170" i="10" s="1"/>
  <c r="AL2656" i="10"/>
  <c r="AL2858" i="10" s="1"/>
  <c r="AL3060" i="10" s="1"/>
  <c r="AL3161" i="10" s="1"/>
  <c r="CN2540" i="10"/>
  <c r="CN2742" i="10" s="1"/>
  <c r="CN2944" i="10" s="1"/>
  <c r="CN629" i="10"/>
  <c r="CO2583" i="10"/>
  <c r="CO2785" i="10" s="1"/>
  <c r="CO2987" i="10" s="1"/>
  <c r="CO3189" i="10" s="1"/>
  <c r="CN2641" i="10"/>
  <c r="CN2843" i="10" s="1"/>
  <c r="CN3045" i="10" s="1"/>
  <c r="CN2548" i="10"/>
  <c r="CN2750" i="10" s="1"/>
  <c r="CN2952" i="10" s="1"/>
  <c r="CN3154" i="10" s="1"/>
  <c r="CO664" i="10"/>
  <c r="CQ631" i="10"/>
  <c r="CN1051" i="10"/>
  <c r="CO950" i="10" s="1"/>
  <c r="CO1051" i="10" s="1"/>
  <c r="CP950" i="10" s="1"/>
  <c r="CO2671" i="10"/>
  <c r="CO2873" i="10" s="1"/>
  <c r="CO3075" i="10" s="1"/>
  <c r="CO3176" i="10" s="1"/>
  <c r="CP2624" i="10"/>
  <c r="CP2826" i="10" s="1"/>
  <c r="CP3028" i="10" s="1"/>
  <c r="CQ2651" i="10"/>
  <c r="CQ2853" i="10" s="1"/>
  <c r="CQ3055" i="10" s="1"/>
  <c r="CQ3156" i="10" s="1"/>
  <c r="CO651" i="10"/>
  <c r="CP2523" i="10"/>
  <c r="CP2725" i="10" s="1"/>
  <c r="CP2927" i="10" s="1"/>
  <c r="CQ2633" i="10"/>
  <c r="CQ2835" i="10" s="1"/>
  <c r="CQ3037" i="10" s="1"/>
  <c r="CQ3138" i="10" s="1"/>
  <c r="AL613" i="10"/>
  <c r="AL2634" i="10"/>
  <c r="AL2836" i="10" s="1"/>
  <c r="AL3038" i="10" s="1"/>
  <c r="AL3139" i="10" s="1"/>
  <c r="CQ601" i="10"/>
  <c r="AK2576" i="10"/>
  <c r="AK2778" i="10" s="1"/>
  <c r="AK2980" i="10" s="1"/>
  <c r="CP2545" i="10"/>
  <c r="CP2747" i="10" s="1"/>
  <c r="CP2949" i="10" s="1"/>
  <c r="AL2545" i="10"/>
  <c r="AL2747" i="10" s="1"/>
  <c r="AL2949" i="10" s="1"/>
  <c r="AL3151" i="10" s="1"/>
  <c r="CN2571" i="10"/>
  <c r="CN2773" i="10" s="1"/>
  <c r="CN2975" i="10" s="1"/>
  <c r="AK2541" i="10"/>
  <c r="AK2743" i="10" s="1"/>
  <c r="AK2945" i="10" s="1"/>
  <c r="AK3147" i="10" s="1"/>
  <c r="CQ2671" i="10"/>
  <c r="CQ2873" i="10" s="1"/>
  <c r="CQ3075" i="10" s="1"/>
  <c r="AK622" i="10"/>
  <c r="CQ2570" i="10"/>
  <c r="CQ2772" i="10" s="1"/>
  <c r="CQ2974" i="10" s="1"/>
  <c r="CO629" i="10"/>
  <c r="AL2569" i="10"/>
  <c r="AL2771" i="10" s="1"/>
  <c r="AL2973" i="10" s="1"/>
  <c r="AL3175" i="10" s="1"/>
  <c r="AL650" i="10"/>
  <c r="CN608" i="10"/>
  <c r="AL626" i="10"/>
  <c r="CN2672" i="10"/>
  <c r="CN2874" i="10" s="1"/>
  <c r="CN3076" i="10" s="1"/>
  <c r="CO618" i="10"/>
  <c r="CP2666" i="10"/>
  <c r="CP2868" i="10" s="1"/>
  <c r="CP3070" i="10" s="1"/>
  <c r="CP3171" i="10" s="1"/>
  <c r="AK2568" i="10"/>
  <c r="AK2770" i="10" s="1"/>
  <c r="AK2972" i="10" s="1"/>
  <c r="AK3174" i="10" s="1"/>
  <c r="CN1034" i="10"/>
  <c r="CO933" i="10" s="1"/>
  <c r="CO1034" i="10" s="1"/>
  <c r="CP933" i="10" s="1"/>
  <c r="AK2552" i="10"/>
  <c r="AK2754" i="10" s="1"/>
  <c r="AK2956" i="10" s="1"/>
  <c r="CQ655" i="10"/>
  <c r="AK2634" i="10"/>
  <c r="AK2836" i="10" s="1"/>
  <c r="AK3038" i="10" s="1"/>
  <c r="CQ2574" i="10"/>
  <c r="CQ2776" i="10" s="1"/>
  <c r="CQ2978" i="10" s="1"/>
  <c r="CQ3180" i="10" s="1"/>
  <c r="AK2533" i="10"/>
  <c r="AK2735" i="10" s="1"/>
  <c r="AK2937" i="10" s="1"/>
  <c r="CO2573" i="10"/>
  <c r="CO2775" i="10" s="1"/>
  <c r="CO2977" i="10" s="1"/>
  <c r="CO3179" i="10" s="1"/>
  <c r="AL2525" i="10"/>
  <c r="AL2727" i="10" s="1"/>
  <c r="AL2929" i="10" s="1"/>
  <c r="AL3131" i="10" s="1"/>
  <c r="CQ2642" i="10"/>
  <c r="CQ2844" i="10" s="1"/>
  <c r="CQ3046" i="10" s="1"/>
  <c r="CQ3147" i="10" s="1"/>
  <c r="CQ645" i="10"/>
  <c r="CP2573" i="10"/>
  <c r="CP2775" i="10" s="1"/>
  <c r="CP2977" i="10" s="1"/>
  <c r="CP2674" i="10"/>
  <c r="CP2876" i="10" s="1"/>
  <c r="CP3078" i="10" s="1"/>
  <c r="CN2656" i="10"/>
  <c r="CN2858" i="10" s="1"/>
  <c r="CN3060" i="10" s="1"/>
  <c r="CO654" i="10"/>
  <c r="AL606" i="10"/>
  <c r="AL2559" i="10"/>
  <c r="AL2761" i="10" s="1"/>
  <c r="AL2963" i="10" s="1"/>
  <c r="AL3165" i="10" s="1"/>
  <c r="AK2625" i="10"/>
  <c r="AK2827" i="10" s="1"/>
  <c r="AK3029" i="10" s="1"/>
  <c r="AK3130" i="10" s="1"/>
  <c r="CN650" i="10"/>
  <c r="AL640" i="10"/>
  <c r="CO2630" i="10"/>
  <c r="CO2832" i="10" s="1"/>
  <c r="CO3034" i="10" s="1"/>
  <c r="CO3135" i="10" s="1"/>
  <c r="CO2566" i="10"/>
  <c r="CO2768" i="10" s="1"/>
  <c r="CO2970" i="10" s="1"/>
  <c r="CO3172" i="10" s="1"/>
  <c r="CQ622" i="10"/>
  <c r="CN2670" i="10"/>
  <c r="CN2872" i="10" s="1"/>
  <c r="CN3074" i="10" s="1"/>
  <c r="CN3175" i="10" s="1"/>
  <c r="CO2641" i="10"/>
  <c r="CO2843" i="10" s="1"/>
  <c r="CO3045" i="10" s="1"/>
  <c r="CN623" i="10"/>
  <c r="AL2624" i="10"/>
  <c r="AL2826" i="10" s="1"/>
  <c r="AL3028" i="10" s="1"/>
  <c r="AL3129" i="10" s="1"/>
  <c r="CQ2582" i="10"/>
  <c r="CQ2784" i="10" s="1"/>
  <c r="CQ2986" i="10" s="1"/>
  <c r="CQ3188" i="10" s="1"/>
  <c r="AL604" i="10"/>
  <c r="CQ663" i="10"/>
  <c r="CN2683" i="10"/>
  <c r="CN2885" i="10" s="1"/>
  <c r="CN3087" i="10" s="1"/>
  <c r="CN3188" i="10" s="1"/>
  <c r="CN1045" i="10"/>
  <c r="CO944" i="10" s="1"/>
  <c r="CN2542" i="10"/>
  <c r="CN2744" i="10" s="1"/>
  <c r="CN2946" i="10" s="1"/>
  <c r="CN3148" i="10" s="1"/>
  <c r="AL2568" i="10"/>
  <c r="AL2770" i="10" s="1"/>
  <c r="AL2972" i="10" s="1"/>
  <c r="AL3174" i="10" s="1"/>
  <c r="CP2660" i="10"/>
  <c r="CP2862" i="10" s="1"/>
  <c r="CP3064" i="10" s="1"/>
  <c r="AL2572" i="10"/>
  <c r="AL2774" i="10" s="1"/>
  <c r="AL2976" i="10" s="1"/>
  <c r="CN663" i="10"/>
  <c r="AK2653" i="10"/>
  <c r="AK2855" i="10" s="1"/>
  <c r="AK3057" i="10" s="1"/>
  <c r="AL649" i="10"/>
  <c r="CP2559" i="10"/>
  <c r="CP2761" i="10" s="1"/>
  <c r="CP2963" i="10" s="1"/>
  <c r="CN2555" i="10"/>
  <c r="CN2757" i="10" s="1"/>
  <c r="CN2959" i="10" s="1"/>
  <c r="CN1049" i="10"/>
  <c r="CO948" i="10" s="1"/>
  <c r="CQ2558" i="10"/>
  <c r="CQ2760" i="10" s="1"/>
  <c r="CQ2962" i="10" s="1"/>
  <c r="CQ2621" i="10"/>
  <c r="CQ2823" i="10" s="1"/>
  <c r="CQ3025" i="10" s="1"/>
  <c r="CQ3126" i="10" s="1"/>
  <c r="AK2677" i="10"/>
  <c r="AK2879" i="10" s="1"/>
  <c r="AK3081" i="10" s="1"/>
  <c r="CP2646" i="10"/>
  <c r="CP2848" i="10" s="1"/>
  <c r="CP3050" i="10" s="1"/>
  <c r="CN2536" i="10"/>
  <c r="CN2738" i="10" s="1"/>
  <c r="CN2940" i="10" s="1"/>
  <c r="CP2636" i="10"/>
  <c r="CP2838" i="10" s="1"/>
  <c r="CP3040" i="10" s="1"/>
  <c r="CQ658" i="10"/>
  <c r="CO2544" i="10"/>
  <c r="CO2746" i="10" s="1"/>
  <c r="CO2948" i="10" s="1"/>
  <c r="CO3150" i="10" s="1"/>
  <c r="CP2535" i="10"/>
  <c r="CP2737" i="10" s="1"/>
  <c r="CP2939" i="10" s="1"/>
  <c r="CN2637" i="10"/>
  <c r="CN2839" i="10" s="1"/>
  <c r="CN3041" i="10" s="1"/>
  <c r="CO625" i="10"/>
  <c r="CO2659" i="10"/>
  <c r="CO2861" i="10" s="1"/>
  <c r="CO3063" i="10" s="1"/>
  <c r="CO3164" i="10" s="1"/>
  <c r="CO639" i="10"/>
  <c r="AL614" i="10"/>
  <c r="AL624" i="10"/>
  <c r="CQ2659" i="10"/>
  <c r="CQ2861" i="10" s="1"/>
  <c r="CQ3063" i="10" s="1"/>
  <c r="CO2661" i="10"/>
  <c r="CO2863" i="10" s="1"/>
  <c r="CO3065" i="10" s="1"/>
  <c r="AL2543" i="10"/>
  <c r="AL2745" i="10" s="1"/>
  <c r="AL2947" i="10" s="1"/>
  <c r="AL3149" i="10" s="1"/>
  <c r="AK2680" i="10"/>
  <c r="AK2882" i="10" s="1"/>
  <c r="AK3084" i="10" s="1"/>
  <c r="CN664" i="10"/>
  <c r="CN2570" i="10"/>
  <c r="CN2772" i="10" s="1"/>
  <c r="CN2974" i="10" s="1"/>
  <c r="CN3176" i="10" s="1"/>
  <c r="CO2568" i="10"/>
  <c r="CO2770" i="10" s="1"/>
  <c r="CO2972" i="10" s="1"/>
  <c r="CO3174" i="10" s="1"/>
  <c r="CO649" i="10"/>
  <c r="CP660" i="10"/>
  <c r="CO657" i="10"/>
  <c r="CQ2649" i="10"/>
  <c r="CQ2851" i="10" s="1"/>
  <c r="CQ3053" i="10" s="1"/>
  <c r="CP2543" i="10"/>
  <c r="CP2745" i="10" s="1"/>
  <c r="CP2947" i="10" s="1"/>
  <c r="CN2682" i="10"/>
  <c r="CN2884" i="10" s="1"/>
  <c r="CN3086" i="10" s="1"/>
  <c r="CQ2548" i="10"/>
  <c r="CQ2750" i="10" s="1"/>
  <c r="CQ2952" i="10" s="1"/>
  <c r="CO2569" i="10"/>
  <c r="CO2771" i="10" s="1"/>
  <c r="CO2973" i="10" s="1"/>
  <c r="CN646" i="10"/>
  <c r="CO2670" i="10"/>
  <c r="CO2872" i="10" s="1"/>
  <c r="CO3074" i="10" s="1"/>
  <c r="CP650" i="10"/>
  <c r="CQ612" i="10"/>
  <c r="CP2670" i="10"/>
  <c r="CP2872" i="10" s="1"/>
  <c r="CP3074" i="10" s="1"/>
  <c r="CP3175" i="10" s="1"/>
  <c r="CQ2531" i="10"/>
  <c r="CQ2733" i="10" s="1"/>
  <c r="CQ2935" i="10" s="1"/>
  <c r="CQ3137" i="10" s="1"/>
  <c r="AK654" i="10"/>
  <c r="AK2674" i="10"/>
  <c r="AK2876" i="10" s="1"/>
  <c r="AK3078" i="10" s="1"/>
  <c r="AK3179" i="10" s="1"/>
  <c r="CN2684" i="10"/>
  <c r="CN2886" i="10" s="1"/>
  <c r="CN3088" i="10" s="1"/>
  <c r="CN3189" i="10" s="1"/>
  <c r="CN2581" i="10"/>
  <c r="CN2783" i="10" s="1"/>
  <c r="CN2985" i="10" s="1"/>
  <c r="CP2644" i="10"/>
  <c r="CP2846" i="10" s="1"/>
  <c r="CP3048" i="10" s="1"/>
  <c r="CO2677" i="10"/>
  <c r="CO2879" i="10" s="1"/>
  <c r="CO3081" i="10" s="1"/>
  <c r="CO3182" i="10" s="1"/>
  <c r="CN643" i="10"/>
  <c r="CN1050" i="10"/>
  <c r="CN1656" i="10" s="1"/>
  <c r="CN2526" i="10"/>
  <c r="CN2728" i="10" s="1"/>
  <c r="CN2930" i="10" s="1"/>
  <c r="CN3132" i="10" s="1"/>
  <c r="AL2580" i="10"/>
  <c r="AL2782" i="10" s="1"/>
  <c r="AL2984" i="10" s="1"/>
  <c r="CN2562" i="10"/>
  <c r="CN2764" i="10" s="1"/>
  <c r="CN2966" i="10" s="1"/>
  <c r="CN3168" i="10" s="1"/>
  <c r="AL2681" i="10"/>
  <c r="AL2883" i="10" s="1"/>
  <c r="AL3085" i="10" s="1"/>
  <c r="CP2550" i="10"/>
  <c r="CP2752" i="10" s="1"/>
  <c r="CP2954" i="10" s="1"/>
  <c r="CP617" i="10"/>
  <c r="AK2646" i="10"/>
  <c r="AK2848" i="10" s="1"/>
  <c r="AK3050" i="10" s="1"/>
  <c r="AK3151" i="10" s="1"/>
  <c r="CN2666" i="10"/>
  <c r="CN2868" i="10" s="1"/>
  <c r="CN3070" i="10" s="1"/>
  <c r="CN3171" i="10" s="1"/>
  <c r="CP2651" i="10"/>
  <c r="CP2853" i="10" s="1"/>
  <c r="CP3055" i="10" s="1"/>
  <c r="CN607" i="10"/>
  <c r="CP2536" i="10"/>
  <c r="CP2738" i="10" s="1"/>
  <c r="CP2940" i="10" s="1"/>
  <c r="CP3142" i="10" s="1"/>
  <c r="AK626" i="10"/>
  <c r="BS1013" i="10"/>
  <c r="BT912" i="10" s="1"/>
  <c r="BT1013" i="10" s="1"/>
  <c r="CN651" i="10"/>
  <c r="CO647" i="10"/>
  <c r="AL2520" i="10"/>
  <c r="AL2722" i="10" s="1"/>
  <c r="AL2924" i="10" s="1"/>
  <c r="CQ2665" i="10"/>
  <c r="CQ2867" i="10" s="1"/>
  <c r="CQ3069" i="10" s="1"/>
  <c r="CQ3170" i="10" s="1"/>
  <c r="AL2673" i="10"/>
  <c r="AL2875" i="10" s="1"/>
  <c r="AL3077" i="10" s="1"/>
  <c r="CP2581" i="10"/>
  <c r="CP2783" i="10" s="1"/>
  <c r="CP2985" i="10" s="1"/>
  <c r="CP3187" i="10" s="1"/>
  <c r="AL2576" i="10"/>
  <c r="AL2778" i="10" s="1"/>
  <c r="AL2980" i="10" s="1"/>
  <c r="CP2673" i="10"/>
  <c r="CP2875" i="10" s="1"/>
  <c r="CP3077" i="10" s="1"/>
  <c r="CP3178" i="10" s="1"/>
  <c r="CO2652" i="10"/>
  <c r="CO2854" i="10" s="1"/>
  <c r="CO3056" i="10" s="1"/>
  <c r="CO3157" i="10" s="1"/>
  <c r="CO632" i="10"/>
  <c r="CP651" i="10"/>
  <c r="CP2671" i="10"/>
  <c r="CP2873" i="10" s="1"/>
  <c r="CP3075" i="10" s="1"/>
  <c r="CP3176" i="10" s="1"/>
  <c r="CP621" i="10"/>
  <c r="CM1126" i="10" s="1"/>
  <c r="CM1227" i="10" s="1"/>
  <c r="P799" i="1" s="1"/>
  <c r="CP662" i="10"/>
  <c r="CN2659" i="10"/>
  <c r="CN2861" i="10" s="1"/>
  <c r="CN3063" i="10" s="1"/>
  <c r="CN3164" i="10" s="1"/>
  <c r="CN2576" i="10"/>
  <c r="CN2778" i="10" s="1"/>
  <c r="CN2980" i="10" s="1"/>
  <c r="CN657" i="10"/>
  <c r="CN2677" i="10"/>
  <c r="CN2879" i="10" s="1"/>
  <c r="CN3081" i="10" s="1"/>
  <c r="CN1043" i="10"/>
  <c r="CN1447" i="10" s="1"/>
  <c r="CQ2554" i="10"/>
  <c r="CQ2756" i="10" s="1"/>
  <c r="CQ2958" i="10" s="1"/>
  <c r="CP2540" i="10"/>
  <c r="CP2742" i="10" s="1"/>
  <c r="CP2944" i="10" s="1"/>
  <c r="CP3146" i="10" s="1"/>
  <c r="AK608" i="10"/>
  <c r="AK651" i="10"/>
  <c r="CP2541" i="10"/>
  <c r="CP2743" i="10" s="1"/>
  <c r="CP2945" i="10" s="1"/>
  <c r="CP3147" i="10" s="1"/>
  <c r="CN613" i="10"/>
  <c r="CQ653" i="10"/>
  <c r="CP664" i="10"/>
  <c r="CQ2565" i="10"/>
  <c r="CQ2767" i="10" s="1"/>
  <c r="CQ2969" i="10" s="1"/>
  <c r="CQ3171" i="10" s="1"/>
  <c r="AK2671" i="10"/>
  <c r="AK2873" i="10" s="1"/>
  <c r="AK3075" i="10" s="1"/>
  <c r="AK3176" i="10" s="1"/>
  <c r="CN2630" i="10"/>
  <c r="CN2832" i="10" s="1"/>
  <c r="CN3034" i="10" s="1"/>
  <c r="AL602" i="10"/>
  <c r="CN2529" i="10"/>
  <c r="CN2731" i="10" s="1"/>
  <c r="CN2933" i="10" s="1"/>
  <c r="CQ2655" i="10"/>
  <c r="CQ2857" i="10" s="1"/>
  <c r="CQ3059" i="10" s="1"/>
  <c r="CN627" i="10"/>
  <c r="CO2656" i="10"/>
  <c r="CO2858" i="10" s="1"/>
  <c r="CO3060" i="10" s="1"/>
  <c r="AL2636" i="10"/>
  <c r="AL2838" i="10" s="1"/>
  <c r="AL3040" i="10" s="1"/>
  <c r="AL3141" i="10" s="1"/>
  <c r="CQ2667" i="10"/>
  <c r="CQ2869" i="10" s="1"/>
  <c r="CQ3071" i="10" s="1"/>
  <c r="AL616" i="10"/>
  <c r="AL2621" i="10"/>
  <c r="AL2823" i="10" s="1"/>
  <c r="AL3025" i="10" s="1"/>
  <c r="AK649" i="10"/>
  <c r="CQ2566" i="10"/>
  <c r="CQ2768" i="10" s="1"/>
  <c r="CQ2970" i="10" s="1"/>
  <c r="AL2677" i="10"/>
  <c r="AL2879" i="10" s="1"/>
  <c r="AL3081" i="10" s="1"/>
  <c r="CO2649" i="10"/>
  <c r="CO2851" i="10" s="1"/>
  <c r="CO3053" i="10" s="1"/>
  <c r="CO3154" i="10" s="1"/>
  <c r="CP653" i="10"/>
  <c r="CO2555" i="10"/>
  <c r="CO2757" i="10" s="1"/>
  <c r="CO2959" i="10" s="1"/>
  <c r="CN2546" i="10"/>
  <c r="CN2748" i="10" s="1"/>
  <c r="CN2950" i="10" s="1"/>
  <c r="CN3152" i="10" s="1"/>
  <c r="AL2668" i="10"/>
  <c r="AL2870" i="10" s="1"/>
  <c r="AL3072" i="10" s="1"/>
  <c r="AL3173" i="10" s="1"/>
  <c r="AK2532" i="10"/>
  <c r="AK2734" i="10" s="1"/>
  <c r="AK2936" i="10" s="1"/>
  <c r="AK3138" i="10" s="1"/>
  <c r="CO2636" i="10"/>
  <c r="CO2838" i="10" s="1"/>
  <c r="CO3040" i="10" s="1"/>
  <c r="CN2550" i="10"/>
  <c r="CN2752" i="10" s="1"/>
  <c r="CN2954" i="10" s="1"/>
  <c r="CN3156" i="10" s="1"/>
  <c r="AK613" i="10"/>
  <c r="CN1027" i="10"/>
  <c r="CN1431" i="10" s="1"/>
  <c r="CQ2540" i="10"/>
  <c r="CQ2742" i="10" s="1"/>
  <c r="CQ2944" i="10" s="1"/>
  <c r="CQ2640" i="10"/>
  <c r="CQ2842" i="10" s="1"/>
  <c r="CQ3044" i="10" s="1"/>
  <c r="CQ3145" i="10" s="1"/>
  <c r="CQ649" i="10"/>
  <c r="CQ646" i="10"/>
  <c r="AL648" i="10"/>
  <c r="AK2527" i="10"/>
  <c r="AK2729" i="10" s="1"/>
  <c r="AK2931" i="10" s="1"/>
  <c r="AK3133" i="10" s="1"/>
  <c r="AL2622" i="10"/>
  <c r="AL2824" i="10" s="1"/>
  <c r="AL3026" i="10" s="1"/>
  <c r="AL3127" i="10" s="1"/>
  <c r="CN628" i="10"/>
  <c r="CP2684" i="10"/>
  <c r="CP2886" i="10" s="1"/>
  <c r="CP3088" i="10" s="1"/>
  <c r="CP3189" i="10" s="1"/>
  <c r="CQ2641" i="10"/>
  <c r="CQ2843" i="10" s="1"/>
  <c r="CQ3045" i="10" s="1"/>
  <c r="CO2539" i="10"/>
  <c r="CO2741" i="10" s="1"/>
  <c r="CO2943" i="10" s="1"/>
  <c r="CN2648" i="10"/>
  <c r="CN2850" i="10" s="1"/>
  <c r="CN3052" i="10" s="1"/>
  <c r="CN3153" i="10" s="1"/>
  <c r="CO2559" i="10"/>
  <c r="CO2761" i="10" s="1"/>
  <c r="CO2963" i="10" s="1"/>
  <c r="CO3165" i="10" s="1"/>
  <c r="AL625" i="10"/>
  <c r="CO2640" i="10"/>
  <c r="CO2842" i="10" s="1"/>
  <c r="CO3044" i="10" s="1"/>
  <c r="CO640" i="10"/>
  <c r="CP2567" i="10"/>
  <c r="CP2769" i="10" s="1"/>
  <c r="CP2971" i="10" s="1"/>
  <c r="CP3173" i="10" s="1"/>
  <c r="CQ2646" i="10"/>
  <c r="CQ2848" i="10" s="1"/>
  <c r="CQ3050" i="10" s="1"/>
  <c r="CQ3151" i="10" s="1"/>
  <c r="CP648" i="10"/>
  <c r="CO601" i="10"/>
  <c r="CQ626" i="10"/>
  <c r="AK2623" i="10"/>
  <c r="AK2825" i="10" s="1"/>
  <c r="AK3027" i="10" s="1"/>
  <c r="CO2621" i="10"/>
  <c r="CO2823" i="10" s="1"/>
  <c r="CO3025" i="10" s="1"/>
  <c r="CO3126" i="10" s="1"/>
  <c r="CN1031" i="10"/>
  <c r="CQ620" i="10"/>
  <c r="CQ2669" i="10"/>
  <c r="CQ2871" i="10" s="1"/>
  <c r="CQ3073" i="10" s="1"/>
  <c r="CQ3174" i="10" s="1"/>
  <c r="AK2522" i="10"/>
  <c r="AK2724" i="10" s="1"/>
  <c r="AK2926" i="10" s="1"/>
  <c r="CN1047" i="10"/>
  <c r="CN1350" i="10" s="1"/>
  <c r="AL2637" i="10"/>
  <c r="AL2839" i="10" s="1"/>
  <c r="AL3041" i="10" s="1"/>
  <c r="AK2567" i="10"/>
  <c r="AK2769" i="10" s="1"/>
  <c r="AK2971" i="10" s="1"/>
  <c r="AK3173" i="10" s="1"/>
  <c r="CQ2571" i="10"/>
  <c r="CQ2773" i="10" s="1"/>
  <c r="CQ2975" i="10" s="1"/>
  <c r="CQ3177" i="10" s="1"/>
  <c r="CN2661" i="10"/>
  <c r="CN2863" i="10" s="1"/>
  <c r="CN3065" i="10" s="1"/>
  <c r="CQ652" i="10"/>
  <c r="CO2560" i="10"/>
  <c r="CO2762" i="10" s="1"/>
  <c r="CO2964" i="10" s="1"/>
  <c r="CN641" i="10"/>
  <c r="CQ2673" i="10"/>
  <c r="CQ2875" i="10" s="1"/>
  <c r="CQ3077" i="10" s="1"/>
  <c r="CQ3178" i="10" s="1"/>
  <c r="CN2560" i="10"/>
  <c r="CN2762" i="10" s="1"/>
  <c r="CN2964" i="10" s="1"/>
  <c r="AK2660" i="10"/>
  <c r="AK2862" i="10" s="1"/>
  <c r="AK3064" i="10" s="1"/>
  <c r="AL2536" i="10"/>
  <c r="AL2738" i="10" s="1"/>
  <c r="AL2940" i="10" s="1"/>
  <c r="AL2675" i="10"/>
  <c r="AL2877" i="10" s="1"/>
  <c r="AL3079" i="10" s="1"/>
  <c r="AK648" i="10"/>
  <c r="AK2559" i="10"/>
  <c r="AK2761" i="10" s="1"/>
  <c r="AK2963" i="10" s="1"/>
  <c r="AL2574" i="10"/>
  <c r="AL2776" i="10" s="1"/>
  <c r="AL2978" i="10" s="1"/>
  <c r="CN604" i="10"/>
  <c r="CO617" i="10"/>
  <c r="CP2669" i="10"/>
  <c r="CP2871" i="10" s="1"/>
  <c r="CP3073" i="10" s="1"/>
  <c r="CP3174" i="10" s="1"/>
  <c r="CO2536" i="10"/>
  <c r="CO2738" i="10" s="1"/>
  <c r="CO2940" i="10" s="1"/>
  <c r="CO3142" i="10" s="1"/>
  <c r="AK2681" i="10"/>
  <c r="AK2883" i="10" s="1"/>
  <c r="AK3085" i="10" s="1"/>
  <c r="AK3186" i="10" s="1"/>
  <c r="CP2662" i="10"/>
  <c r="CP2864" i="10" s="1"/>
  <c r="CP3066" i="10" s="1"/>
  <c r="CP3167" i="10" s="1"/>
  <c r="CN1015" i="10"/>
  <c r="CN1318" i="10" s="1"/>
  <c r="AK2526" i="10"/>
  <c r="AK2728" i="10" s="1"/>
  <c r="AK2930" i="10" s="1"/>
  <c r="AK3132" i="10" s="1"/>
  <c r="AK661" i="10"/>
  <c r="CP642" i="10"/>
  <c r="CQ2625" i="10"/>
  <c r="CQ2827" i="10" s="1"/>
  <c r="CQ3029" i="10" s="1"/>
  <c r="CQ3130" i="10" s="1"/>
  <c r="CQ623" i="10"/>
  <c r="CQ2557" i="10"/>
  <c r="CQ2759" i="10" s="1"/>
  <c r="CQ2961" i="10" s="1"/>
  <c r="CQ3163" i="10" s="1"/>
  <c r="CP649" i="10"/>
  <c r="CP2680" i="10"/>
  <c r="CP2882" i="10" s="1"/>
  <c r="CP3084" i="10" s="1"/>
  <c r="CP3185" i="10" s="1"/>
  <c r="CQ605" i="10"/>
  <c r="CQ2643" i="10"/>
  <c r="CQ2845" i="10" s="1"/>
  <c r="CQ3047" i="10" s="1"/>
  <c r="CQ3148" i="10" s="1"/>
  <c r="CN649" i="10"/>
  <c r="CN611" i="10"/>
  <c r="AL2642" i="10"/>
  <c r="AL2844" i="10" s="1"/>
  <c r="AL3046" i="10" s="1"/>
  <c r="CN2568" i="10"/>
  <c r="CN2770" i="10" s="1"/>
  <c r="CN2972" i="10" s="1"/>
  <c r="CN3174" i="10" s="1"/>
  <c r="AL2541" i="10"/>
  <c r="AL2743" i="10" s="1"/>
  <c r="AL2945" i="10" s="1"/>
  <c r="AK641" i="10"/>
  <c r="AK607" i="10"/>
  <c r="AK2560" i="10"/>
  <c r="AK2762" i="10" s="1"/>
  <c r="AK2964" i="10" s="1"/>
  <c r="AK3166" i="10" s="1"/>
  <c r="CQ638" i="10"/>
  <c r="AK2565" i="10"/>
  <c r="AK2767" i="10" s="1"/>
  <c r="AK2969" i="10" s="1"/>
  <c r="AK2666" i="10"/>
  <c r="AK2868" i="10" s="1"/>
  <c r="AK3070" i="10" s="1"/>
  <c r="CO644" i="10"/>
  <c r="AK2569" i="10"/>
  <c r="AK2771" i="10" s="1"/>
  <c r="AK2973" i="10" s="1"/>
  <c r="AK3175" i="10" s="1"/>
  <c r="CO2664" i="10"/>
  <c r="CO2866" i="10" s="1"/>
  <c r="CO3068" i="10" s="1"/>
  <c r="CO3169" i="10" s="1"/>
  <c r="AK650" i="10"/>
  <c r="CP2679" i="10"/>
  <c r="CP2881" i="10" s="1"/>
  <c r="CP3083" i="10" s="1"/>
  <c r="CP2578" i="10"/>
  <c r="CP2780" i="10" s="1"/>
  <c r="CP2982" i="10" s="1"/>
  <c r="CN1020" i="10"/>
  <c r="CO919" i="10" s="1"/>
  <c r="CP634" i="10"/>
  <c r="CN2624" i="10"/>
  <c r="CN2826" i="10" s="1"/>
  <c r="CN3028" i="10" s="1"/>
  <c r="CN3129" i="10" s="1"/>
  <c r="CN1042" i="10"/>
  <c r="CO941" i="10" s="1"/>
  <c r="AL2645" i="10"/>
  <c r="AL2847" i="10" s="1"/>
  <c r="AL3049" i="10" s="1"/>
  <c r="AL3150" i="10" s="1"/>
  <c r="CP2632" i="10"/>
  <c r="CP2834" i="10" s="1"/>
  <c r="CP3036" i="10" s="1"/>
  <c r="CN2535" i="10"/>
  <c r="CN2737" i="10" s="1"/>
  <c r="CN2939" i="10" s="1"/>
  <c r="CP2639" i="10"/>
  <c r="CP2841" i="10" s="1"/>
  <c r="CP3043" i="10" s="1"/>
  <c r="CP3144" i="10" s="1"/>
  <c r="AK616" i="10"/>
  <c r="CP2531" i="10"/>
  <c r="CP2733" i="10" s="1"/>
  <c r="CP2935" i="10" s="1"/>
  <c r="CN2521" i="10"/>
  <c r="CN2723" i="10" s="1"/>
  <c r="CN2925" i="10" s="1"/>
  <c r="CN2636" i="10"/>
  <c r="CN2838" i="10" s="1"/>
  <c r="CN3040" i="10" s="1"/>
  <c r="CP619" i="10"/>
  <c r="AK2636" i="10"/>
  <c r="AK2838" i="10" s="1"/>
  <c r="AK3040" i="10" s="1"/>
  <c r="AK3141" i="10" s="1"/>
  <c r="CN2622" i="10"/>
  <c r="CN2824" i="10" s="1"/>
  <c r="CN3026" i="10" s="1"/>
  <c r="CQ619" i="10"/>
  <c r="AK630" i="10"/>
  <c r="CQ2538" i="10"/>
  <c r="CQ2740" i="10" s="1"/>
  <c r="CQ2942" i="10" s="1"/>
  <c r="CQ3144" i="10" s="1"/>
  <c r="AK623" i="10"/>
  <c r="AK2549" i="10"/>
  <c r="AK2751" i="10" s="1"/>
  <c r="AK2953" i="10" s="1"/>
  <c r="AK3155" i="10" s="1"/>
  <c r="AK643" i="10"/>
  <c r="AK2542" i="10"/>
  <c r="AK2744" i="10" s="1"/>
  <c r="AK2946" i="10" s="1"/>
  <c r="AK3148" i="10" s="1"/>
  <c r="CO2549" i="10"/>
  <c r="CO2751" i="10" s="1"/>
  <c r="CO2953" i="10" s="1"/>
  <c r="CP622" i="10"/>
  <c r="CN2549" i="10"/>
  <c r="CN2751" i="10" s="1"/>
  <c r="CN2953" i="10" s="1"/>
  <c r="AK2663" i="10"/>
  <c r="AK2865" i="10" s="1"/>
  <c r="AK3067" i="10" s="1"/>
  <c r="AK3168" i="10" s="1"/>
  <c r="CN2520" i="10"/>
  <c r="CN2722" i="10" s="1"/>
  <c r="CN2924" i="10" s="1"/>
  <c r="CO2650" i="10"/>
  <c r="CO2852" i="10" s="1"/>
  <c r="CO3054" i="10" s="1"/>
  <c r="CN2650" i="10"/>
  <c r="CN2852" i="10" s="1"/>
  <c r="CN3054" i="10" s="1"/>
  <c r="CN2633" i="10"/>
  <c r="CN2835" i="10" s="1"/>
  <c r="CN3037" i="10" s="1"/>
  <c r="CN3138" i="10" s="1"/>
  <c r="CN2621" i="10"/>
  <c r="CN2823" i="10" s="1"/>
  <c r="CN3025" i="10" s="1"/>
  <c r="CP2654" i="10"/>
  <c r="CP2856" i="10" s="1"/>
  <c r="CP3058" i="10" s="1"/>
  <c r="CP3159" i="10" s="1"/>
  <c r="BS1009" i="10"/>
  <c r="BS1615" i="10" s="1"/>
  <c r="CN1033" i="10"/>
  <c r="CN1336" i="10" s="1"/>
  <c r="CN1012" i="10"/>
  <c r="CO648" i="10"/>
  <c r="AK2581" i="10"/>
  <c r="AK2783" i="10" s="1"/>
  <c r="AK2985" i="10" s="1"/>
  <c r="AK3187" i="10" s="1"/>
  <c r="AL633" i="10"/>
  <c r="CN2646" i="10"/>
  <c r="CN2848" i="10" s="1"/>
  <c r="CN3050" i="10" s="1"/>
  <c r="CO638" i="10"/>
  <c r="CN1023" i="10"/>
  <c r="CN1528" i="10" s="1"/>
  <c r="CN1032" i="10"/>
  <c r="CO931" i="10" s="1"/>
  <c r="CN1035" i="10"/>
  <c r="CN1641" i="10" s="1"/>
  <c r="CN1007" i="10"/>
  <c r="CN1310" i="10" s="1"/>
  <c r="CO663" i="10"/>
  <c r="CN638" i="10"/>
  <c r="AK2631" i="10"/>
  <c r="AK2833" i="10" s="1"/>
  <c r="AK3035" i="10" s="1"/>
  <c r="CP2635" i="10"/>
  <c r="CP2837" i="10" s="1"/>
  <c r="CP3039" i="10" s="1"/>
  <c r="AK609" i="10"/>
  <c r="CO2582" i="10"/>
  <c r="CO2784" i="10" s="1"/>
  <c r="CO2986" i="10" s="1"/>
  <c r="CO3188" i="10" s="1"/>
  <c r="CN2658" i="10"/>
  <c r="CN2860" i="10" s="1"/>
  <c r="CN3062" i="10" s="1"/>
  <c r="CN3163" i="10" s="1"/>
  <c r="AK629" i="10"/>
  <c r="AL618" i="10"/>
  <c r="AK2530" i="10"/>
  <c r="AK2732" i="10" s="1"/>
  <c r="AK2934" i="10" s="1"/>
  <c r="CP2534" i="10"/>
  <c r="CP2736" i="10" s="1"/>
  <c r="CP2938" i="10" s="1"/>
  <c r="CO2535" i="10"/>
  <c r="CO2737" i="10" s="1"/>
  <c r="CO2939" i="10" s="1"/>
  <c r="AK2548" i="10"/>
  <c r="AK2750" i="10" s="1"/>
  <c r="AK2952" i="10" s="1"/>
  <c r="AK3154" i="10" s="1"/>
  <c r="AL2537" i="10"/>
  <c r="AL2739" i="10" s="1"/>
  <c r="AL2941" i="10" s="1"/>
  <c r="AL3143" i="10" s="1"/>
  <c r="CN2567" i="10"/>
  <c r="CN2769" i="10" s="1"/>
  <c r="CN2971" i="10" s="1"/>
  <c r="AK2638" i="10"/>
  <c r="AK2840" i="10" s="1"/>
  <c r="AK3042" i="10" s="1"/>
  <c r="AK3143" i="10" s="1"/>
  <c r="CP623" i="10"/>
  <c r="CN2668" i="10"/>
  <c r="CN2870" i="10" s="1"/>
  <c r="CN3072" i="10" s="1"/>
  <c r="AK618" i="10"/>
  <c r="CO628" i="10"/>
  <c r="CP2542" i="10"/>
  <c r="CP2744" i="10" s="1"/>
  <c r="CP2946" i="10" s="1"/>
  <c r="CP3148" i="10" s="1"/>
  <c r="CN2623" i="10"/>
  <c r="CN2825" i="10" s="1"/>
  <c r="CN3027" i="10" s="1"/>
  <c r="CO2547" i="10"/>
  <c r="CO2749" i="10" s="1"/>
  <c r="CO2951" i="10" s="1"/>
  <c r="CO3153" i="10" s="1"/>
  <c r="CO662" i="10"/>
  <c r="CN620" i="10"/>
  <c r="CN2522" i="10"/>
  <c r="CN2724" i="10" s="1"/>
  <c r="CN2926" i="10" s="1"/>
  <c r="CQ2676" i="10"/>
  <c r="CQ2878" i="10" s="1"/>
  <c r="CQ3080" i="10" s="1"/>
  <c r="CO2581" i="10"/>
  <c r="CO2783" i="10" s="1"/>
  <c r="CO2985" i="10" s="1"/>
  <c r="CO3187" i="10" s="1"/>
  <c r="CN2640" i="10"/>
  <c r="CN2842" i="10" s="1"/>
  <c r="CN3044" i="10" s="1"/>
  <c r="CN1055" i="10"/>
  <c r="CN1863" i="10" s="1"/>
  <c r="CO2574" i="10"/>
  <c r="CO2776" i="10" s="1"/>
  <c r="CO2978" i="10" s="1"/>
  <c r="CO3180" i="10" s="1"/>
  <c r="CQ2575" i="10"/>
  <c r="CQ2777" i="10" s="1"/>
  <c r="CQ2979" i="10" s="1"/>
  <c r="CN2539" i="10"/>
  <c r="CN2741" i="10" s="1"/>
  <c r="CN2943" i="10" s="1"/>
  <c r="CN634" i="10"/>
  <c r="CQ650" i="10"/>
  <c r="CO655" i="10"/>
  <c r="CN631" i="10"/>
  <c r="CN1038" i="10"/>
  <c r="CO937" i="10" s="1"/>
  <c r="CN2654" i="10"/>
  <c r="CN2856" i="10" s="1"/>
  <c r="CN3058" i="10" s="1"/>
  <c r="CN3159" i="10" s="1"/>
  <c r="CQ2670" i="10"/>
  <c r="CQ2872" i="10" s="1"/>
  <c r="CQ3074" i="10" s="1"/>
  <c r="CQ3175" i="10" s="1"/>
  <c r="AK2640" i="10"/>
  <c r="AK2842" i="10" s="1"/>
  <c r="AK3044" i="10" s="1"/>
  <c r="CN639" i="10"/>
  <c r="CQ611" i="10"/>
  <c r="AK2539" i="10"/>
  <c r="AK2741" i="10" s="1"/>
  <c r="AK2943" i="10" s="1"/>
  <c r="AK2528" i="10"/>
  <c r="AK2730" i="10" s="1"/>
  <c r="AK2932" i="10" s="1"/>
  <c r="AK3134" i="10" s="1"/>
  <c r="CN2551" i="10"/>
  <c r="CN2753" i="10" s="1"/>
  <c r="CN2955" i="10" s="1"/>
  <c r="CQ2530" i="10"/>
  <c r="CQ2732" i="10" s="1"/>
  <c r="CQ2934" i="10" s="1"/>
  <c r="CQ3136" i="10" s="1"/>
  <c r="CN1005" i="10"/>
  <c r="CN1067" i="10"/>
  <c r="CN1054" i="10"/>
  <c r="CN2652" i="10"/>
  <c r="CN2854" i="10" s="1"/>
  <c r="CN3056" i="10" s="1"/>
  <c r="CN1066" i="10"/>
  <c r="CN1040" i="10"/>
  <c r="CO2679" i="10"/>
  <c r="CO2881" i="10" s="1"/>
  <c r="CO3083" i="10" s="1"/>
  <c r="CO3184" i="10" s="1"/>
  <c r="CO659" i="10"/>
  <c r="BS1049" i="10"/>
  <c r="CN1036" i="10"/>
  <c r="CN1642" i="10" s="1"/>
  <c r="BS1064" i="10"/>
  <c r="BS1054" i="10"/>
  <c r="BS1050" i="10"/>
  <c r="BS1061" i="10"/>
  <c r="BS1041" i="10"/>
  <c r="BS1010" i="10"/>
  <c r="BS1032" i="10"/>
  <c r="BS1031" i="10"/>
  <c r="AK663" i="10"/>
  <c r="AK2582" i="10"/>
  <c r="AK2784" i="10" s="1"/>
  <c r="AK2986" i="10" s="1"/>
  <c r="AK2683" i="10"/>
  <c r="AK2885" i="10" s="1"/>
  <c r="AK3087" i="10" s="1"/>
  <c r="CO2631" i="10"/>
  <c r="CO2833" i="10" s="1"/>
  <c r="CO3035" i="10" s="1"/>
  <c r="CO2530" i="10"/>
  <c r="CO2732" i="10" s="1"/>
  <c r="CO2934" i="10" s="1"/>
  <c r="CO611" i="10"/>
  <c r="CP2554" i="10"/>
  <c r="CP2756" i="10" s="1"/>
  <c r="CP2958" i="10" s="1"/>
  <c r="CP635" i="10"/>
  <c r="CP2655" i="10"/>
  <c r="CP2857" i="10" s="1"/>
  <c r="CP3059" i="10" s="1"/>
  <c r="AK2540" i="10"/>
  <c r="AK2742" i="10" s="1"/>
  <c r="AK2944" i="10" s="1"/>
  <c r="AK2641" i="10"/>
  <c r="AK2843" i="10" s="1"/>
  <c r="AK3045" i="10" s="1"/>
  <c r="AK621" i="10"/>
  <c r="CQ2680" i="10"/>
  <c r="CQ2882" i="10" s="1"/>
  <c r="CQ3084" i="10" s="1"/>
  <c r="CQ660" i="10"/>
  <c r="CQ2579" i="10"/>
  <c r="CQ2781" i="10" s="1"/>
  <c r="CQ2983" i="10" s="1"/>
  <c r="CQ2628" i="10"/>
  <c r="CQ2830" i="10" s="1"/>
  <c r="CQ3032" i="10" s="1"/>
  <c r="CQ608" i="10"/>
  <c r="CQ2527" i="10"/>
  <c r="CQ2729" i="10" s="1"/>
  <c r="CQ2931" i="10" s="1"/>
  <c r="CQ2635" i="10"/>
  <c r="CQ2837" i="10" s="1"/>
  <c r="CQ3039" i="10" s="1"/>
  <c r="CQ2534" i="10"/>
  <c r="CQ2736" i="10" s="1"/>
  <c r="CQ2938" i="10" s="1"/>
  <c r="CQ615" i="10"/>
  <c r="AK2676" i="10"/>
  <c r="AK2878" i="10" s="1"/>
  <c r="AK3080" i="10" s="1"/>
  <c r="AK2575" i="10"/>
  <c r="AK2777" i="10" s="1"/>
  <c r="AK2979" i="10" s="1"/>
  <c r="AK656" i="10"/>
  <c r="CO604" i="10"/>
  <c r="CO2523" i="10"/>
  <c r="CO2725" i="10" s="1"/>
  <c r="CO2927" i="10" s="1"/>
  <c r="CO2624" i="10"/>
  <c r="CO2826" i="10" s="1"/>
  <c r="CO3028" i="10" s="1"/>
  <c r="CN625" i="10"/>
  <c r="CN2645" i="10"/>
  <c r="CN2847" i="10" s="1"/>
  <c r="CN3049" i="10" s="1"/>
  <c r="CN2544" i="10"/>
  <c r="CN2746" i="10" s="1"/>
  <c r="CN2948" i="10" s="1"/>
  <c r="CQ2561" i="10"/>
  <c r="CQ2763" i="10" s="1"/>
  <c r="CQ2965" i="10" s="1"/>
  <c r="CQ642" i="10"/>
  <c r="CQ2662" i="10"/>
  <c r="CQ2864" i="10" s="1"/>
  <c r="CQ3066" i="10" s="1"/>
  <c r="CP652" i="10"/>
  <c r="CP2571" i="10"/>
  <c r="CP2773" i="10" s="1"/>
  <c r="CP2975" i="10" s="1"/>
  <c r="CP2672" i="10"/>
  <c r="CP2874" i="10" s="1"/>
  <c r="CP3076" i="10" s="1"/>
  <c r="CP2562" i="10"/>
  <c r="CP2764" i="10" s="1"/>
  <c r="CP2966" i="10" s="1"/>
  <c r="CP2663" i="10"/>
  <c r="CP2865" i="10" s="1"/>
  <c r="CP3067" i="10" s="1"/>
  <c r="CP643" i="10"/>
  <c r="CP2652" i="10"/>
  <c r="CP2854" i="10" s="1"/>
  <c r="CP3056" i="10" s="1"/>
  <c r="CP632" i="10"/>
  <c r="CP2551" i="10"/>
  <c r="CP2753" i="10" s="1"/>
  <c r="CP2955" i="10" s="1"/>
  <c r="CP2557" i="10"/>
  <c r="CP2759" i="10" s="1"/>
  <c r="CP2961" i="10" s="1"/>
  <c r="CP2658" i="10"/>
  <c r="CP2860" i="10" s="1"/>
  <c r="CP3062" i="10" s="1"/>
  <c r="CP638" i="10"/>
  <c r="CP2564" i="10"/>
  <c r="CP2766" i="10" s="1"/>
  <c r="CP2968" i="10" s="1"/>
  <c r="CP645" i="10"/>
  <c r="CP2665" i="10"/>
  <c r="CP2867" i="10" s="1"/>
  <c r="CP3069" i="10" s="1"/>
  <c r="CQ2652" i="10"/>
  <c r="CQ2854" i="10" s="1"/>
  <c r="CQ3056" i="10" s="1"/>
  <c r="CQ2551" i="10"/>
  <c r="CQ2753" i="10" s="1"/>
  <c r="CQ2955" i="10" s="1"/>
  <c r="CQ632" i="10"/>
  <c r="CN2579" i="10"/>
  <c r="CN2781" i="10" s="1"/>
  <c r="CN2983" i="10" s="1"/>
  <c r="CN660" i="10"/>
  <c r="CN2680" i="10"/>
  <c r="CN2882" i="10" s="1"/>
  <c r="CN3084" i="10" s="1"/>
  <c r="CQ2544" i="10"/>
  <c r="CQ2746" i="10" s="1"/>
  <c r="CQ2948" i="10" s="1"/>
  <c r="CQ2645" i="10"/>
  <c r="CQ2847" i="10" s="1"/>
  <c r="CQ3049" i="10" s="1"/>
  <c r="CN1058" i="10"/>
  <c r="CN1462" i="10" s="1"/>
  <c r="CP2675" i="10"/>
  <c r="CP2877" i="10" s="1"/>
  <c r="CP3079" i="10" s="1"/>
  <c r="CP2574" i="10"/>
  <c r="CP2776" i="10" s="1"/>
  <c r="CP2978" i="10" s="1"/>
  <c r="CP655" i="10"/>
  <c r="CQ2522" i="10"/>
  <c r="CQ2724" i="10" s="1"/>
  <c r="CQ2926" i="10" s="1"/>
  <c r="CQ603" i="10"/>
  <c r="CQ2623" i="10"/>
  <c r="CQ2825" i="10" s="1"/>
  <c r="CQ3027" i="10" s="1"/>
  <c r="BU2574" i="10"/>
  <c r="BU2776" i="10" s="1"/>
  <c r="BU2978" i="10" s="1"/>
  <c r="BU655" i="10"/>
  <c r="BU2675" i="10"/>
  <c r="BU2877" i="10" s="1"/>
  <c r="BU3079" i="10" s="1"/>
  <c r="CP603" i="10"/>
  <c r="CP2522" i="10"/>
  <c r="CP2724" i="10" s="1"/>
  <c r="CP2926" i="10" s="1"/>
  <c r="CP2623" i="10"/>
  <c r="CP2825" i="10" s="1"/>
  <c r="CP3027" i="10" s="1"/>
  <c r="CQ2543" i="10"/>
  <c r="CQ2745" i="10" s="1"/>
  <c r="CQ2947" i="10" s="1"/>
  <c r="CQ624" i="10"/>
  <c r="CQ2644" i="10"/>
  <c r="CQ2846" i="10" s="1"/>
  <c r="CQ3048" i="10" s="1"/>
  <c r="BT2684" i="10"/>
  <c r="BT2886" i="10" s="1"/>
  <c r="BT3088" i="10" s="1"/>
  <c r="BT2583" i="10"/>
  <c r="BT2785" i="10" s="1"/>
  <c r="BT2987" i="10" s="1"/>
  <c r="BT664" i="10"/>
  <c r="CN1013" i="10"/>
  <c r="CN1619" i="10" s="1"/>
  <c r="BT2675" i="10"/>
  <c r="BT2877" i="10" s="1"/>
  <c r="BT3079" i="10" s="1"/>
  <c r="BT655" i="10"/>
  <c r="BT2574" i="10"/>
  <c r="BT2776" i="10" s="1"/>
  <c r="BT2978" i="10" s="1"/>
  <c r="AL2671" i="10"/>
  <c r="AL2873" i="10" s="1"/>
  <c r="AL3075" i="10" s="1"/>
  <c r="AL2570" i="10"/>
  <c r="AL2772" i="10" s="1"/>
  <c r="AL2974" i="10" s="1"/>
  <c r="AL651" i="10"/>
  <c r="BV631" i="10"/>
  <c r="BV2550" i="10"/>
  <c r="BV2752" i="10" s="1"/>
  <c r="BV2954" i="10" s="1"/>
  <c r="BV2651" i="10"/>
  <c r="BV2853" i="10" s="1"/>
  <c r="BV3055" i="10" s="1"/>
  <c r="CP2566" i="10"/>
  <c r="CP2768" i="10" s="1"/>
  <c r="CP2970" i="10" s="1"/>
  <c r="CP647" i="10"/>
  <c r="CP2667" i="10"/>
  <c r="CP2869" i="10" s="1"/>
  <c r="CP3071" i="10" s="1"/>
  <c r="CO2565" i="10"/>
  <c r="CO2767" i="10" s="1"/>
  <c r="CO2969" i="10" s="1"/>
  <c r="CO2666" i="10"/>
  <c r="CO2868" i="10" s="1"/>
  <c r="CO3070" i="10" s="1"/>
  <c r="CO646" i="10"/>
  <c r="BV2643" i="10"/>
  <c r="BV2845" i="10" s="1"/>
  <c r="BV3047" i="10" s="1"/>
  <c r="BV623" i="10"/>
  <c r="BV2542" i="10"/>
  <c r="BV2744" i="10" s="1"/>
  <c r="BV2946" i="10" s="1"/>
  <c r="CO2553" i="10"/>
  <c r="CO2755" i="10" s="1"/>
  <c r="CO2957" i="10" s="1"/>
  <c r="CO2654" i="10"/>
  <c r="CO2856" i="10" s="1"/>
  <c r="CO3058" i="10" s="1"/>
  <c r="CO634" i="10"/>
  <c r="AK2523" i="10"/>
  <c r="AK2725" i="10" s="1"/>
  <c r="AK2927" i="10" s="1"/>
  <c r="AK604" i="10"/>
  <c r="AK2624" i="10"/>
  <c r="AK2826" i="10" s="1"/>
  <c r="AK3028" i="10" s="1"/>
  <c r="CQ2547" i="10"/>
  <c r="CQ2749" i="10" s="1"/>
  <c r="CQ2951" i="10" s="1"/>
  <c r="CQ628" i="10"/>
  <c r="CQ2648" i="10"/>
  <c r="CQ2850" i="10" s="1"/>
  <c r="CQ3052" i="10" s="1"/>
  <c r="BT615" i="10"/>
  <c r="BT2635" i="10"/>
  <c r="BT2837" i="10" s="1"/>
  <c r="BT3039" i="10" s="1"/>
  <c r="BT2534" i="10"/>
  <c r="BT2736" i="10" s="1"/>
  <c r="BT2938" i="10" s="1"/>
  <c r="BT2677" i="10"/>
  <c r="BT2879" i="10" s="1"/>
  <c r="BT3081" i="10" s="1"/>
  <c r="BT657" i="10"/>
  <c r="BT2576" i="10"/>
  <c r="BT2778" i="10" s="1"/>
  <c r="BT2980" i="10" s="1"/>
  <c r="AK639" i="10"/>
  <c r="AK2558" i="10"/>
  <c r="AK2760" i="10" s="1"/>
  <c r="AK2962" i="10" s="1"/>
  <c r="AK3164" i="10" s="1"/>
  <c r="BT2569" i="10"/>
  <c r="BT2771" i="10" s="1"/>
  <c r="BT2973" i="10" s="1"/>
  <c r="BT650" i="10"/>
  <c r="BT2670" i="10"/>
  <c r="BT2872" i="10" s="1"/>
  <c r="BT3074" i="10" s="1"/>
  <c r="BV2635" i="10"/>
  <c r="BV2837" i="10" s="1"/>
  <c r="BV3039" i="10" s="1"/>
  <c r="BV2534" i="10"/>
  <c r="BV2736" i="10" s="1"/>
  <c r="BV2938" i="10" s="1"/>
  <c r="BV615" i="10"/>
  <c r="BT2529" i="10"/>
  <c r="BT2731" i="10" s="1"/>
  <c r="BT2933" i="10" s="1"/>
  <c r="BT2630" i="10"/>
  <c r="BT2832" i="10" s="1"/>
  <c r="BT3034" i="10" s="1"/>
  <c r="BT610" i="10"/>
  <c r="BT2655" i="10"/>
  <c r="BT2857" i="10" s="1"/>
  <c r="BT3059" i="10" s="1"/>
  <c r="BT635" i="10"/>
  <c r="BT2554" i="10"/>
  <c r="BT2756" i="10" s="1"/>
  <c r="BT2958" i="10" s="1"/>
  <c r="BU2634" i="10"/>
  <c r="BU2836" i="10" s="1"/>
  <c r="BU3038" i="10" s="1"/>
  <c r="BU2533" i="10"/>
  <c r="BU2735" i="10" s="1"/>
  <c r="BU2937" i="10" s="1"/>
  <c r="BU614" i="10"/>
  <c r="BV2536" i="10"/>
  <c r="BV2738" i="10" s="1"/>
  <c r="BV2940" i="10" s="1"/>
  <c r="BV617" i="10"/>
  <c r="BV2637" i="10"/>
  <c r="BV2839" i="10" s="1"/>
  <c r="BV3041" i="10" s="1"/>
  <c r="BU603" i="10"/>
  <c r="BU2623" i="10"/>
  <c r="BU2825" i="10" s="1"/>
  <c r="BU3027" i="10" s="1"/>
  <c r="BU2522" i="10"/>
  <c r="BU2724" i="10" s="1"/>
  <c r="BU2926" i="10" s="1"/>
  <c r="BU640" i="10"/>
  <c r="BU2559" i="10"/>
  <c r="BU2761" i="10" s="1"/>
  <c r="BU2963" i="10" s="1"/>
  <c r="BU2660" i="10"/>
  <c r="BU2862" i="10" s="1"/>
  <c r="BU3064" i="10" s="1"/>
  <c r="BS2630" i="10"/>
  <c r="BS2832" i="10" s="1"/>
  <c r="BS3034" i="10" s="1"/>
  <c r="BS610" i="10"/>
  <c r="BS2529" i="10"/>
  <c r="BS2731" i="10" s="1"/>
  <c r="BS2933" i="10" s="1"/>
  <c r="BT2537" i="10"/>
  <c r="BT2739" i="10" s="1"/>
  <c r="BT2941" i="10" s="1"/>
  <c r="BT618" i="10"/>
  <c r="BT2638" i="10"/>
  <c r="BT2840" i="10" s="1"/>
  <c r="BT3042" i="10" s="1"/>
  <c r="BU638" i="10"/>
  <c r="BU2557" i="10"/>
  <c r="BU2759" i="10" s="1"/>
  <c r="BU2961" i="10" s="1"/>
  <c r="BU2658" i="10"/>
  <c r="BU2860" i="10" s="1"/>
  <c r="BU3062" i="10" s="1"/>
  <c r="AL644" i="10"/>
  <c r="AL2664" i="10"/>
  <c r="AL2866" i="10" s="1"/>
  <c r="AL3068" i="10" s="1"/>
  <c r="AL3169" i="10" s="1"/>
  <c r="BS2652" i="10"/>
  <c r="BS2854" i="10" s="1"/>
  <c r="BS3056" i="10" s="1"/>
  <c r="BS632" i="10"/>
  <c r="BS2551" i="10"/>
  <c r="BS2753" i="10" s="1"/>
  <c r="BS2955" i="10" s="1"/>
  <c r="BT603" i="10"/>
  <c r="BT2522" i="10"/>
  <c r="BT2724" i="10" s="1"/>
  <c r="BT2926" i="10" s="1"/>
  <c r="BT2623" i="10"/>
  <c r="BT2825" i="10" s="1"/>
  <c r="BT3027" i="10" s="1"/>
  <c r="BU2527" i="10"/>
  <c r="BU2729" i="10" s="1"/>
  <c r="BU2931" i="10" s="1"/>
  <c r="BU608" i="10"/>
  <c r="BU2628" i="10"/>
  <c r="BU2830" i="10" s="1"/>
  <c r="BU3032" i="10" s="1"/>
  <c r="CP2520" i="10"/>
  <c r="CP2722" i="10" s="1"/>
  <c r="CP2924" i="10" s="1"/>
  <c r="CP2621" i="10"/>
  <c r="CP2823" i="10" s="1"/>
  <c r="CP3025" i="10" s="1"/>
  <c r="BV2646" i="10"/>
  <c r="BV2848" i="10" s="1"/>
  <c r="BV3050" i="10" s="1"/>
  <c r="BV626" i="10"/>
  <c r="BV2545" i="10"/>
  <c r="BV2747" i="10" s="1"/>
  <c r="BV2949" i="10" s="1"/>
  <c r="BS653" i="10"/>
  <c r="BS2572" i="10"/>
  <c r="BS2774" i="10" s="1"/>
  <c r="BS2976" i="10" s="1"/>
  <c r="BS2673" i="10"/>
  <c r="BS2875" i="10" s="1"/>
  <c r="BS3077" i="10" s="1"/>
  <c r="CN1008" i="10"/>
  <c r="CN1311" i="10" s="1"/>
  <c r="BT619" i="10"/>
  <c r="BT2639" i="10"/>
  <c r="BT2841" i="10" s="1"/>
  <c r="BT3043" i="10" s="1"/>
  <c r="BT2538" i="10"/>
  <c r="BT2740" i="10" s="1"/>
  <c r="BT2942" i="10" s="1"/>
  <c r="BS1056" i="10"/>
  <c r="BS1460" i="10" s="1"/>
  <c r="CP2537" i="10"/>
  <c r="CP2739" i="10" s="1"/>
  <c r="CP2941" i="10" s="1"/>
  <c r="CP2638" i="10"/>
  <c r="CP2840" i="10" s="1"/>
  <c r="CP3042" i="10" s="1"/>
  <c r="CP618" i="10"/>
  <c r="BT2582" i="10"/>
  <c r="BT2784" i="10" s="1"/>
  <c r="BT2986" i="10" s="1"/>
  <c r="BT663" i="10"/>
  <c r="BT2683" i="10"/>
  <c r="BT2885" i="10" s="1"/>
  <c r="BT3087" i="10" s="1"/>
  <c r="AK2684" i="10"/>
  <c r="AK2886" i="10" s="1"/>
  <c r="AK3088" i="10" s="1"/>
  <c r="AK664" i="10"/>
  <c r="AK2583" i="10"/>
  <c r="AK2785" i="10" s="1"/>
  <c r="AK2987" i="10" s="1"/>
  <c r="CP2625" i="10"/>
  <c r="CP2827" i="10" s="1"/>
  <c r="CP3029" i="10" s="1"/>
  <c r="CP2524" i="10"/>
  <c r="CP2726" i="10" s="1"/>
  <c r="CP2928" i="10" s="1"/>
  <c r="CP605" i="10"/>
  <c r="BS2674" i="10"/>
  <c r="BS2876" i="10" s="1"/>
  <c r="BS3078" i="10" s="1"/>
  <c r="BS2573" i="10"/>
  <c r="BS2775" i="10" s="1"/>
  <c r="BS2977" i="10" s="1"/>
  <c r="BS654" i="10"/>
  <c r="CN2675" i="10"/>
  <c r="CN2877" i="10" s="1"/>
  <c r="CN3079" i="10" s="1"/>
  <c r="CN2574" i="10"/>
  <c r="CN2776" i="10" s="1"/>
  <c r="CN2978" i="10" s="1"/>
  <c r="CN655" i="10"/>
  <c r="CQ2668" i="10"/>
  <c r="CQ2870" i="10" s="1"/>
  <c r="CQ3072" i="10" s="1"/>
  <c r="CQ2567" i="10"/>
  <c r="CQ2769" i="10" s="1"/>
  <c r="CQ2971" i="10" s="1"/>
  <c r="CO608" i="10"/>
  <c r="CO2628" i="10"/>
  <c r="CO2830" i="10" s="1"/>
  <c r="CO3032" i="10" s="1"/>
  <c r="CO2527" i="10"/>
  <c r="CO2729" i="10" s="1"/>
  <c r="CO2931" i="10" s="1"/>
  <c r="AL2625" i="10"/>
  <c r="AL2827" i="10" s="1"/>
  <c r="AL3029" i="10" s="1"/>
  <c r="AL605" i="10"/>
  <c r="AL2524" i="10"/>
  <c r="AL2726" i="10" s="1"/>
  <c r="AL2928" i="10" s="1"/>
  <c r="CO645" i="10"/>
  <c r="CO2665" i="10"/>
  <c r="CO2867" i="10" s="1"/>
  <c r="CO3069" i="10" s="1"/>
  <c r="CO3170" i="10" s="1"/>
  <c r="CQ2556" i="10"/>
  <c r="CQ2758" i="10" s="1"/>
  <c r="CQ2960" i="10" s="1"/>
  <c r="CQ637" i="10"/>
  <c r="CQ2657" i="10"/>
  <c r="CQ2859" i="10" s="1"/>
  <c r="CQ3061" i="10" s="1"/>
  <c r="CN642" i="10"/>
  <c r="CN2561" i="10"/>
  <c r="CN2763" i="10" s="1"/>
  <c r="CN2965" i="10" s="1"/>
  <c r="CN2662" i="10"/>
  <c r="CN2864" i="10" s="1"/>
  <c r="CN3066" i="10" s="1"/>
  <c r="CQ644" i="10"/>
  <c r="CQ2664" i="10"/>
  <c r="CQ2866" i="10" s="1"/>
  <c r="CQ3068" i="10" s="1"/>
  <c r="CQ2563" i="10"/>
  <c r="CQ2765" i="10" s="1"/>
  <c r="CQ2967" i="10" s="1"/>
  <c r="CO2579" i="10"/>
  <c r="CO2781" i="10" s="1"/>
  <c r="CO2983" i="10" s="1"/>
  <c r="CO2680" i="10"/>
  <c r="CO2882" i="10" s="1"/>
  <c r="CO3084" i="10" s="1"/>
  <c r="AL2658" i="10"/>
  <c r="AL2860" i="10" s="1"/>
  <c r="AL3062" i="10" s="1"/>
  <c r="AL3163" i="10" s="1"/>
  <c r="AL638" i="10"/>
  <c r="CO2633" i="10"/>
  <c r="CO2835" i="10" s="1"/>
  <c r="CO3037" i="10" s="1"/>
  <c r="CO2532" i="10"/>
  <c r="CO2734" i="10" s="1"/>
  <c r="CO2936" i="10" s="1"/>
  <c r="CP2664" i="10"/>
  <c r="CP2866" i="10" s="1"/>
  <c r="CP3068" i="10" s="1"/>
  <c r="CP2563" i="10"/>
  <c r="CP2765" i="10" s="1"/>
  <c r="CP2967" i="10" s="1"/>
  <c r="CP644" i="10"/>
  <c r="CQ2647" i="10"/>
  <c r="CQ2849" i="10" s="1"/>
  <c r="CQ3051" i="10" s="1"/>
  <c r="CQ2546" i="10"/>
  <c r="CQ2748" i="10" s="1"/>
  <c r="CQ2950" i="10" s="1"/>
  <c r="CQ627" i="10"/>
  <c r="CP2544" i="10"/>
  <c r="CP2746" i="10" s="1"/>
  <c r="CP2948" i="10" s="1"/>
  <c r="CP625" i="10"/>
  <c r="CP2645" i="10"/>
  <c r="CP2847" i="10" s="1"/>
  <c r="CP3049" i="10" s="1"/>
  <c r="CP2634" i="10"/>
  <c r="CP2836" i="10" s="1"/>
  <c r="CP3038" i="10" s="1"/>
  <c r="CP614" i="10"/>
  <c r="CP2533" i="10"/>
  <c r="CP2735" i="10" s="1"/>
  <c r="CP2937" i="10" s="1"/>
  <c r="CQ2637" i="10"/>
  <c r="CQ2839" i="10" s="1"/>
  <c r="CQ3041" i="10" s="1"/>
  <c r="CQ2536" i="10"/>
  <c r="CQ2738" i="10" s="1"/>
  <c r="CQ2940" i="10" s="1"/>
  <c r="CQ617" i="10"/>
  <c r="AL2630" i="10"/>
  <c r="AL2832" i="10" s="1"/>
  <c r="AL3034" i="10" s="1"/>
  <c r="AL2529" i="10"/>
  <c r="AL2731" i="10" s="1"/>
  <c r="AL2933" i="10" s="1"/>
  <c r="AL610" i="10"/>
  <c r="CO613" i="10"/>
  <c r="CQ625" i="10"/>
  <c r="CQ648" i="10"/>
  <c r="CN2545" i="10"/>
  <c r="CN2747" i="10" s="1"/>
  <c r="CN2949" i="10" s="1"/>
  <c r="CO2668" i="10"/>
  <c r="CO2870" i="10" s="1"/>
  <c r="CO3072" i="10" s="1"/>
  <c r="CO3173" i="10" s="1"/>
  <c r="AL2522" i="10"/>
  <c r="AL2724" i="10" s="1"/>
  <c r="AL2926" i="10" s="1"/>
  <c r="AL2578" i="10"/>
  <c r="AL2780" i="10" s="1"/>
  <c r="AL2982" i="10" s="1"/>
  <c r="AL3184" i="10" s="1"/>
  <c r="BU2637" i="10"/>
  <c r="BU2839" i="10" s="1"/>
  <c r="BU3041" i="10" s="1"/>
  <c r="BU617" i="10"/>
  <c r="BU2536" i="10"/>
  <c r="BU2738" i="10" s="1"/>
  <c r="BU2940" i="10" s="1"/>
  <c r="BS2555" i="10"/>
  <c r="BS2757" i="10" s="1"/>
  <c r="BS2959" i="10" s="1"/>
  <c r="BS636" i="10"/>
  <c r="BS2656" i="10"/>
  <c r="BS2858" i="10" s="1"/>
  <c r="BS3060" i="10" s="1"/>
  <c r="AK658" i="10"/>
  <c r="AK2577" i="10"/>
  <c r="AK2779" i="10" s="1"/>
  <c r="AK2981" i="10" s="1"/>
  <c r="AK2678" i="10"/>
  <c r="AK2880" i="10" s="1"/>
  <c r="AK3082" i="10" s="1"/>
  <c r="CO643" i="10"/>
  <c r="CO2663" i="10"/>
  <c r="CO2865" i="10" s="1"/>
  <c r="CO3067" i="10" s="1"/>
  <c r="CO2562" i="10"/>
  <c r="CO2764" i="10" s="1"/>
  <c r="CO2966" i="10" s="1"/>
  <c r="CP2633" i="10"/>
  <c r="CP2835" i="10" s="1"/>
  <c r="CP3037" i="10" s="1"/>
  <c r="CP2532" i="10"/>
  <c r="CP2734" i="10" s="1"/>
  <c r="CP2936" i="10" s="1"/>
  <c r="CP613" i="10"/>
  <c r="CN614" i="10"/>
  <c r="CN2533" i="10"/>
  <c r="CN2735" i="10" s="1"/>
  <c r="CN2937" i="10" s="1"/>
  <c r="CN2634" i="10"/>
  <c r="CN2836" i="10" s="1"/>
  <c r="CN3038" i="10" s="1"/>
  <c r="CN2534" i="10"/>
  <c r="CN2736" i="10" s="1"/>
  <c r="CN2938" i="10" s="1"/>
  <c r="CN2635" i="10"/>
  <c r="CN2837" i="10" s="1"/>
  <c r="CN3039" i="10" s="1"/>
  <c r="CN615" i="10"/>
  <c r="AL2571" i="10"/>
  <c r="AL2773" i="10" s="1"/>
  <c r="AL2975" i="10" s="1"/>
  <c r="AL652" i="10"/>
  <c r="AL2672" i="10"/>
  <c r="AL2874" i="10" s="1"/>
  <c r="AL3076" i="10" s="1"/>
  <c r="CO2580" i="10"/>
  <c r="CO2782" i="10" s="1"/>
  <c r="CO2984" i="10" s="1"/>
  <c r="CO2681" i="10"/>
  <c r="CO2883" i="10" s="1"/>
  <c r="CO3085" i="10" s="1"/>
  <c r="CO661" i="10"/>
  <c r="BU664" i="10"/>
  <c r="BU2583" i="10"/>
  <c r="BU2785" i="10" s="1"/>
  <c r="BU2987" i="10" s="1"/>
  <c r="BU2684" i="10"/>
  <c r="BU2886" i="10" s="1"/>
  <c r="BU3088" i="10" s="1"/>
  <c r="BV2549" i="10"/>
  <c r="BV2751" i="10" s="1"/>
  <c r="BV2953" i="10" s="1"/>
  <c r="BV2650" i="10"/>
  <c r="BV2852" i="10" s="1"/>
  <c r="BV3054" i="10" s="1"/>
  <c r="BV630" i="10"/>
  <c r="BV2676" i="10"/>
  <c r="BV2878" i="10" s="1"/>
  <c r="BV3080" i="10" s="1"/>
  <c r="BV656" i="10"/>
  <c r="BV2575" i="10"/>
  <c r="BV2777" i="10" s="1"/>
  <c r="BV2979" i="10" s="1"/>
  <c r="CQ2560" i="10"/>
  <c r="CQ2762" i="10" s="1"/>
  <c r="CQ2964" i="10" s="1"/>
  <c r="CQ2661" i="10"/>
  <c r="CQ2863" i="10" s="1"/>
  <c r="CQ3065" i="10" s="1"/>
  <c r="CQ641" i="10"/>
  <c r="CO614" i="10"/>
  <c r="CO2634" i="10"/>
  <c r="CO2836" i="10" s="1"/>
  <c r="CO3038" i="10" s="1"/>
  <c r="CO2533" i="10"/>
  <c r="CO2735" i="10" s="1"/>
  <c r="CO2937" i="10" s="1"/>
  <c r="BS2664" i="10"/>
  <c r="BS2866" i="10" s="1"/>
  <c r="BS3068" i="10" s="1"/>
  <c r="BS644" i="10"/>
  <c r="BS2563" i="10"/>
  <c r="BS2765" i="10" s="1"/>
  <c r="BS2967" i="10" s="1"/>
  <c r="CN1025" i="10"/>
  <c r="BV2670" i="10"/>
  <c r="BV2872" i="10" s="1"/>
  <c r="BV3074" i="10" s="1"/>
  <c r="BV2569" i="10"/>
  <c r="BV2771" i="10" s="1"/>
  <c r="BV2973" i="10" s="1"/>
  <c r="BV650" i="10"/>
  <c r="BV2638" i="10"/>
  <c r="BV2840" i="10" s="1"/>
  <c r="BV3042" i="10" s="1"/>
  <c r="BV618" i="10"/>
  <c r="BV2537" i="10"/>
  <c r="BV2739" i="10" s="1"/>
  <c r="BV2941" i="10" s="1"/>
  <c r="BU2528" i="10"/>
  <c r="BU2730" i="10" s="1"/>
  <c r="BU2932" i="10" s="1"/>
  <c r="BU2629" i="10"/>
  <c r="BU2831" i="10" s="1"/>
  <c r="BU3033" i="10" s="1"/>
  <c r="BU609" i="10"/>
  <c r="BS2553" i="10"/>
  <c r="BS2755" i="10" s="1"/>
  <c r="BS2957" i="10" s="1"/>
  <c r="BS634" i="10"/>
  <c r="BS2654" i="10"/>
  <c r="BS2856" i="10" s="1"/>
  <c r="BS3058" i="10" s="1"/>
  <c r="BV2548" i="10"/>
  <c r="BV2750" i="10" s="1"/>
  <c r="BV2952" i="10" s="1"/>
  <c r="BV2649" i="10"/>
  <c r="BV2851" i="10" s="1"/>
  <c r="BV3053" i="10" s="1"/>
  <c r="BV629" i="10"/>
  <c r="BS2636" i="10"/>
  <c r="BS2838" i="10" s="1"/>
  <c r="BS3040" i="10" s="1"/>
  <c r="BS616" i="10"/>
  <c r="BS2535" i="10"/>
  <c r="BS2737" i="10" s="1"/>
  <c r="BS2939" i="10" s="1"/>
  <c r="AK2554" i="10"/>
  <c r="AK2756" i="10" s="1"/>
  <c r="AK2958" i="10" s="1"/>
  <c r="AK635" i="10"/>
  <c r="AK2655" i="10"/>
  <c r="AK2857" i="10" s="1"/>
  <c r="AK3059" i="10" s="1"/>
  <c r="BS646" i="10"/>
  <c r="BS2666" i="10"/>
  <c r="BS2868" i="10" s="1"/>
  <c r="BS3070" i="10" s="1"/>
  <c r="BS2565" i="10"/>
  <c r="BS2767" i="10" s="1"/>
  <c r="BS2969" i="10" s="1"/>
  <c r="BU653" i="10"/>
  <c r="BU2572" i="10"/>
  <c r="BU2774" i="10" s="1"/>
  <c r="BU2976" i="10" s="1"/>
  <c r="BU2673" i="10"/>
  <c r="BU2875" i="10" s="1"/>
  <c r="BU3077" i="10" s="1"/>
  <c r="CN2626" i="10"/>
  <c r="CN2828" i="10" s="1"/>
  <c r="CN3030" i="10" s="1"/>
  <c r="CN2525" i="10"/>
  <c r="CN2727" i="10" s="1"/>
  <c r="CN2929" i="10" s="1"/>
  <c r="CN606" i="10"/>
  <c r="BU626" i="10"/>
  <c r="BU2545" i="10"/>
  <c r="BU2747" i="10" s="1"/>
  <c r="BU2949" i="10" s="1"/>
  <c r="BU2646" i="10"/>
  <c r="BU2848" i="10" s="1"/>
  <c r="BU3050" i="10" s="1"/>
  <c r="BT659" i="10"/>
  <c r="BT2578" i="10"/>
  <c r="BT2780" i="10" s="1"/>
  <c r="BT2982" i="10" s="1"/>
  <c r="BT2679" i="10"/>
  <c r="BT2881" i="10" s="1"/>
  <c r="BT3083" i="10" s="1"/>
  <c r="BT643" i="10"/>
  <c r="BT2562" i="10"/>
  <c r="BT2764" i="10" s="1"/>
  <c r="BT2966" i="10" s="1"/>
  <c r="BT2663" i="10"/>
  <c r="BT2865" i="10" s="1"/>
  <c r="BT3067" i="10" s="1"/>
  <c r="CN1065" i="10"/>
  <c r="BU2676" i="10"/>
  <c r="BU2878" i="10" s="1"/>
  <c r="BU3080" i="10" s="1"/>
  <c r="BU2575" i="10"/>
  <c r="BU2777" i="10" s="1"/>
  <c r="BU2979" i="10" s="1"/>
  <c r="BU656" i="10"/>
  <c r="BS2545" i="10"/>
  <c r="BS2747" i="10" s="1"/>
  <c r="BS2949" i="10" s="1"/>
  <c r="BS2646" i="10"/>
  <c r="BS2848" i="10" s="1"/>
  <c r="BS3050" i="10" s="1"/>
  <c r="BS626" i="10"/>
  <c r="BS2524" i="10"/>
  <c r="BS2726" i="10" s="1"/>
  <c r="BS2928" i="10" s="1"/>
  <c r="BS605" i="10"/>
  <c r="BS2625" i="10"/>
  <c r="BS2827" i="10" s="1"/>
  <c r="BS3029" i="10" s="1"/>
  <c r="BU2670" i="10"/>
  <c r="BU2872" i="10" s="1"/>
  <c r="BU3074" i="10" s="1"/>
  <c r="BU2569" i="10"/>
  <c r="BU2771" i="10" s="1"/>
  <c r="BU2973" i="10" s="1"/>
  <c r="BU650" i="10"/>
  <c r="BV2529" i="10"/>
  <c r="BV2731" i="10" s="1"/>
  <c r="BV2933" i="10" s="1"/>
  <c r="BV2630" i="10"/>
  <c r="BV2832" i="10" s="1"/>
  <c r="BV3034" i="10" s="1"/>
  <c r="BV610" i="10"/>
  <c r="BS1024" i="10"/>
  <c r="BS1051" i="10"/>
  <c r="CN1018" i="10"/>
  <c r="BS1029" i="10"/>
  <c r="BS1011" i="10"/>
  <c r="AK662" i="10"/>
  <c r="BT2648" i="10"/>
  <c r="BT2850" i="10" s="1"/>
  <c r="BT3052" i="10" s="1"/>
  <c r="BT2547" i="10"/>
  <c r="BT2749" i="10" s="1"/>
  <c r="BT2951" i="10" s="1"/>
  <c r="BT628" i="10"/>
  <c r="AK2672" i="10"/>
  <c r="AK2874" i="10" s="1"/>
  <c r="AK3076" i="10" s="1"/>
  <c r="AK2571" i="10"/>
  <c r="AK2773" i="10" s="1"/>
  <c r="AK2975" i="10" s="1"/>
  <c r="AK652" i="10"/>
  <c r="CO619" i="10"/>
  <c r="CO2639" i="10"/>
  <c r="CO2841" i="10" s="1"/>
  <c r="CO3043" i="10" s="1"/>
  <c r="CO2538" i="10"/>
  <c r="CO2740" i="10" s="1"/>
  <c r="CO2942" i="10" s="1"/>
  <c r="AL2577" i="10"/>
  <c r="AL2779" i="10" s="1"/>
  <c r="AL2981" i="10" s="1"/>
  <c r="AL658" i="10"/>
  <c r="AL2678" i="10"/>
  <c r="AL2880" i="10" s="1"/>
  <c r="AL3082" i="10" s="1"/>
  <c r="AK2529" i="10"/>
  <c r="AK2731" i="10" s="1"/>
  <c r="AK2933" i="10" s="1"/>
  <c r="AK2630" i="10"/>
  <c r="AK2832" i="10" s="1"/>
  <c r="AK3034" i="10" s="1"/>
  <c r="AK610" i="10"/>
  <c r="BS2671" i="10"/>
  <c r="BS2873" i="10" s="1"/>
  <c r="BS3075" i="10" s="1"/>
  <c r="BS2570" i="10"/>
  <c r="BS2772" i="10" s="1"/>
  <c r="BS2974" i="10" s="1"/>
  <c r="BS651" i="10"/>
  <c r="BT660" i="10"/>
  <c r="BT2680" i="10"/>
  <c r="BT2882" i="10" s="1"/>
  <c r="BT3084" i="10" s="1"/>
  <c r="BT2579" i="10"/>
  <c r="BT2781" i="10" s="1"/>
  <c r="BT2983" i="10" s="1"/>
  <c r="CN653" i="10"/>
  <c r="CN2673" i="10"/>
  <c r="CN2875" i="10" s="1"/>
  <c r="CN3077" i="10" s="1"/>
  <c r="CN2572" i="10"/>
  <c r="CN2774" i="10" s="1"/>
  <c r="CN2976" i="10" s="1"/>
  <c r="BS2648" i="10"/>
  <c r="BS2850" i="10" s="1"/>
  <c r="BS3052" i="10" s="1"/>
  <c r="BS2547" i="10"/>
  <c r="BS2749" i="10" s="1"/>
  <c r="BS2951" i="10" s="1"/>
  <c r="BS628" i="10"/>
  <c r="CP2582" i="10"/>
  <c r="CP2784" i="10" s="1"/>
  <c r="CP2986" i="10" s="1"/>
  <c r="CP663" i="10"/>
  <c r="CP2683" i="10"/>
  <c r="CP2885" i="10" s="1"/>
  <c r="CP3087" i="10" s="1"/>
  <c r="CN2575" i="10"/>
  <c r="CN2777" i="10" s="1"/>
  <c r="CN2979" i="10" s="1"/>
  <c r="CN656" i="10"/>
  <c r="CN2676" i="10"/>
  <c r="CN2878" i="10" s="1"/>
  <c r="CN3080" i="10" s="1"/>
  <c r="BT639" i="10"/>
  <c r="BT2558" i="10"/>
  <c r="BT2760" i="10" s="1"/>
  <c r="BT2962" i="10" s="1"/>
  <c r="BT2659" i="10"/>
  <c r="BT2861" i="10" s="1"/>
  <c r="BT3063" i="10" s="1"/>
  <c r="BS2678" i="10"/>
  <c r="BS2880" i="10" s="1"/>
  <c r="BS3082" i="10" s="1"/>
  <c r="BS658" i="10"/>
  <c r="BS2577" i="10"/>
  <c r="BS2779" i="10" s="1"/>
  <c r="BS2981" i="10" s="1"/>
  <c r="AL628" i="10"/>
  <c r="AL2648" i="10"/>
  <c r="AL2850" i="10" s="1"/>
  <c r="AL3052" i="10" s="1"/>
  <c r="AL2547" i="10"/>
  <c r="AL2749" i="10" s="1"/>
  <c r="AL2951" i="10" s="1"/>
  <c r="CN1030" i="10"/>
  <c r="CN2629" i="10"/>
  <c r="CN2831" i="10" s="1"/>
  <c r="CN3033" i="10" s="1"/>
  <c r="CN609" i="10"/>
  <c r="CN2528" i="10"/>
  <c r="CN2730" i="10" s="1"/>
  <c r="CN2932" i="10" s="1"/>
  <c r="BU2551" i="10"/>
  <c r="BU2753" i="10" s="1"/>
  <c r="BU2955" i="10" s="1"/>
  <c r="BU632" i="10"/>
  <c r="BU2652" i="10"/>
  <c r="BU2854" i="10" s="1"/>
  <c r="BU3056" i="10" s="1"/>
  <c r="CN2559" i="10"/>
  <c r="CN2761" i="10" s="1"/>
  <c r="CN2963" i="10" s="1"/>
  <c r="CN2660" i="10"/>
  <c r="CN2862" i="10" s="1"/>
  <c r="CN3064" i="10" s="1"/>
  <c r="CN640" i="10"/>
  <c r="CN2638" i="10"/>
  <c r="CN2840" i="10" s="1"/>
  <c r="CN3042" i="10" s="1"/>
  <c r="CN2537" i="10"/>
  <c r="CN2739" i="10" s="1"/>
  <c r="CN2941" i="10" s="1"/>
  <c r="CN618" i="10"/>
  <c r="BV648" i="10"/>
  <c r="BV2567" i="10"/>
  <c r="BV2769" i="10" s="1"/>
  <c r="BV2971" i="10" s="1"/>
  <c r="BV2668" i="10"/>
  <c r="BV2870" i="10" s="1"/>
  <c r="BV3072" i="10" s="1"/>
  <c r="AK636" i="10"/>
  <c r="AK2656" i="10"/>
  <c r="AK2858" i="10" s="1"/>
  <c r="AK3060" i="10" s="1"/>
  <c r="AK2555" i="10"/>
  <c r="AK2757" i="10" s="1"/>
  <c r="AK2959" i="10" s="1"/>
  <c r="BS2533" i="10"/>
  <c r="BS2735" i="10" s="1"/>
  <c r="BS2937" i="10" s="1"/>
  <c r="BS614" i="10"/>
  <c r="BS2634" i="10"/>
  <c r="BS2836" i="10" s="1"/>
  <c r="BS3038" i="10" s="1"/>
  <c r="BU645" i="10"/>
  <c r="BU2564" i="10"/>
  <c r="BU2766" i="10" s="1"/>
  <c r="BU2968" i="10" s="1"/>
  <c r="BU2665" i="10"/>
  <c r="BU2867" i="10" s="1"/>
  <c r="BU3069" i="10" s="1"/>
  <c r="BU2625" i="10"/>
  <c r="BU2827" i="10" s="1"/>
  <c r="BU3029" i="10" s="1"/>
  <c r="BU2524" i="10"/>
  <c r="BU2726" i="10" s="1"/>
  <c r="BU2928" i="10" s="1"/>
  <c r="BU605" i="10"/>
  <c r="BU634" i="10"/>
  <c r="BU2553" i="10"/>
  <c r="BU2755" i="10" s="1"/>
  <c r="BU2957" i="10" s="1"/>
  <c r="BU2654" i="10"/>
  <c r="BU2856" i="10" s="1"/>
  <c r="BU3058" i="10" s="1"/>
  <c r="BT646" i="10"/>
  <c r="BT2565" i="10"/>
  <c r="BT2767" i="10" s="1"/>
  <c r="BT2969" i="10" s="1"/>
  <c r="BT2666" i="10"/>
  <c r="BT2868" i="10" s="1"/>
  <c r="BT3070" i="10" s="1"/>
  <c r="BS1045" i="10"/>
  <c r="CP637" i="10"/>
  <c r="CP2556" i="10"/>
  <c r="CP2758" i="10" s="1"/>
  <c r="CP2960" i="10" s="1"/>
  <c r="CP2657" i="10"/>
  <c r="CP2859" i="10" s="1"/>
  <c r="CP3061" i="10" s="1"/>
  <c r="BU630" i="10"/>
  <c r="BU2549" i="10"/>
  <c r="BU2751" i="10" s="1"/>
  <c r="BU2953" i="10" s="1"/>
  <c r="BU2650" i="10"/>
  <c r="BU2852" i="10" s="1"/>
  <c r="BU3054" i="10" s="1"/>
  <c r="CQ2653" i="10"/>
  <c r="CQ2855" i="10" s="1"/>
  <c r="CQ3057" i="10" s="1"/>
  <c r="CQ633" i="10"/>
  <c r="CQ2552" i="10"/>
  <c r="CQ2754" i="10" s="1"/>
  <c r="CQ2956" i="10" s="1"/>
  <c r="BS1008" i="10"/>
  <c r="CN1011" i="10"/>
  <c r="BS1046" i="10"/>
  <c r="BS1033" i="10"/>
  <c r="BS1030" i="10"/>
  <c r="BS1019" i="10"/>
  <c r="BS1035" i="10"/>
  <c r="BT607" i="10"/>
  <c r="BT2627" i="10"/>
  <c r="BT2829" i="10" s="1"/>
  <c r="BT3031" i="10" s="1"/>
  <c r="BT2526" i="10"/>
  <c r="BT2728" i="10" s="1"/>
  <c r="BT2930" i="10" s="1"/>
  <c r="AK2667" i="10"/>
  <c r="AK2869" i="10" s="1"/>
  <c r="AK3071" i="10" s="1"/>
  <c r="AK647" i="10"/>
  <c r="AK2566" i="10"/>
  <c r="AK2768" i="10" s="1"/>
  <c r="AK2970" i="10" s="1"/>
  <c r="BS2579" i="10"/>
  <c r="BS2781" i="10" s="1"/>
  <c r="BS2983" i="10" s="1"/>
  <c r="BS660" i="10"/>
  <c r="BS2680" i="10"/>
  <c r="BS2882" i="10" s="1"/>
  <c r="BS3084" i="10" s="1"/>
  <c r="BS2681" i="10"/>
  <c r="BS2883" i="10" s="1"/>
  <c r="BS3085" i="10" s="1"/>
  <c r="BS2580" i="10"/>
  <c r="BS2782" i="10" s="1"/>
  <c r="BS2984" i="10" s="1"/>
  <c r="BS661" i="10"/>
  <c r="CP2525" i="10"/>
  <c r="CP2727" i="10" s="1"/>
  <c r="CP2929" i="10" s="1"/>
  <c r="CP2626" i="10"/>
  <c r="CP2828" i="10" s="1"/>
  <c r="CP3030" i="10" s="1"/>
  <c r="CP606" i="10"/>
  <c r="BS2635" i="10"/>
  <c r="BS2837" i="10" s="1"/>
  <c r="BS3039" i="10" s="1"/>
  <c r="BS2534" i="10"/>
  <c r="BS2736" i="10" s="1"/>
  <c r="BS2938" i="10" s="1"/>
  <c r="BS615" i="10"/>
  <c r="BV2571" i="10"/>
  <c r="BV2773" i="10" s="1"/>
  <c r="BV2975" i="10" s="1"/>
  <c r="BV652" i="10"/>
  <c r="BV2672" i="10"/>
  <c r="BV2874" i="10" s="1"/>
  <c r="BV3076" i="10" s="1"/>
  <c r="BS2583" i="10"/>
  <c r="BS2785" i="10" s="1"/>
  <c r="BS2987" i="10" s="1"/>
  <c r="BS2684" i="10"/>
  <c r="BS2886" i="10" s="1"/>
  <c r="BS3088" i="10" s="1"/>
  <c r="BS664" i="10"/>
  <c r="BT662" i="10"/>
  <c r="BT2682" i="10"/>
  <c r="BT2884" i="10" s="1"/>
  <c r="BT3086" i="10" s="1"/>
  <c r="BT2581" i="10"/>
  <c r="BT2783" i="10" s="1"/>
  <c r="BT2985" i="10" s="1"/>
  <c r="AL656" i="10"/>
  <c r="AL2575" i="10"/>
  <c r="AL2777" i="10" s="1"/>
  <c r="AL2979" i="10" s="1"/>
  <c r="AL2676" i="10"/>
  <c r="AL2878" i="10" s="1"/>
  <c r="AL3080" i="10" s="1"/>
  <c r="CN1029" i="10"/>
  <c r="CN1736" i="10" s="1"/>
  <c r="BV645" i="10"/>
  <c r="BV2564" i="10"/>
  <c r="BV2766" i="10" s="1"/>
  <c r="BV2968" i="10" s="1"/>
  <c r="BV2665" i="10"/>
  <c r="BV2867" i="10" s="1"/>
  <c r="BV3069" i="10" s="1"/>
  <c r="CP602" i="10"/>
  <c r="CP2521" i="10"/>
  <c r="CP2723" i="10" s="1"/>
  <c r="CP2925" i="10" s="1"/>
  <c r="CP2622" i="10"/>
  <c r="CP2824" i="10" s="1"/>
  <c r="CP3026" i="10" s="1"/>
  <c r="CN2653" i="10"/>
  <c r="CN2855" i="10" s="1"/>
  <c r="CN3057" i="10" s="1"/>
  <c r="CN2552" i="10"/>
  <c r="CN2754" i="10" s="1"/>
  <c r="CN2956" i="10" s="1"/>
  <c r="CN633" i="10"/>
  <c r="BS2575" i="10"/>
  <c r="BS2777" i="10" s="1"/>
  <c r="BS2979" i="10" s="1"/>
  <c r="BS2676" i="10"/>
  <c r="BS2878" i="10" s="1"/>
  <c r="BS3080" i="10" s="1"/>
  <c r="BS656" i="10"/>
  <c r="BS2530" i="10"/>
  <c r="BS2732" i="10" s="1"/>
  <c r="BS2934" i="10" s="1"/>
  <c r="BS611" i="10"/>
  <c r="BS2631" i="10"/>
  <c r="BS2833" i="10" s="1"/>
  <c r="BS3035" i="10" s="1"/>
  <c r="AK659" i="10"/>
  <c r="AK2679" i="10"/>
  <c r="AK2881" i="10" s="1"/>
  <c r="AK3083" i="10" s="1"/>
  <c r="AK2578" i="10"/>
  <c r="AK2780" i="10" s="1"/>
  <c r="AK2982" i="10" s="1"/>
  <c r="BU662" i="10"/>
  <c r="BU2682" i="10"/>
  <c r="BU2884" i="10" s="1"/>
  <c r="BU3086" i="10" s="1"/>
  <c r="BU2581" i="10"/>
  <c r="BU2783" i="10" s="1"/>
  <c r="BU2985" i="10" s="1"/>
  <c r="BU2550" i="10"/>
  <c r="BU2752" i="10" s="1"/>
  <c r="BU2954" i="10" s="1"/>
  <c r="BU2651" i="10"/>
  <c r="BU2853" i="10" s="1"/>
  <c r="BU3055" i="10" s="1"/>
  <c r="BU631" i="10"/>
  <c r="BS635" i="10"/>
  <c r="BS2655" i="10"/>
  <c r="BS2857" i="10" s="1"/>
  <c r="BS3059" i="10" s="1"/>
  <c r="BS2554" i="10"/>
  <c r="BS2756" i="10" s="1"/>
  <c r="BS2958" i="10" s="1"/>
  <c r="BV660" i="10"/>
  <c r="BV2579" i="10"/>
  <c r="BV2781" i="10" s="1"/>
  <c r="BV2983" i="10" s="1"/>
  <c r="BV2680" i="10"/>
  <c r="BV2882" i="10" s="1"/>
  <c r="BV3084" i="10" s="1"/>
  <c r="BT2624" i="10"/>
  <c r="BT2826" i="10" s="1"/>
  <c r="BT3028" i="10" s="1"/>
  <c r="BT2523" i="10"/>
  <c r="BT2725" i="10" s="1"/>
  <c r="BT2927" i="10" s="1"/>
  <c r="BT604" i="10"/>
  <c r="BV637" i="10"/>
  <c r="BV2556" i="10"/>
  <c r="BV2758" i="10" s="1"/>
  <c r="BV2960" i="10" s="1"/>
  <c r="BV2657" i="10"/>
  <c r="BV2859" i="10" s="1"/>
  <c r="BV3061" i="10" s="1"/>
  <c r="BV2546" i="10"/>
  <c r="BV2748" i="10" s="1"/>
  <c r="BV2950" i="10" s="1"/>
  <c r="BV627" i="10"/>
  <c r="BV2647" i="10"/>
  <c r="BV2849" i="10" s="1"/>
  <c r="BV3051" i="10" s="1"/>
  <c r="BS1014" i="10"/>
  <c r="BU2565" i="10"/>
  <c r="BU2767" i="10" s="1"/>
  <c r="BU2969" i="10" s="1"/>
  <c r="BU646" i="10"/>
  <c r="BU2666" i="10"/>
  <c r="BU2868" i="10" s="1"/>
  <c r="BU3070" i="10" s="1"/>
  <c r="BU2537" i="10"/>
  <c r="BU2739" i="10" s="1"/>
  <c r="BU2941" i="10" s="1"/>
  <c r="BU2638" i="10"/>
  <c r="BU2840" i="10" s="1"/>
  <c r="BU3042" i="10" s="1"/>
  <c r="BU618" i="10"/>
  <c r="AL643" i="10"/>
  <c r="AL2562" i="10"/>
  <c r="AL2764" i="10" s="1"/>
  <c r="AL2966" i="10" s="1"/>
  <c r="AL2663" i="10"/>
  <c r="AL2865" i="10" s="1"/>
  <c r="AL3067" i="10" s="1"/>
  <c r="BT2568" i="10"/>
  <c r="BT2770" i="10" s="1"/>
  <c r="BT2972" i="10" s="1"/>
  <c r="BT649" i="10"/>
  <c r="BT2669" i="10"/>
  <c r="BT2871" i="10" s="1"/>
  <c r="BT3073" i="10" s="1"/>
  <c r="BU647" i="10"/>
  <c r="BU2566" i="10"/>
  <c r="BU2768" i="10" s="1"/>
  <c r="BU2970" i="10" s="1"/>
  <c r="BU2667" i="10"/>
  <c r="BU2869" i="10" s="1"/>
  <c r="BU3071" i="10" s="1"/>
  <c r="BS1057" i="10"/>
  <c r="BS1036" i="10"/>
  <c r="AL2552" i="10"/>
  <c r="AL2754" i="10" s="1"/>
  <c r="AL2956" i="10" s="1"/>
  <c r="AL3158" i="10" s="1"/>
  <c r="CP2649" i="10"/>
  <c r="CP2851" i="10" s="1"/>
  <c r="CP3053" i="10" s="1"/>
  <c r="CP3154" i="10" s="1"/>
  <c r="AL634" i="10"/>
  <c r="AL2652" i="10"/>
  <c r="AL2854" i="10" s="1"/>
  <c r="AL3056" i="10" s="1"/>
  <c r="AL3157" i="10" s="1"/>
  <c r="AL2662" i="10"/>
  <c r="AL2864" i="10" s="1"/>
  <c r="AL3066" i="10" s="1"/>
  <c r="AL2561" i="10"/>
  <c r="AL2763" i="10" s="1"/>
  <c r="AL2965" i="10" s="1"/>
  <c r="AL642" i="10"/>
  <c r="CQ2629" i="10"/>
  <c r="CQ2831" i="10" s="1"/>
  <c r="CQ3033" i="10" s="1"/>
  <c r="CQ609" i="10"/>
  <c r="CQ2528" i="10"/>
  <c r="CQ2730" i="10" s="1"/>
  <c r="CQ2932" i="10" s="1"/>
  <c r="CO622" i="10"/>
  <c r="CO2541" i="10"/>
  <c r="CO2743" i="10" s="1"/>
  <c r="CO2945" i="10" s="1"/>
  <c r="CO2642" i="10"/>
  <c r="CO2844" i="10" s="1"/>
  <c r="CO3046" i="10" s="1"/>
  <c r="AL2554" i="10"/>
  <c r="AL2756" i="10" s="1"/>
  <c r="AL2958" i="10" s="1"/>
  <c r="AL2655" i="10"/>
  <c r="AL2857" i="10" s="1"/>
  <c r="AL3059" i="10" s="1"/>
  <c r="AL635" i="10"/>
  <c r="AK2543" i="10"/>
  <c r="AK2745" i="10" s="1"/>
  <c r="AK2947" i="10" s="1"/>
  <c r="AK2644" i="10"/>
  <c r="AK2846" i="10" s="1"/>
  <c r="AK3048" i="10" s="1"/>
  <c r="AK624" i="10"/>
  <c r="CP2627" i="10"/>
  <c r="CP2829" i="10" s="1"/>
  <c r="CP3031" i="10" s="1"/>
  <c r="CP2526" i="10"/>
  <c r="CP2728" i="10" s="1"/>
  <c r="CP2930" i="10" s="1"/>
  <c r="CP607" i="10"/>
  <c r="AL2550" i="10"/>
  <c r="AL2752" i="10" s="1"/>
  <c r="AL2954" i="10" s="1"/>
  <c r="AL631" i="10"/>
  <c r="AL2651" i="10"/>
  <c r="AL2853" i="10" s="1"/>
  <c r="AL3055" i="10" s="1"/>
  <c r="CO2531" i="10"/>
  <c r="CO2733" i="10" s="1"/>
  <c r="CO2935" i="10" s="1"/>
  <c r="CO612" i="10"/>
  <c r="CO2632" i="10"/>
  <c r="CO2834" i="10" s="1"/>
  <c r="CO3036" i="10" s="1"/>
  <c r="BU2680" i="10"/>
  <c r="BU2882" i="10" s="1"/>
  <c r="BU3084" i="10" s="1"/>
  <c r="BU660" i="10"/>
  <c r="BU2579" i="10"/>
  <c r="BU2781" i="10" s="1"/>
  <c r="BU2983" i="10" s="1"/>
  <c r="CP2653" i="10"/>
  <c r="CP2855" i="10" s="1"/>
  <c r="CP3057" i="10" s="1"/>
  <c r="CP633" i="10"/>
  <c r="CP2552" i="10"/>
  <c r="CP2754" i="10" s="1"/>
  <c r="CP2956" i="10" s="1"/>
  <c r="AL623" i="10"/>
  <c r="AL2643" i="10"/>
  <c r="AL2845" i="10" s="1"/>
  <c r="AL3047" i="10" s="1"/>
  <c r="AL2542" i="10"/>
  <c r="AL2744" i="10" s="1"/>
  <c r="AL2946" i="10" s="1"/>
  <c r="CN1046" i="10"/>
  <c r="BS619" i="10"/>
  <c r="BS2639" i="10"/>
  <c r="BS2841" i="10" s="1"/>
  <c r="BS3043" i="10" s="1"/>
  <c r="BS2538" i="10"/>
  <c r="BS2740" i="10" s="1"/>
  <c r="BS2942" i="10" s="1"/>
  <c r="CN1062" i="10"/>
  <c r="BT645" i="10"/>
  <c r="BT2564" i="10"/>
  <c r="BT2766" i="10" s="1"/>
  <c r="BT2968" i="10" s="1"/>
  <c r="BT2665" i="10"/>
  <c r="BT2867" i="10" s="1"/>
  <c r="BT3069" i="10" s="1"/>
  <c r="CP608" i="10"/>
  <c r="CP2628" i="10"/>
  <c r="CP2830" i="10" s="1"/>
  <c r="CP3032" i="10" s="1"/>
  <c r="CP2527" i="10"/>
  <c r="CP2729" i="10" s="1"/>
  <c r="CP2931" i="10" s="1"/>
  <c r="CN624" i="10"/>
  <c r="CN2644" i="10"/>
  <c r="CN2846" i="10" s="1"/>
  <c r="CN3048" i="10" s="1"/>
  <c r="CN2543" i="10"/>
  <c r="CN2745" i="10" s="1"/>
  <c r="CN2947" i="10" s="1"/>
  <c r="BU2568" i="10"/>
  <c r="BU2770" i="10" s="1"/>
  <c r="BU2972" i="10" s="1"/>
  <c r="BU2669" i="10"/>
  <c r="BU2871" i="10" s="1"/>
  <c r="BU3073" i="10" s="1"/>
  <c r="BU649" i="10"/>
  <c r="BU2643" i="10"/>
  <c r="BU2845" i="10" s="1"/>
  <c r="BU3047" i="10" s="1"/>
  <c r="BU623" i="10"/>
  <c r="BU2542" i="10"/>
  <c r="BU2744" i="10" s="1"/>
  <c r="BU2946" i="10" s="1"/>
  <c r="BV2561" i="10"/>
  <c r="BV2763" i="10" s="1"/>
  <c r="BV2965" i="10" s="1"/>
  <c r="BV642" i="10"/>
  <c r="BV2662" i="10"/>
  <c r="BV2864" i="10" s="1"/>
  <c r="BV3066" i="10" s="1"/>
  <c r="CQ630" i="10"/>
  <c r="CM1135" i="10" s="1"/>
  <c r="CM1236" i="10" s="1"/>
  <c r="P808" i="1" s="1"/>
  <c r="CQ2549" i="10"/>
  <c r="CQ2751" i="10" s="1"/>
  <c r="CQ2953" i="10" s="1"/>
  <c r="CQ2650" i="10"/>
  <c r="CQ2852" i="10" s="1"/>
  <c r="CQ3054" i="10" s="1"/>
  <c r="BT2667" i="10"/>
  <c r="BT2869" i="10" s="1"/>
  <c r="BT3071" i="10" s="1"/>
  <c r="BT2566" i="10"/>
  <c r="BT2768" i="10" s="1"/>
  <c r="BT2970" i="10" s="1"/>
  <c r="BT647" i="10"/>
  <c r="BT2532" i="10"/>
  <c r="BT2734" i="10" s="1"/>
  <c r="BT2936" i="10" s="1"/>
  <c r="BT2633" i="10"/>
  <c r="BT2835" i="10" s="1"/>
  <c r="BT3037" i="10" s="1"/>
  <c r="BT613" i="10"/>
  <c r="BV2625" i="10"/>
  <c r="BV2827" i="10" s="1"/>
  <c r="BV3029" i="10" s="1"/>
  <c r="BV2524" i="10"/>
  <c r="BV2726" i="10" s="1"/>
  <c r="BV2928" i="10" s="1"/>
  <c r="BV605" i="10"/>
  <c r="BS643" i="10"/>
  <c r="BS2562" i="10"/>
  <c r="BS2764" i="10" s="1"/>
  <c r="BS2966" i="10" s="1"/>
  <c r="BS2663" i="10"/>
  <c r="BS2865" i="10" s="1"/>
  <c r="BS3067" i="10" s="1"/>
  <c r="BV614" i="10"/>
  <c r="BV2533" i="10"/>
  <c r="BV2735" i="10" s="1"/>
  <c r="BV2937" i="10" s="1"/>
  <c r="BV2634" i="10"/>
  <c r="BV2836" i="10" s="1"/>
  <c r="BV3038" i="10" s="1"/>
  <c r="BS612" i="10"/>
  <c r="BS2632" i="10"/>
  <c r="BS2834" i="10" s="1"/>
  <c r="BS3036" i="10" s="1"/>
  <c r="BS2531" i="10"/>
  <c r="BS2733" i="10" s="1"/>
  <c r="BS2935" i="10" s="1"/>
  <c r="CN1068" i="10"/>
  <c r="BU625" i="10"/>
  <c r="BU2645" i="10"/>
  <c r="BU2847" i="10" s="1"/>
  <c r="BU3049" i="10" s="1"/>
  <c r="BU2544" i="10"/>
  <c r="BU2746" i="10" s="1"/>
  <c r="BU2948" i="10" s="1"/>
  <c r="BS1065" i="10"/>
  <c r="BS1043" i="10"/>
  <c r="BS1017" i="10"/>
  <c r="BS1023" i="10"/>
  <c r="BS1028" i="10"/>
  <c r="CP629" i="10"/>
  <c r="AL2553" i="10"/>
  <c r="AL2755" i="10" s="1"/>
  <c r="AL2957" i="10" s="1"/>
  <c r="AL3159" i="10" s="1"/>
  <c r="AL632" i="10"/>
  <c r="CP628" i="10"/>
  <c r="CP2547" i="10"/>
  <c r="CP2749" i="10" s="1"/>
  <c r="CP2951" i="10" s="1"/>
  <c r="CP2648" i="10"/>
  <c r="CP2850" i="10" s="1"/>
  <c r="CP3052" i="10" s="1"/>
  <c r="CO626" i="10"/>
  <c r="CO2646" i="10"/>
  <c r="CO2848" i="10" s="1"/>
  <c r="CO3050" i="10" s="1"/>
  <c r="CO2545" i="10"/>
  <c r="CO2747" i="10" s="1"/>
  <c r="CO2949" i="10" s="1"/>
  <c r="AL663" i="10"/>
  <c r="AL2582" i="10"/>
  <c r="AL2784" i="10" s="1"/>
  <c r="AL2986" i="10" s="1"/>
  <c r="AL2683" i="10"/>
  <c r="AL2885" i="10" s="1"/>
  <c r="AL3087" i="10" s="1"/>
  <c r="BS2675" i="10"/>
  <c r="BS2877" i="10" s="1"/>
  <c r="BS3079" i="10" s="1"/>
  <c r="BS655" i="10"/>
  <c r="BS2574" i="10"/>
  <c r="BS2776" i="10" s="1"/>
  <c r="BS2978" i="10" s="1"/>
  <c r="BU639" i="10"/>
  <c r="BU2659" i="10"/>
  <c r="BU2861" i="10" s="1"/>
  <c r="BU3063" i="10" s="1"/>
  <c r="BU2558" i="10"/>
  <c r="BU2760" i="10" s="1"/>
  <c r="BU2962" i="10" s="1"/>
  <c r="CQ2624" i="10"/>
  <c r="CQ2826" i="10" s="1"/>
  <c r="CQ3028" i="10" s="1"/>
  <c r="CQ2523" i="10"/>
  <c r="CQ2725" i="10" s="1"/>
  <c r="CQ2927" i="10" s="1"/>
  <c r="CQ604" i="10"/>
  <c r="AK632" i="10"/>
  <c r="AK2652" i="10"/>
  <c r="AK2854" i="10" s="1"/>
  <c r="AK3056" i="10" s="1"/>
  <c r="AK2551" i="10"/>
  <c r="AK2753" i="10" s="1"/>
  <c r="AK2955" i="10" s="1"/>
  <c r="BU654" i="10"/>
  <c r="BU2573" i="10"/>
  <c r="BU2775" i="10" s="1"/>
  <c r="BU2977" i="10" s="1"/>
  <c r="BU2674" i="10"/>
  <c r="BU2876" i="10" s="1"/>
  <c r="BU3078" i="10" s="1"/>
  <c r="BS624" i="10"/>
  <c r="BS2644" i="10"/>
  <c r="BS2846" i="10" s="1"/>
  <c r="BS3048" i="10" s="1"/>
  <c r="BS2543" i="10"/>
  <c r="BS2745" i="10" s="1"/>
  <c r="BS2947" i="10" s="1"/>
  <c r="BT2678" i="10"/>
  <c r="BT2880" i="10" s="1"/>
  <c r="BT3082" i="10" s="1"/>
  <c r="BT658" i="10"/>
  <c r="BT2577" i="10"/>
  <c r="BT2779" i="10" s="1"/>
  <c r="BT2981" i="10" s="1"/>
  <c r="BT634" i="10"/>
  <c r="BT2654" i="10"/>
  <c r="BT2856" i="10" s="1"/>
  <c r="BT3058" i="10" s="1"/>
  <c r="BT2553" i="10"/>
  <c r="BT2755" i="10" s="1"/>
  <c r="BT2957" i="10" s="1"/>
  <c r="AL2534" i="10"/>
  <c r="AL2736" i="10" s="1"/>
  <c r="AL2938" i="10" s="1"/>
  <c r="AL2635" i="10"/>
  <c r="AL2837" i="10" s="1"/>
  <c r="AL3039" i="10" s="1"/>
  <c r="AL615" i="10"/>
  <c r="BS652" i="10"/>
  <c r="BS2672" i="10"/>
  <c r="BS2874" i="10" s="1"/>
  <c r="BS3076" i="10" s="1"/>
  <c r="BS2571" i="10"/>
  <c r="BS2773" i="10" s="1"/>
  <c r="BS2975" i="10" s="1"/>
  <c r="BS639" i="10"/>
  <c r="BS2659" i="10"/>
  <c r="BS2861" i="10" s="1"/>
  <c r="BS3063" i="10" s="1"/>
  <c r="BS2558" i="10"/>
  <c r="BS2760" i="10" s="1"/>
  <c r="BS2962" i="10" s="1"/>
  <c r="AL2583" i="10"/>
  <c r="AL2785" i="10" s="1"/>
  <c r="AL2987" i="10" s="1"/>
  <c r="AL664" i="10"/>
  <c r="AL2684" i="10"/>
  <c r="AL2886" i="10" s="1"/>
  <c r="AL3088" i="10" s="1"/>
  <c r="BU2560" i="10"/>
  <c r="BU2762" i="10" s="1"/>
  <c r="BU2964" i="10" s="1"/>
  <c r="BU2661" i="10"/>
  <c r="BU2863" i="10" s="1"/>
  <c r="BU3065" i="10" s="1"/>
  <c r="BU641" i="10"/>
  <c r="BU2576" i="10"/>
  <c r="BU2778" i="10" s="1"/>
  <c r="BU2980" i="10" s="1"/>
  <c r="BU657" i="10"/>
  <c r="BU2677" i="10"/>
  <c r="BU2879" i="10" s="1"/>
  <c r="BU3081" i="10" s="1"/>
  <c r="BT623" i="10"/>
  <c r="BT2643" i="10"/>
  <c r="BT2845" i="10" s="1"/>
  <c r="BT3047" i="10" s="1"/>
  <c r="BT2542" i="10"/>
  <c r="BT2744" i="10" s="1"/>
  <c r="BT2946" i="10" s="1"/>
  <c r="BV2660" i="10"/>
  <c r="BV2862" i="10" s="1"/>
  <c r="BV3064" i="10" s="1"/>
  <c r="BV640" i="10"/>
  <c r="BV2559" i="10"/>
  <c r="BV2761" i="10" s="1"/>
  <c r="BV2963" i="10" s="1"/>
  <c r="BV655" i="10"/>
  <c r="BV2675" i="10"/>
  <c r="BV2877" i="10" s="1"/>
  <c r="BV3079" i="10" s="1"/>
  <c r="BV2574" i="10"/>
  <c r="BV2776" i="10" s="1"/>
  <c r="BV2978" i="10" s="1"/>
  <c r="CQ659" i="10"/>
  <c r="CQ2578" i="10"/>
  <c r="CQ2780" i="10" s="1"/>
  <c r="CQ2982" i="10" s="1"/>
  <c r="CQ2679" i="10"/>
  <c r="CQ2881" i="10" s="1"/>
  <c r="CQ3083" i="10" s="1"/>
  <c r="BT642" i="10"/>
  <c r="BT2662" i="10"/>
  <c r="BT2864" i="10" s="1"/>
  <c r="BT3066" i="10" s="1"/>
  <c r="BT2561" i="10"/>
  <c r="BT2763" i="10" s="1"/>
  <c r="BT2965" i="10" s="1"/>
  <c r="BT609" i="10"/>
  <c r="BT2629" i="10"/>
  <c r="BT2831" i="10" s="1"/>
  <c r="BT3033" i="10" s="1"/>
  <c r="BT2528" i="10"/>
  <c r="BT2730" i="10" s="1"/>
  <c r="BT2932" i="10" s="1"/>
  <c r="BU652" i="10"/>
  <c r="BU2672" i="10"/>
  <c r="BU2874" i="10" s="1"/>
  <c r="BU3076" i="10" s="1"/>
  <c r="BU2571" i="10"/>
  <c r="BU2773" i="10" s="1"/>
  <c r="BU2975" i="10" s="1"/>
  <c r="BV624" i="10"/>
  <c r="BV2644" i="10"/>
  <c r="BV2846" i="10" s="1"/>
  <c r="BV3048" i="10" s="1"/>
  <c r="BV2543" i="10"/>
  <c r="BV2745" i="10" s="1"/>
  <c r="BV2947" i="10" s="1"/>
  <c r="CQ2638" i="10"/>
  <c r="CQ2840" i="10" s="1"/>
  <c r="CQ3042" i="10" s="1"/>
  <c r="CQ618" i="10"/>
  <c r="CQ2537" i="10"/>
  <c r="CQ2739" i="10" s="1"/>
  <c r="CQ2941" i="10" s="1"/>
  <c r="CQ2681" i="10"/>
  <c r="CQ2883" i="10" s="1"/>
  <c r="CQ3085" i="10" s="1"/>
  <c r="CQ661" i="10"/>
  <c r="CQ2580" i="10"/>
  <c r="CQ2782" i="10" s="1"/>
  <c r="CQ2984" i="10" s="1"/>
  <c r="BU612" i="10"/>
  <c r="BU2531" i="10"/>
  <c r="BU2733" i="10" s="1"/>
  <c r="BU2935" i="10" s="1"/>
  <c r="BU2632" i="10"/>
  <c r="BU2834" i="10" s="1"/>
  <c r="BU3036" i="10" s="1"/>
  <c r="BV2535" i="10"/>
  <c r="BV2737" i="10" s="1"/>
  <c r="BV2939" i="10" s="1"/>
  <c r="BV2636" i="10"/>
  <c r="BV2838" i="10" s="1"/>
  <c r="BV3040" i="10" s="1"/>
  <c r="BV616" i="10"/>
  <c r="BS2520" i="10"/>
  <c r="BS2722" i="10" s="1"/>
  <c r="BS2924" i="10" s="1"/>
  <c r="BS2621" i="10"/>
  <c r="BS2823" i="10" s="1"/>
  <c r="BS3025" i="10" s="1"/>
  <c r="BS601" i="10"/>
  <c r="BS2564" i="10"/>
  <c r="BS2766" i="10" s="1"/>
  <c r="BS2968" i="10" s="1"/>
  <c r="BS645" i="10"/>
  <c r="BS2665" i="10"/>
  <c r="BS2867" i="10" s="1"/>
  <c r="BS3069" i="10" s="1"/>
  <c r="BU2570" i="10"/>
  <c r="BU2772" i="10" s="1"/>
  <c r="BU2974" i="10" s="1"/>
  <c r="BU2671" i="10"/>
  <c r="BU2873" i="10" s="1"/>
  <c r="BU3075" i="10" s="1"/>
  <c r="BU651" i="10"/>
  <c r="BU2521" i="10"/>
  <c r="BU2723" i="10" s="1"/>
  <c r="BU2925" i="10" s="1"/>
  <c r="BU602" i="10"/>
  <c r="BU2622" i="10"/>
  <c r="BU2824" i="10" s="1"/>
  <c r="BU3026" i="10" s="1"/>
  <c r="CN1010" i="10"/>
  <c r="BV2633" i="10"/>
  <c r="BV2835" i="10" s="1"/>
  <c r="BV3037" i="10" s="1"/>
  <c r="BV613" i="10"/>
  <c r="BV2532" i="10"/>
  <c r="BV2734" i="10" s="1"/>
  <c r="BV2936" i="10" s="1"/>
  <c r="CN1048" i="10"/>
  <c r="BS2667" i="10"/>
  <c r="BS2869" i="10" s="1"/>
  <c r="BS3071" i="10" s="1"/>
  <c r="BS2566" i="10"/>
  <c r="BS2768" i="10" s="1"/>
  <c r="BS2970" i="10" s="1"/>
  <c r="BS647" i="10"/>
  <c r="CN1060" i="10"/>
  <c r="CO959" i="10" s="1"/>
  <c r="CN1052" i="10"/>
  <c r="BS1005" i="10"/>
  <c r="BS1409" i="10" s="1"/>
  <c r="BS1062" i="10"/>
  <c r="BS1018" i="10"/>
  <c r="CN2580" i="10"/>
  <c r="CN2782" i="10" s="1"/>
  <c r="CN2984" i="10" s="1"/>
  <c r="CN2577" i="10"/>
  <c r="CN2779" i="10" s="1"/>
  <c r="CN2981" i="10" s="1"/>
  <c r="CN658" i="10"/>
  <c r="CN2678" i="10"/>
  <c r="CN2880" i="10" s="1"/>
  <c r="CN3082" i="10" s="1"/>
  <c r="CO2571" i="10"/>
  <c r="CO2773" i="10" s="1"/>
  <c r="CO2975" i="10" s="1"/>
  <c r="CO652" i="10"/>
  <c r="CO2672" i="10"/>
  <c r="CO2874" i="10" s="1"/>
  <c r="CO3076" i="10" s="1"/>
  <c r="AL2629" i="10"/>
  <c r="AL2831" i="10" s="1"/>
  <c r="AL3033" i="10" s="1"/>
  <c r="AL2528" i="10"/>
  <c r="AL2730" i="10" s="1"/>
  <c r="AL2932" i="10" s="1"/>
  <c r="AL609" i="10"/>
  <c r="AL2581" i="10"/>
  <c r="AL2783" i="10" s="1"/>
  <c r="AL2985" i="10" s="1"/>
  <c r="AL662" i="10"/>
  <c r="AL2682" i="10"/>
  <c r="AL2884" i="10" s="1"/>
  <c r="AL3086" i="10" s="1"/>
  <c r="CQ2682" i="10"/>
  <c r="CQ2884" i="10" s="1"/>
  <c r="CQ3086" i="10" s="1"/>
  <c r="CQ662" i="10"/>
  <c r="CQ2581" i="10"/>
  <c r="CQ2783" i="10" s="1"/>
  <c r="CQ2985" i="10" s="1"/>
  <c r="BU2621" i="10"/>
  <c r="BU2823" i="10" s="1"/>
  <c r="BU3025" i="10" s="1"/>
  <c r="BU601" i="10"/>
  <c r="BU2520" i="10"/>
  <c r="BU2722" i="10" s="1"/>
  <c r="BU2924" i="10" s="1"/>
  <c r="AL647" i="10"/>
  <c r="AL2566" i="10"/>
  <c r="AL2768" i="10" s="1"/>
  <c r="AL2970" i="10" s="1"/>
  <c r="AL2667" i="10"/>
  <c r="AL2869" i="10" s="1"/>
  <c r="AL3071" i="10" s="1"/>
  <c r="AK637" i="10"/>
  <c r="AK2556" i="10"/>
  <c r="AK2758" i="10" s="1"/>
  <c r="AK2960" i="10" s="1"/>
  <c r="AK2657" i="10"/>
  <c r="AK2859" i="10" s="1"/>
  <c r="AK3061" i="10" s="1"/>
  <c r="CO2526" i="10"/>
  <c r="CO2728" i="10" s="1"/>
  <c r="CO2930" i="10" s="1"/>
  <c r="CO2627" i="10"/>
  <c r="CO2829" i="10" s="1"/>
  <c r="CO3031" i="10" s="1"/>
  <c r="CO607" i="10"/>
  <c r="BS2537" i="10"/>
  <c r="BS2739" i="10" s="1"/>
  <c r="BS2941" i="10" s="1"/>
  <c r="BS618" i="10"/>
  <c r="BS2638" i="10"/>
  <c r="BS2840" i="10" s="1"/>
  <c r="BS3042" i="10" s="1"/>
  <c r="CN2566" i="10"/>
  <c r="CN2768" i="10" s="1"/>
  <c r="CN2970" i="10" s="1"/>
  <c r="CN2667" i="10"/>
  <c r="CN2869" i="10" s="1"/>
  <c r="CN3071" i="10" s="1"/>
  <c r="CN647" i="10"/>
  <c r="AL621" i="10"/>
  <c r="AL2641" i="10"/>
  <c r="AL2843" i="10" s="1"/>
  <c r="AL3045" i="10" s="1"/>
  <c r="AL2540" i="10"/>
  <c r="AL2742" i="10" s="1"/>
  <c r="AL2944" i="10" s="1"/>
  <c r="BV664" i="10"/>
  <c r="BV2583" i="10"/>
  <c r="BV2785" i="10" s="1"/>
  <c r="BV2987" i="10" s="1"/>
  <c r="BV2684" i="10"/>
  <c r="BV2886" i="10" s="1"/>
  <c r="BV3088" i="10" s="1"/>
  <c r="BS604" i="10"/>
  <c r="BS2624" i="10"/>
  <c r="BS2826" i="10" s="1"/>
  <c r="BS3028" i="10" s="1"/>
  <c r="BS2523" i="10"/>
  <c r="BS2725" i="10" s="1"/>
  <c r="BS2927" i="10" s="1"/>
  <c r="CQ606" i="10"/>
  <c r="CQ2626" i="10"/>
  <c r="CQ2828" i="10" s="1"/>
  <c r="CQ3030" i="10" s="1"/>
  <c r="CQ2525" i="10"/>
  <c r="CQ2727" i="10" s="1"/>
  <c r="CQ2929" i="10" s="1"/>
  <c r="BS2557" i="10"/>
  <c r="BS2759" i="10" s="1"/>
  <c r="BS2961" i="10" s="1"/>
  <c r="BS2658" i="10"/>
  <c r="BS2860" i="10" s="1"/>
  <c r="BS3062" i="10" s="1"/>
  <c r="BS638" i="10"/>
  <c r="BT2555" i="10"/>
  <c r="BT2757" i="10" s="1"/>
  <c r="BT2959" i="10" s="1"/>
  <c r="BT2656" i="10"/>
  <c r="BT2858" i="10" s="1"/>
  <c r="BT3060" i="10" s="1"/>
  <c r="BT636" i="10"/>
  <c r="CQ2573" i="10"/>
  <c r="CQ2775" i="10" s="1"/>
  <c r="CQ2977" i="10" s="1"/>
  <c r="CQ654" i="10"/>
  <c r="CQ2674" i="10"/>
  <c r="CQ2876" i="10" s="1"/>
  <c r="CQ3078" i="10" s="1"/>
  <c r="CO624" i="10"/>
  <c r="CO2644" i="10"/>
  <c r="CO2846" i="10" s="1"/>
  <c r="CO3048" i="10" s="1"/>
  <c r="CO2543" i="10"/>
  <c r="CO2745" i="10" s="1"/>
  <c r="CO2947" i="10" s="1"/>
  <c r="AL2649" i="10"/>
  <c r="AL2851" i="10" s="1"/>
  <c r="AL3053" i="10" s="1"/>
  <c r="AL2548" i="10"/>
  <c r="AL2750" i="10" s="1"/>
  <c r="AL2952" i="10" s="1"/>
  <c r="AL629" i="10"/>
  <c r="BV604" i="10"/>
  <c r="BV2523" i="10"/>
  <c r="BV2725" i="10" s="1"/>
  <c r="BV2927" i="10" s="1"/>
  <c r="BV2624" i="10"/>
  <c r="BV2826" i="10" s="1"/>
  <c r="BV3028" i="10" s="1"/>
  <c r="BU2668" i="10"/>
  <c r="BU2870" i="10" s="1"/>
  <c r="BU3072" i="10" s="1"/>
  <c r="BU648" i="10"/>
  <c r="BU2567" i="10"/>
  <c r="BU2769" i="10" s="1"/>
  <c r="BU2971" i="10" s="1"/>
  <c r="BV2530" i="10"/>
  <c r="BV2732" i="10" s="1"/>
  <c r="BV2934" i="10" s="1"/>
  <c r="BV2631" i="10"/>
  <c r="BV2833" i="10" s="1"/>
  <c r="BV3035" i="10" s="1"/>
  <c r="BV611" i="10"/>
  <c r="CN2642" i="10"/>
  <c r="CN2844" i="10" s="1"/>
  <c r="CN3046" i="10" s="1"/>
  <c r="CN2541" i="10"/>
  <c r="CN2743" i="10" s="1"/>
  <c r="CN2945" i="10" s="1"/>
  <c r="CN622" i="10"/>
  <c r="CN1028" i="10"/>
  <c r="BT614" i="10"/>
  <c r="BT2533" i="10"/>
  <c r="BT2735" i="10" s="1"/>
  <c r="BT2937" i="10" s="1"/>
  <c r="BT2634" i="10"/>
  <c r="BT2836" i="10" s="1"/>
  <c r="BT3038" i="10" s="1"/>
  <c r="CN1059" i="10"/>
  <c r="CN1006" i="10"/>
  <c r="BU2647" i="10"/>
  <c r="BU2849" i="10" s="1"/>
  <c r="BU3051" i="10" s="1"/>
  <c r="BU2546" i="10"/>
  <c r="BU2748" i="10" s="1"/>
  <c r="BU2950" i="10" s="1"/>
  <c r="BU627" i="10"/>
  <c r="BS1007" i="10"/>
  <c r="BT644" i="10"/>
  <c r="BT2563" i="10"/>
  <c r="BT2765" i="10" s="1"/>
  <c r="BT2967" i="10" s="1"/>
  <c r="BT2664" i="10"/>
  <c r="BT2866" i="10" s="1"/>
  <c r="BT3068" i="10" s="1"/>
  <c r="BS1021" i="10"/>
  <c r="BS1012" i="10"/>
  <c r="BS1052" i="10"/>
  <c r="BT2557" i="10"/>
  <c r="BT2759" i="10" s="1"/>
  <c r="BT2961" i="10" s="1"/>
  <c r="BT2658" i="10"/>
  <c r="BT2860" i="10" s="1"/>
  <c r="BT3062" i="10" s="1"/>
  <c r="BT638" i="10"/>
  <c r="CO2658" i="10"/>
  <c r="CO2860" i="10" s="1"/>
  <c r="CO3062" i="10" s="1"/>
  <c r="CO3163" i="10" s="1"/>
  <c r="CN2681" i="10"/>
  <c r="CN2883" i="10" s="1"/>
  <c r="CN3085" i="10" s="1"/>
  <c r="BV2570" i="10"/>
  <c r="BV2772" i="10" s="1"/>
  <c r="BV2974" i="10" s="1"/>
  <c r="BV651" i="10"/>
  <c r="BV2671" i="10"/>
  <c r="BV2873" i="10" s="1"/>
  <c r="BV3075" i="10" s="1"/>
  <c r="CO2626" i="10"/>
  <c r="CO2828" i="10" s="1"/>
  <c r="CO3030" i="10" s="1"/>
  <c r="CO2525" i="10"/>
  <c r="CO2727" i="10" s="1"/>
  <c r="CO2929" i="10" s="1"/>
  <c r="CO606" i="10"/>
  <c r="AL607" i="10"/>
  <c r="AL2627" i="10"/>
  <c r="AL2829" i="10" s="1"/>
  <c r="AL3031" i="10" s="1"/>
  <c r="AL2526" i="10"/>
  <c r="AL2728" i="10" s="1"/>
  <c r="AL2930" i="10" s="1"/>
  <c r="AK2647" i="10"/>
  <c r="AK2849" i="10" s="1"/>
  <c r="AK3051" i="10" s="1"/>
  <c r="AK2546" i="10"/>
  <c r="AK2748" i="10" s="1"/>
  <c r="AK2950" i="10" s="1"/>
  <c r="AK627" i="10"/>
  <c r="BV2555" i="10"/>
  <c r="BV2757" i="10" s="1"/>
  <c r="BV2959" i="10" s="1"/>
  <c r="BV636" i="10"/>
  <c r="BV2656" i="10"/>
  <c r="BV2858" i="10" s="1"/>
  <c r="BV3060" i="10" s="1"/>
  <c r="AK2550" i="10"/>
  <c r="AK2752" i="10" s="1"/>
  <c r="AK2954" i="10" s="1"/>
  <c r="AK631" i="10"/>
  <c r="AK2651" i="10"/>
  <c r="AK2853" i="10" s="1"/>
  <c r="AK3055" i="10" s="1"/>
  <c r="BV638" i="10"/>
  <c r="BV2557" i="10"/>
  <c r="BV2759" i="10" s="1"/>
  <c r="BV2961" i="10" s="1"/>
  <c r="BV2658" i="10"/>
  <c r="BV2860" i="10" s="1"/>
  <c r="BV3062" i="10" s="1"/>
  <c r="BT2549" i="10"/>
  <c r="BT2751" i="10" s="1"/>
  <c r="BT2953" i="10" s="1"/>
  <c r="BT630" i="10"/>
  <c r="BT2650" i="10"/>
  <c r="BT2852" i="10" s="1"/>
  <c r="BT3054" i="10" s="1"/>
  <c r="CQ2553" i="10"/>
  <c r="CQ2755" i="10" s="1"/>
  <c r="CQ2957" i="10" s="1"/>
  <c r="CQ2654" i="10"/>
  <c r="CQ2856" i="10" s="1"/>
  <c r="CQ3058" i="10" s="1"/>
  <c r="CQ634" i="10"/>
  <c r="BV601" i="10"/>
  <c r="BV2621" i="10"/>
  <c r="BV2823" i="10" s="1"/>
  <c r="BV3025" i="10" s="1"/>
  <c r="BV2520" i="10"/>
  <c r="BV2722" i="10" s="1"/>
  <c r="BV2924" i="10" s="1"/>
  <c r="BU2548" i="10"/>
  <c r="BU2750" i="10" s="1"/>
  <c r="BU2952" i="10" s="1"/>
  <c r="BU2649" i="10"/>
  <c r="BU2851" i="10" s="1"/>
  <c r="BU3053" i="10" s="1"/>
  <c r="BU629" i="10"/>
  <c r="BU2681" i="10"/>
  <c r="BU2883" i="10" s="1"/>
  <c r="BU3085" i="10" s="1"/>
  <c r="BU2580" i="10"/>
  <c r="BU2782" i="10" s="1"/>
  <c r="BU2984" i="10" s="1"/>
  <c r="BU661" i="10"/>
  <c r="BT661" i="10"/>
  <c r="BT2681" i="10"/>
  <c r="BT2883" i="10" s="1"/>
  <c r="BT3085" i="10" s="1"/>
  <c r="BT2580" i="10"/>
  <c r="BT2782" i="10" s="1"/>
  <c r="BT2984" i="10" s="1"/>
  <c r="BT651" i="10"/>
  <c r="BT2570" i="10"/>
  <c r="BT2772" i="10" s="1"/>
  <c r="BT2974" i="10" s="1"/>
  <c r="BT2671" i="10"/>
  <c r="BT2873" i="10" s="1"/>
  <c r="BT3075" i="10" s="1"/>
  <c r="BU2657" i="10"/>
  <c r="BU2859" i="10" s="1"/>
  <c r="BU3061" i="10" s="1"/>
  <c r="BU2556" i="10"/>
  <c r="BU2758" i="10" s="1"/>
  <c r="BU2960" i="10" s="1"/>
  <c r="BU637" i="10"/>
  <c r="CN605" i="10"/>
  <c r="CN2625" i="10"/>
  <c r="CN2827" i="10" s="1"/>
  <c r="CN3029" i="10" s="1"/>
  <c r="CN2524" i="10"/>
  <c r="CN2726" i="10" s="1"/>
  <c r="CN2928" i="10" s="1"/>
  <c r="CO2673" i="10"/>
  <c r="CO2875" i="10" s="1"/>
  <c r="CO3077" i="10" s="1"/>
  <c r="CO2572" i="10"/>
  <c r="CO2774" i="10" s="1"/>
  <c r="CO2976" i="10" s="1"/>
  <c r="CO653" i="10"/>
  <c r="BV2652" i="10"/>
  <c r="BV2854" i="10" s="1"/>
  <c r="BV3056" i="10" s="1"/>
  <c r="BV2551" i="10"/>
  <c r="BV2753" i="10" s="1"/>
  <c r="BV2955" i="10" s="1"/>
  <c r="BV632" i="10"/>
  <c r="BS2536" i="10"/>
  <c r="BS2738" i="10" s="1"/>
  <c r="BS2940" i="10" s="1"/>
  <c r="BS617" i="10"/>
  <c r="BS2637" i="10"/>
  <c r="BS2839" i="10" s="1"/>
  <c r="BS3041" i="10" s="1"/>
  <c r="BT2559" i="10"/>
  <c r="BT2761" i="10" s="1"/>
  <c r="BT2963" i="10" s="1"/>
  <c r="BT2660" i="10"/>
  <c r="BT2862" i="10" s="1"/>
  <c r="BT3064" i="10" s="1"/>
  <c r="BT640" i="10"/>
  <c r="BV2642" i="10"/>
  <c r="BV2844" i="10" s="1"/>
  <c r="BV3046" i="10" s="1"/>
  <c r="BV2541" i="10"/>
  <c r="BV2743" i="10" s="1"/>
  <c r="BV2945" i="10" s="1"/>
  <c r="BV622" i="10"/>
  <c r="BS621" i="10"/>
  <c r="BS2540" i="10"/>
  <c r="BS2742" i="10" s="1"/>
  <c r="BS2944" i="10" s="1"/>
  <c r="BS2641" i="10"/>
  <c r="BS2843" i="10" s="1"/>
  <c r="BS3045" i="10" s="1"/>
  <c r="BU635" i="10"/>
  <c r="BU2655" i="10"/>
  <c r="BU2857" i="10" s="1"/>
  <c r="BU3059" i="10" s="1"/>
  <c r="BU2554" i="10"/>
  <c r="BU2756" i="10" s="1"/>
  <c r="BU2958" i="10" s="1"/>
  <c r="BT2657" i="10"/>
  <c r="BT2859" i="10" s="1"/>
  <c r="BT3061" i="10" s="1"/>
  <c r="BT637" i="10"/>
  <c r="BT2556" i="10"/>
  <c r="BT2758" i="10" s="1"/>
  <c r="BT2960" i="10" s="1"/>
  <c r="BS1063" i="10"/>
  <c r="BV2578" i="10"/>
  <c r="BV2780" i="10" s="1"/>
  <c r="BV2982" i="10" s="1"/>
  <c r="BV659" i="10"/>
  <c r="BV2679" i="10"/>
  <c r="BV2881" i="10" s="1"/>
  <c r="BV3083" i="10" s="1"/>
  <c r="BS609" i="10"/>
  <c r="BS2528" i="10"/>
  <c r="BS2730" i="10" s="1"/>
  <c r="BS2932" i="10" s="1"/>
  <c r="BS2629" i="10"/>
  <c r="BS2831" i="10" s="1"/>
  <c r="BS3033" i="10" s="1"/>
  <c r="BV2666" i="10"/>
  <c r="BV2868" i="10" s="1"/>
  <c r="BV3070" i="10" s="1"/>
  <c r="BV646" i="10"/>
  <c r="BV2565" i="10"/>
  <c r="BV2767" i="10" s="1"/>
  <c r="BV2969" i="10" s="1"/>
  <c r="BV2623" i="10"/>
  <c r="BV2825" i="10" s="1"/>
  <c r="BV3027" i="10" s="1"/>
  <c r="BV603" i="10"/>
  <c r="BV2522" i="10"/>
  <c r="BV2724" i="10" s="1"/>
  <c r="BV2926" i="10" s="1"/>
  <c r="BT2546" i="10"/>
  <c r="BT2748" i="10" s="1"/>
  <c r="BT2950" i="10" s="1"/>
  <c r="BT2647" i="10"/>
  <c r="BT2849" i="10" s="1"/>
  <c r="BT3051" i="10" s="1"/>
  <c r="BT627" i="10"/>
  <c r="BV608" i="10"/>
  <c r="BV2527" i="10"/>
  <c r="BV2729" i="10" s="1"/>
  <c r="BV2931" i="10" s="1"/>
  <c r="BV2628" i="10"/>
  <c r="BV2830" i="10" s="1"/>
  <c r="BV3032" i="10" s="1"/>
  <c r="CN1017" i="10"/>
  <c r="BS1042" i="10"/>
  <c r="CN1056" i="10"/>
  <c r="CO955" i="10" s="1"/>
  <c r="CN644" i="10"/>
  <c r="AK2639" i="10"/>
  <c r="AK2841" i="10" s="1"/>
  <c r="AK3043" i="10" s="1"/>
  <c r="AK3144" i="10" s="1"/>
  <c r="BS2626" i="10"/>
  <c r="BS2828" i="10" s="1"/>
  <c r="BS3030" i="10" s="1"/>
  <c r="BS2525" i="10"/>
  <c r="BS2727" i="10" s="1"/>
  <c r="BS2929" i="10" s="1"/>
  <c r="BS606" i="10"/>
  <c r="CP2555" i="10"/>
  <c r="CP2757" i="10" s="1"/>
  <c r="CP2959" i="10" s="1"/>
  <c r="CP2656" i="10"/>
  <c r="CP2858" i="10" s="1"/>
  <c r="CP3060" i="10" s="1"/>
  <c r="CP636" i="10"/>
  <c r="AL639" i="10"/>
  <c r="AL2659" i="10"/>
  <c r="AL2861" i="10" s="1"/>
  <c r="AL3063" i="10" s="1"/>
  <c r="AL2558" i="10"/>
  <c r="AL2760" i="10" s="1"/>
  <c r="AL2962" i="10" s="1"/>
  <c r="BT2644" i="10"/>
  <c r="BT2846" i="10" s="1"/>
  <c r="BT3048" i="10" s="1"/>
  <c r="BT624" i="10"/>
  <c r="BT2543" i="10"/>
  <c r="BT2745" i="10" s="1"/>
  <c r="BT2947" i="10" s="1"/>
  <c r="AL2632" i="10"/>
  <c r="AL2834" i="10" s="1"/>
  <c r="AL3036" i="10" s="1"/>
  <c r="AL2531" i="10"/>
  <c r="AL2733" i="10" s="1"/>
  <c r="AL2935" i="10" s="1"/>
  <c r="AL612" i="10"/>
  <c r="CN1016" i="10"/>
  <c r="CQ2622" i="10"/>
  <c r="CQ2824" i="10" s="1"/>
  <c r="CQ3026" i="10" s="1"/>
  <c r="CQ602" i="10"/>
  <c r="CQ2521" i="10"/>
  <c r="CQ2723" i="10" s="1"/>
  <c r="CQ2925" i="10" s="1"/>
  <c r="BS2661" i="10"/>
  <c r="BS2863" i="10" s="1"/>
  <c r="BS3065" i="10" s="1"/>
  <c r="BS2560" i="10"/>
  <c r="BS2762" i="10" s="1"/>
  <c r="BS2964" i="10" s="1"/>
  <c r="BS641" i="10"/>
  <c r="BU663" i="10"/>
  <c r="BU2683" i="10"/>
  <c r="BU2885" i="10" s="1"/>
  <c r="BU3087" i="10" s="1"/>
  <c r="BU2582" i="10"/>
  <c r="BU2784" i="10" s="1"/>
  <c r="BU2986" i="10" s="1"/>
  <c r="BV2525" i="10"/>
  <c r="BV2727" i="10" s="1"/>
  <c r="BV2929" i="10" s="1"/>
  <c r="BV2626" i="10"/>
  <c r="BV2828" i="10" s="1"/>
  <c r="BV3030" i="10" s="1"/>
  <c r="BV606" i="10"/>
  <c r="BS2622" i="10"/>
  <c r="BS2824" i="10" s="1"/>
  <c r="BS3026" i="10" s="1"/>
  <c r="BS2521" i="10"/>
  <c r="BS2723" i="10" s="1"/>
  <c r="BS2925" i="10" s="1"/>
  <c r="BS602" i="10"/>
  <c r="BV620" i="10"/>
  <c r="BV2539" i="10"/>
  <c r="BV2741" i="10" s="1"/>
  <c r="BV2943" i="10" s="1"/>
  <c r="BV2640" i="10"/>
  <c r="BV2842" i="10" s="1"/>
  <c r="BV3044" i="10" s="1"/>
  <c r="BS613" i="10"/>
  <c r="BS2532" i="10"/>
  <c r="BS2734" i="10" s="1"/>
  <c r="BS2936" i="10" s="1"/>
  <c r="BS2633" i="10"/>
  <c r="BS2835" i="10" s="1"/>
  <c r="BS3037" i="10" s="1"/>
  <c r="BT631" i="10"/>
  <c r="BT2651" i="10"/>
  <c r="BT2853" i="10" s="1"/>
  <c r="BT3055" i="10" s="1"/>
  <c r="BT2550" i="10"/>
  <c r="BT2752" i="10" s="1"/>
  <c r="BT2954" i="10" s="1"/>
  <c r="CN1053" i="10"/>
  <c r="CN1861" i="10" s="1"/>
  <c r="BT633" i="10"/>
  <c r="BT2552" i="10"/>
  <c r="BT2754" i="10" s="1"/>
  <c r="BT2956" i="10" s="1"/>
  <c r="BT2653" i="10"/>
  <c r="BT2855" i="10" s="1"/>
  <c r="BT3057" i="10" s="1"/>
  <c r="CN1057" i="10"/>
  <c r="BS2569" i="10"/>
  <c r="BS2771" i="10" s="1"/>
  <c r="BS2973" i="10" s="1"/>
  <c r="BS650" i="10"/>
  <c r="BS2670" i="10"/>
  <c r="BS2872" i="10" s="1"/>
  <c r="BS3074" i="10" s="1"/>
  <c r="BT617" i="10"/>
  <c r="BT2536" i="10"/>
  <c r="BT2738" i="10" s="1"/>
  <c r="BT2940" i="10" s="1"/>
  <c r="BT2637" i="10"/>
  <c r="BT2839" i="10" s="1"/>
  <c r="BT3041" i="10" s="1"/>
  <c r="BV2648" i="10"/>
  <c r="BV2850" i="10" s="1"/>
  <c r="BV3052" i="10" s="1"/>
  <c r="BV628" i="10"/>
  <c r="BV2547" i="10"/>
  <c r="BV2749" i="10" s="1"/>
  <c r="BV2951" i="10" s="1"/>
  <c r="BV2580" i="10"/>
  <c r="BV2782" i="10" s="1"/>
  <c r="BV2984" i="10" s="1"/>
  <c r="BV2681" i="10"/>
  <c r="BV2883" i="10" s="1"/>
  <c r="BV3085" i="10" s="1"/>
  <c r="BV661" i="10"/>
  <c r="BT2642" i="10"/>
  <c r="BT2844" i="10" s="1"/>
  <c r="BT3046" i="10" s="1"/>
  <c r="BT622" i="10"/>
  <c r="BT2541" i="10"/>
  <c r="BT2743" i="10" s="1"/>
  <c r="BT2945" i="10" s="1"/>
  <c r="BT2524" i="10"/>
  <c r="BT2726" i="10" s="1"/>
  <c r="BT2928" i="10" s="1"/>
  <c r="BT605" i="10"/>
  <c r="BT2625" i="10"/>
  <c r="BT2827" i="10" s="1"/>
  <c r="BT3029" i="10" s="1"/>
  <c r="BU2577" i="10"/>
  <c r="BU2779" i="10" s="1"/>
  <c r="BU2981" i="10" s="1"/>
  <c r="BU658" i="10"/>
  <c r="BU2678" i="10"/>
  <c r="BU2880" i="10" s="1"/>
  <c r="BU3082" i="10" s="1"/>
  <c r="BS1025" i="10"/>
  <c r="BS1058" i="10"/>
  <c r="BS1068" i="10"/>
  <c r="BV2553" i="10"/>
  <c r="BV2755" i="10" s="1"/>
  <c r="BV2957" i="10" s="1"/>
  <c r="BV2654" i="10"/>
  <c r="BV2856" i="10" s="1"/>
  <c r="BV3058" i="10" s="1"/>
  <c r="BV634" i="10"/>
  <c r="CN2563" i="10"/>
  <c r="CN2765" i="10" s="1"/>
  <c r="CN2967" i="10" s="1"/>
  <c r="CN3169" i="10" s="1"/>
  <c r="AK2621" i="10"/>
  <c r="AK2823" i="10" s="1"/>
  <c r="AK3025" i="10" s="1"/>
  <c r="AK619" i="10"/>
  <c r="CO656" i="10"/>
  <c r="CO2676" i="10"/>
  <c r="CO2878" i="10" s="1"/>
  <c r="CO3080" i="10" s="1"/>
  <c r="CO2575" i="10"/>
  <c r="CO2777" i="10" s="1"/>
  <c r="CO2979" i="10" s="1"/>
  <c r="BT601" i="10"/>
  <c r="BT2621" i="10"/>
  <c r="BT2823" i="10" s="1"/>
  <c r="BT3025" i="10" s="1"/>
  <c r="BT2520" i="10"/>
  <c r="BT2722" i="10" s="1"/>
  <c r="BT2924" i="10" s="1"/>
  <c r="AL630" i="10"/>
  <c r="AL2549" i="10"/>
  <c r="AL2751" i="10" s="1"/>
  <c r="AL2953" i="10" s="1"/>
  <c r="AL2650" i="10"/>
  <c r="AL2852" i="10" s="1"/>
  <c r="AL3054" i="10" s="1"/>
  <c r="AK638" i="10"/>
  <c r="AK2557" i="10"/>
  <c r="AK2759" i="10" s="1"/>
  <c r="AK2961" i="10" s="1"/>
  <c r="AK2658" i="10"/>
  <c r="AK2860" i="10" s="1"/>
  <c r="AK3062" i="10" s="1"/>
  <c r="BV2677" i="10"/>
  <c r="BV2879" i="10" s="1"/>
  <c r="BV3081" i="10" s="1"/>
  <c r="BV2576" i="10"/>
  <c r="BV2778" i="10" s="1"/>
  <c r="BV2980" i="10" s="1"/>
  <c r="BV657" i="10"/>
  <c r="AK2561" i="10"/>
  <c r="AK2763" i="10" s="1"/>
  <c r="AK2965" i="10" s="1"/>
  <c r="AK642" i="10"/>
  <c r="AK2662" i="10"/>
  <c r="AK2864" i="10" s="1"/>
  <c r="AK3066" i="10" s="1"/>
  <c r="CQ664" i="10"/>
  <c r="CQ2583" i="10"/>
  <c r="CQ2785" i="10" s="1"/>
  <c r="CQ2987" i="10" s="1"/>
  <c r="CQ2684" i="10"/>
  <c r="CQ2886" i="10" s="1"/>
  <c r="CQ3088" i="10" s="1"/>
  <c r="CP2528" i="10"/>
  <c r="CP2730" i="10" s="1"/>
  <c r="CP2932" i="10" s="1"/>
  <c r="CP2629" i="10"/>
  <c r="CP2831" i="10" s="1"/>
  <c r="CP3033" i="10" s="1"/>
  <c r="CP609" i="10"/>
  <c r="CO2623" i="10"/>
  <c r="CO2825" i="10" s="1"/>
  <c r="CO3027" i="10" s="1"/>
  <c r="CO603" i="10"/>
  <c r="CO2522" i="10"/>
  <c r="CO2724" i="10" s="1"/>
  <c r="CO2926" i="10" s="1"/>
  <c r="BS2628" i="10"/>
  <c r="BS2830" i="10" s="1"/>
  <c r="BS3032" i="10" s="1"/>
  <c r="BS608" i="10"/>
  <c r="BS2527" i="10"/>
  <c r="BS2729" i="10" s="1"/>
  <c r="BS2931" i="10" s="1"/>
  <c r="CP2659" i="10"/>
  <c r="CP2861" i="10" s="1"/>
  <c r="CP3063" i="10" s="1"/>
  <c r="CP639" i="10"/>
  <c r="CP2558" i="10"/>
  <c r="CP2760" i="10" s="1"/>
  <c r="CP2962" i="10" s="1"/>
  <c r="CQ2535" i="10"/>
  <c r="CQ2737" i="10" s="1"/>
  <c r="CQ2939" i="10" s="1"/>
  <c r="CQ2636" i="10"/>
  <c r="CQ2838" i="10" s="1"/>
  <c r="CQ3040" i="10" s="1"/>
  <c r="CQ616" i="10"/>
  <c r="CM1121" i="10" s="1"/>
  <c r="CM1222" i="10" s="1"/>
  <c r="P794" i="1" s="1"/>
  <c r="CQ614" i="10"/>
  <c r="CQ2533" i="10"/>
  <c r="CQ2735" i="10" s="1"/>
  <c r="CQ2937" i="10" s="1"/>
  <c r="CQ2634" i="10"/>
  <c r="CQ2836" i="10" s="1"/>
  <c r="CQ3038" i="10" s="1"/>
  <c r="BV2558" i="10"/>
  <c r="BV2760" i="10" s="1"/>
  <c r="BV2962" i="10" s="1"/>
  <c r="BV2659" i="10"/>
  <c r="BV2861" i="10" s="1"/>
  <c r="BV3063" i="10" s="1"/>
  <c r="BV639" i="10"/>
  <c r="CN1037" i="10"/>
  <c r="BT629" i="10"/>
  <c r="BT2548" i="10"/>
  <c r="BT2750" i="10" s="1"/>
  <c r="BT2952" i="10" s="1"/>
  <c r="BT2649" i="10"/>
  <c r="BT2851" i="10" s="1"/>
  <c r="BT3053" i="10" s="1"/>
  <c r="CN1021" i="10"/>
  <c r="BT648" i="10"/>
  <c r="BT2668" i="10"/>
  <c r="BT2870" i="10" s="1"/>
  <c r="BT3072" i="10" s="1"/>
  <c r="BT2567" i="10"/>
  <c r="BT2769" i="10" s="1"/>
  <c r="BT2971" i="10" s="1"/>
  <c r="BU2640" i="10"/>
  <c r="BU2842" i="10" s="1"/>
  <c r="BU3044" i="10" s="1"/>
  <c r="BU620" i="10"/>
  <c r="BU2539" i="10"/>
  <c r="BU2741" i="10" s="1"/>
  <c r="BU2943" i="10" s="1"/>
  <c r="CP2678" i="10"/>
  <c r="CP2880" i="10" s="1"/>
  <c r="CP3082" i="10" s="1"/>
  <c r="CP658" i="10"/>
  <c r="CP2577" i="10"/>
  <c r="CP2779" i="10" s="1"/>
  <c r="CP2981" i="10" s="1"/>
  <c r="BT625" i="10"/>
  <c r="BT2645" i="10"/>
  <c r="BT2847" i="10" s="1"/>
  <c r="BT3049" i="10" s="1"/>
  <c r="BT2544" i="10"/>
  <c r="BT2746" i="10" s="1"/>
  <c r="BT2948" i="10" s="1"/>
  <c r="BT2560" i="10"/>
  <c r="BT2762" i="10" s="1"/>
  <c r="BT2964" i="10" s="1"/>
  <c r="BT2661" i="10"/>
  <c r="BT2863" i="10" s="1"/>
  <c r="BT3065" i="10" s="1"/>
  <c r="BT641" i="10"/>
  <c r="BT606" i="10"/>
  <c r="BT2525" i="10"/>
  <c r="BT2727" i="10" s="1"/>
  <c r="BT2929" i="10" s="1"/>
  <c r="BT2626" i="10"/>
  <c r="BT2828" i="10" s="1"/>
  <c r="BT3030" i="10" s="1"/>
  <c r="BU2679" i="10"/>
  <c r="BU2881" i="10" s="1"/>
  <c r="BU3083" i="10" s="1"/>
  <c r="BU2578" i="10"/>
  <c r="BU2780" i="10" s="1"/>
  <c r="BU2982" i="10" s="1"/>
  <c r="BU659" i="10"/>
  <c r="CN1044" i="10"/>
  <c r="BS2578" i="10"/>
  <c r="BS2780" i="10" s="1"/>
  <c r="BS2982" i="10" s="1"/>
  <c r="BS659" i="10"/>
  <c r="BS2679" i="10"/>
  <c r="BS2881" i="10" s="1"/>
  <c r="BS3083" i="10" s="1"/>
  <c r="BS2645" i="10"/>
  <c r="BS2847" i="10" s="1"/>
  <c r="BS3049" i="10" s="1"/>
  <c r="BS2544" i="10"/>
  <c r="BS2746" i="10" s="1"/>
  <c r="BS2948" i="10" s="1"/>
  <c r="BS625" i="10"/>
  <c r="BU604" i="10"/>
  <c r="BU2523" i="10"/>
  <c r="BU2725" i="10" s="1"/>
  <c r="BU2927" i="10" s="1"/>
  <c r="BU2624" i="10"/>
  <c r="BU2826" i="10" s="1"/>
  <c r="BU3028" i="10" s="1"/>
  <c r="BV2531" i="10"/>
  <c r="BV2733" i="10" s="1"/>
  <c r="BV2935" i="10" s="1"/>
  <c r="BV2632" i="10"/>
  <c r="BV2834" i="10" s="1"/>
  <c r="BV3036" i="10" s="1"/>
  <c r="BV612" i="10"/>
  <c r="BV2560" i="10"/>
  <c r="BV2762" i="10" s="1"/>
  <c r="BV2964" i="10" s="1"/>
  <c r="BV641" i="10"/>
  <c r="BV2661" i="10"/>
  <c r="BV2863" i="10" s="1"/>
  <c r="BV3065" i="10" s="1"/>
  <c r="BV2581" i="10"/>
  <c r="BV2783" i="10" s="1"/>
  <c r="BV2985" i="10" s="1"/>
  <c r="BV662" i="10"/>
  <c r="BV2682" i="10"/>
  <c r="BV2884" i="10" s="1"/>
  <c r="BV3086" i="10" s="1"/>
  <c r="BV2641" i="10"/>
  <c r="BV2843" i="10" s="1"/>
  <c r="BV3045" i="10" s="1"/>
  <c r="BV2540" i="10"/>
  <c r="BV2742" i="10" s="1"/>
  <c r="BV2944" i="10" s="1"/>
  <c r="BV621" i="10"/>
  <c r="BU621" i="10"/>
  <c r="BU2540" i="10"/>
  <c r="BU2742" i="10" s="1"/>
  <c r="BU2944" i="10" s="1"/>
  <c r="BU2641" i="10"/>
  <c r="BU2843" i="10" s="1"/>
  <c r="BU3045" i="10" s="1"/>
  <c r="AL2538" i="10"/>
  <c r="AL2740" i="10" s="1"/>
  <c r="AL2942" i="10" s="1"/>
  <c r="AL2639" i="10"/>
  <c r="AL2841" i="10" s="1"/>
  <c r="AL3043" i="10" s="1"/>
  <c r="AL619" i="10"/>
  <c r="CQ2529" i="10"/>
  <c r="CQ2731" i="10" s="1"/>
  <c r="CQ2933" i="10" s="1"/>
  <c r="CQ2630" i="10"/>
  <c r="CQ2832" i="10" s="1"/>
  <c r="CQ3034" i="10" s="1"/>
  <c r="CQ610" i="10"/>
  <c r="BU619" i="10"/>
  <c r="BU2639" i="10"/>
  <c r="BU2841" i="10" s="1"/>
  <c r="BU3043" i="10" s="1"/>
  <c r="BU2538" i="10"/>
  <c r="BU2740" i="10" s="1"/>
  <c r="BU2942" i="10" s="1"/>
  <c r="BU644" i="10"/>
  <c r="BU2664" i="10"/>
  <c r="BU2866" i="10" s="1"/>
  <c r="BU3068" i="10" s="1"/>
  <c r="BU2563" i="10"/>
  <c r="BU2765" i="10" s="1"/>
  <c r="BU2967" i="10" s="1"/>
  <c r="CP2576" i="10"/>
  <c r="CP2778" i="10" s="1"/>
  <c r="CP2980" i="10" s="1"/>
  <c r="CP2677" i="10"/>
  <c r="CP2879" i="10" s="1"/>
  <c r="CP3081" i="10" s="1"/>
  <c r="CP657" i="10"/>
  <c r="BU2644" i="10"/>
  <c r="BU2846" i="10" s="1"/>
  <c r="BU3048" i="10" s="1"/>
  <c r="BU624" i="10"/>
  <c r="BU2543" i="10"/>
  <c r="BU2745" i="10" s="1"/>
  <c r="BU2947" i="10" s="1"/>
  <c r="BS1053" i="10"/>
  <c r="BS1016" i="10"/>
  <c r="BS1015" i="10"/>
  <c r="AL2623" i="10"/>
  <c r="AL2825" i="10" s="1"/>
  <c r="AL3027" i="10" s="1"/>
  <c r="AL659" i="10"/>
  <c r="AK2520" i="10"/>
  <c r="AK2722" i="10" s="1"/>
  <c r="AK2924" i="10" s="1"/>
  <c r="CO623" i="10"/>
  <c r="CO2643" i="10"/>
  <c r="CO2845" i="10" s="1"/>
  <c r="CO3047" i="10" s="1"/>
  <c r="CO2542" i="10"/>
  <c r="CO2744" i="10" s="1"/>
  <c r="CO2946" i="10" s="1"/>
  <c r="AK2547" i="10"/>
  <c r="AK2749" i="10" s="1"/>
  <c r="AK2951" i="10" s="1"/>
  <c r="AK628" i="10"/>
  <c r="AK2648" i="10"/>
  <c r="AK2850" i="10" s="1"/>
  <c r="AK3052" i="10" s="1"/>
  <c r="CO2629" i="10"/>
  <c r="CO2831" i="10" s="1"/>
  <c r="CO3033" i="10" s="1"/>
  <c r="CO2528" i="10"/>
  <c r="CO2730" i="10" s="1"/>
  <c r="CO2932" i="10" s="1"/>
  <c r="CO609" i="10"/>
  <c r="AL646" i="10"/>
  <c r="AL2666" i="10"/>
  <c r="AL2868" i="10" s="1"/>
  <c r="AL3070" i="10" s="1"/>
  <c r="AL2565" i="10"/>
  <c r="AL2767" i="10" s="1"/>
  <c r="AL2969" i="10" s="1"/>
  <c r="AK2626" i="10"/>
  <c r="AK2828" i="10" s="1"/>
  <c r="AK3030" i="10" s="1"/>
  <c r="AK2525" i="10"/>
  <c r="AK2727" i="10" s="1"/>
  <c r="AK2929" i="10" s="1"/>
  <c r="AK606" i="10"/>
  <c r="CN2531" i="10"/>
  <c r="CN2733" i="10" s="1"/>
  <c r="CN2935" i="10" s="1"/>
  <c r="CN612" i="10"/>
  <c r="CN2632" i="10"/>
  <c r="CN2834" i="10" s="1"/>
  <c r="CN3036" i="10" s="1"/>
  <c r="BU2561" i="10"/>
  <c r="BU2763" i="10" s="1"/>
  <c r="BU2965" i="10" s="1"/>
  <c r="BU642" i="10"/>
  <c r="BU2662" i="10"/>
  <c r="BU2864" i="10" s="1"/>
  <c r="BU3066" i="10" s="1"/>
  <c r="AL654" i="10"/>
  <c r="AL2573" i="10"/>
  <c r="AL2775" i="10" s="1"/>
  <c r="AL2977" i="10" s="1"/>
  <c r="AL2674" i="10"/>
  <c r="AL2876" i="10" s="1"/>
  <c r="AL3078" i="10" s="1"/>
  <c r="BV633" i="10"/>
  <c r="BV2653" i="10"/>
  <c r="BV2855" i="10" s="1"/>
  <c r="BV3057" i="10" s="1"/>
  <c r="BV2552" i="10"/>
  <c r="BV2754" i="10" s="1"/>
  <c r="BV2956" i="10" s="1"/>
  <c r="BV658" i="10"/>
  <c r="BV2678" i="10"/>
  <c r="BV2880" i="10" s="1"/>
  <c r="BV3082" i="10" s="1"/>
  <c r="BV2577" i="10"/>
  <c r="BV2779" i="10" s="1"/>
  <c r="BV2981" i="10" s="1"/>
  <c r="BV2554" i="10"/>
  <c r="BV2756" i="10" s="1"/>
  <c r="BV2958" i="10" s="1"/>
  <c r="BV2655" i="10"/>
  <c r="BV2857" i="10" s="1"/>
  <c r="BV3059" i="10" s="1"/>
  <c r="BV635" i="10"/>
  <c r="BV2663" i="10"/>
  <c r="BV2865" i="10" s="1"/>
  <c r="BV3067" i="10" s="1"/>
  <c r="BV2562" i="10"/>
  <c r="BV2764" i="10" s="1"/>
  <c r="BV2966" i="10" s="1"/>
  <c r="BV643" i="10"/>
  <c r="BU633" i="10"/>
  <c r="BU2653" i="10"/>
  <c r="BU2855" i="10" s="1"/>
  <c r="BU3057" i="10" s="1"/>
  <c r="BU2552" i="10"/>
  <c r="BU2754" i="10" s="1"/>
  <c r="BU2956" i="10" s="1"/>
  <c r="BT2636" i="10"/>
  <c r="BT2838" i="10" s="1"/>
  <c r="BT3040" i="10" s="1"/>
  <c r="BT2535" i="10"/>
  <c r="BT2737" i="10" s="1"/>
  <c r="BT2939" i="10" s="1"/>
  <c r="BT616" i="10"/>
  <c r="BS627" i="10"/>
  <c r="BS2647" i="10"/>
  <c r="BS2849" i="10" s="1"/>
  <c r="BS3051" i="10" s="1"/>
  <c r="BS2546" i="10"/>
  <c r="BS2748" i="10" s="1"/>
  <c r="BS2950" i="10" s="1"/>
  <c r="BT2572" i="10"/>
  <c r="BT2774" i="10" s="1"/>
  <c r="BT2976" i="10" s="1"/>
  <c r="BT2673" i="10"/>
  <c r="BT2875" i="10" s="1"/>
  <c r="BT3077" i="10" s="1"/>
  <c r="BT653" i="10"/>
  <c r="BS2539" i="10"/>
  <c r="BS2741" i="10" s="1"/>
  <c r="BS2943" i="10" s="1"/>
  <c r="BS620" i="10"/>
  <c r="BS2640" i="10"/>
  <c r="BS2842" i="10" s="1"/>
  <c r="BS3044" i="10" s="1"/>
  <c r="AL641" i="10"/>
  <c r="AL2661" i="10"/>
  <c r="AL2863" i="10" s="1"/>
  <c r="AL3065" i="10" s="1"/>
  <c r="AL2560" i="10"/>
  <c r="AL2762" i="10" s="1"/>
  <c r="AL2964" i="10" s="1"/>
  <c r="BU2547" i="10"/>
  <c r="BU2749" i="10" s="1"/>
  <c r="BU2951" i="10" s="1"/>
  <c r="BU2648" i="10"/>
  <c r="BU2850" i="10" s="1"/>
  <c r="BU3052" i="10" s="1"/>
  <c r="BU628" i="10"/>
  <c r="BS2642" i="10"/>
  <c r="BS2844" i="10" s="1"/>
  <c r="BS3046" i="10" s="1"/>
  <c r="BS2541" i="10"/>
  <c r="BS2743" i="10" s="1"/>
  <c r="BS2945" i="10" s="1"/>
  <c r="BS622" i="10"/>
  <c r="BS2542" i="10"/>
  <c r="BS2744" i="10" s="1"/>
  <c r="BS2946" i="10" s="1"/>
  <c r="BS623" i="10"/>
  <c r="BS2643" i="10"/>
  <c r="BS2845" i="10" s="1"/>
  <c r="BS3047" i="10" s="1"/>
  <c r="BV2667" i="10"/>
  <c r="BV2869" i="10" s="1"/>
  <c r="BV3071" i="10" s="1"/>
  <c r="BV647" i="10"/>
  <c r="BV2566" i="10"/>
  <c r="BV2768" i="10" s="1"/>
  <c r="BV2970" i="10" s="1"/>
  <c r="BV663" i="10"/>
  <c r="BV2582" i="10"/>
  <c r="BV2784" i="10" s="1"/>
  <c r="BV2986" i="10" s="1"/>
  <c r="BV2683" i="10"/>
  <c r="BV2885" i="10" s="1"/>
  <c r="BV3087" i="10" s="1"/>
  <c r="BT2531" i="10"/>
  <c r="BT2733" i="10" s="1"/>
  <c r="BT2935" i="10" s="1"/>
  <c r="BT2632" i="10"/>
  <c r="BT2834" i="10" s="1"/>
  <c r="BT3036" i="10" s="1"/>
  <c r="BT612" i="10"/>
  <c r="BT2551" i="10"/>
  <c r="BT2753" i="10" s="1"/>
  <c r="BT2955" i="10" s="1"/>
  <c r="BT632" i="10"/>
  <c r="BT2652" i="10"/>
  <c r="BT2854" i="10" s="1"/>
  <c r="BT3056" i="10" s="1"/>
  <c r="BS631" i="10"/>
  <c r="BS2651" i="10"/>
  <c r="BS2853" i="10" s="1"/>
  <c r="BS3055" i="10" s="1"/>
  <c r="BS2550" i="10"/>
  <c r="BS2752" i="10" s="1"/>
  <c r="BS2954" i="10" s="1"/>
  <c r="BV602" i="10"/>
  <c r="BV2521" i="10"/>
  <c r="BV2723" i="10" s="1"/>
  <c r="BV2925" i="10" s="1"/>
  <c r="BV2622" i="10"/>
  <c r="BV2824" i="10" s="1"/>
  <c r="BV3026" i="10" s="1"/>
  <c r="BT2631" i="10"/>
  <c r="BT2833" i="10" s="1"/>
  <c r="BT3035" i="10" s="1"/>
  <c r="BT2530" i="10"/>
  <c r="BT2732" i="10" s="1"/>
  <c r="BT2934" i="10" s="1"/>
  <c r="BT611" i="10"/>
  <c r="BS2582" i="10"/>
  <c r="BS2784" i="10" s="1"/>
  <c r="BS2986" i="10" s="1"/>
  <c r="BS2683" i="10"/>
  <c r="BS2885" i="10" s="1"/>
  <c r="BS3087" i="10" s="1"/>
  <c r="BS663" i="10"/>
  <c r="BS2668" i="10"/>
  <c r="BS2870" i="10" s="1"/>
  <c r="BS3072" i="10" s="1"/>
  <c r="BS648" i="10"/>
  <c r="BS2567" i="10"/>
  <c r="BS2769" i="10" s="1"/>
  <c r="BS2971" i="10" s="1"/>
  <c r="BU2535" i="10"/>
  <c r="BU2737" i="10" s="1"/>
  <c r="BU2939" i="10" s="1"/>
  <c r="BU616" i="10"/>
  <c r="BU2636" i="10"/>
  <c r="BU2838" i="10" s="1"/>
  <c r="BU3040" i="10" s="1"/>
  <c r="BS1038" i="10"/>
  <c r="BU2633" i="10"/>
  <c r="BU2835" i="10" s="1"/>
  <c r="BU3037" i="10" s="1"/>
  <c r="BU613" i="10"/>
  <c r="BU2532" i="10"/>
  <c r="BU2734" i="10" s="1"/>
  <c r="BU2936" i="10" s="1"/>
  <c r="BU2630" i="10"/>
  <c r="BU2832" i="10" s="1"/>
  <c r="BU3034" i="10" s="1"/>
  <c r="BU610" i="10"/>
  <c r="BU2529" i="10"/>
  <c r="BU2731" i="10" s="1"/>
  <c r="BU2933" i="10" s="1"/>
  <c r="BU2541" i="10"/>
  <c r="BU2743" i="10" s="1"/>
  <c r="BU2945" i="10" s="1"/>
  <c r="BU2642" i="10"/>
  <c r="BU2844" i="10" s="1"/>
  <c r="BU3046" i="10" s="1"/>
  <c r="BU622" i="10"/>
  <c r="BS2653" i="10"/>
  <c r="BS2855" i="10" s="1"/>
  <c r="BS3057" i="10" s="1"/>
  <c r="BS633" i="10"/>
  <c r="BS2552" i="10"/>
  <c r="BS2754" i="10" s="1"/>
  <c r="BS2956" i="10" s="1"/>
  <c r="BU2530" i="10"/>
  <c r="BU2732" i="10" s="1"/>
  <c r="BU2934" i="10" s="1"/>
  <c r="BU611" i="10"/>
  <c r="BU2631" i="10"/>
  <c r="BU2833" i="10" s="1"/>
  <c r="BU3035" i="10" s="1"/>
  <c r="BT2521" i="10"/>
  <c r="BT2723" i="10" s="1"/>
  <c r="BT2925" i="10" s="1"/>
  <c r="BT602" i="10"/>
  <c r="BT2622" i="10"/>
  <c r="BT2824" i="10" s="1"/>
  <c r="BT3026" i="10" s="1"/>
  <c r="BT2672" i="10"/>
  <c r="BT2874" i="10" s="1"/>
  <c r="BT3076" i="10" s="1"/>
  <c r="BT2571" i="10"/>
  <c r="BT2773" i="10" s="1"/>
  <c r="BT2975" i="10" s="1"/>
  <c r="BT652" i="10"/>
  <c r="CN1063" i="10"/>
  <c r="BS2669" i="10"/>
  <c r="BS2871" i="10" s="1"/>
  <c r="BS3073" i="10" s="1"/>
  <c r="BS649" i="10"/>
  <c r="BS2568" i="10"/>
  <c r="BS2770" i="10" s="1"/>
  <c r="BS2972" i="10" s="1"/>
  <c r="BS1037" i="10"/>
  <c r="BS1060" i="10"/>
  <c r="BS1026" i="10"/>
  <c r="BS1022" i="10"/>
  <c r="BS1040" i="10"/>
  <c r="CO627" i="10"/>
  <c r="CO2546" i="10"/>
  <c r="CO2748" i="10" s="1"/>
  <c r="CO2950" i="10" s="1"/>
  <c r="CO2647" i="10"/>
  <c r="CO2849" i="10" s="1"/>
  <c r="CO3051" i="10" s="1"/>
  <c r="BT656" i="10"/>
  <c r="BT2676" i="10"/>
  <c r="BT2878" i="10" s="1"/>
  <c r="BT3080" i="10" s="1"/>
  <c r="BT2575" i="10"/>
  <c r="BT2777" i="10" s="1"/>
  <c r="BT2979" i="10" s="1"/>
  <c r="BS2662" i="10"/>
  <c r="BS2864" i="10" s="1"/>
  <c r="BS3066" i="10" s="1"/>
  <c r="BS2561" i="10"/>
  <c r="BS2763" i="10" s="1"/>
  <c r="BS2965" i="10" s="1"/>
  <c r="BS642" i="10"/>
  <c r="AL2579" i="10"/>
  <c r="AL2781" i="10" s="1"/>
  <c r="AL2983" i="10" s="1"/>
  <c r="AL2680" i="10"/>
  <c r="AL2882" i="10" s="1"/>
  <c r="AL3084" i="10" s="1"/>
  <c r="AL660" i="10"/>
  <c r="BV2627" i="10"/>
  <c r="BV2829" i="10" s="1"/>
  <c r="BV3031" i="10" s="1"/>
  <c r="BV2526" i="10"/>
  <c r="BV2728" i="10" s="1"/>
  <c r="BV2930" i="10" s="1"/>
  <c r="BV607" i="10"/>
  <c r="BS2549" i="10"/>
  <c r="BS2751" i="10" s="1"/>
  <c r="BS2953" i="10" s="1"/>
  <c r="BS2650" i="10"/>
  <c r="BS2852" i="10" s="1"/>
  <c r="BS3054" i="10" s="1"/>
  <c r="BS630" i="10"/>
  <c r="CQ2660" i="10"/>
  <c r="CQ2862" i="10" s="1"/>
  <c r="CQ3064" i="10" s="1"/>
  <c r="CQ640" i="10"/>
  <c r="CQ2559" i="10"/>
  <c r="CQ2761" i="10" s="1"/>
  <c r="CQ2963" i="10" s="1"/>
  <c r="BS607" i="10"/>
  <c r="BS2627" i="10"/>
  <c r="BS2829" i="10" s="1"/>
  <c r="BS3031" i="10" s="1"/>
  <c r="BS2526" i="10"/>
  <c r="BS2728" i="10" s="1"/>
  <c r="BS2930" i="10" s="1"/>
  <c r="AK634" i="10"/>
  <c r="AK2654" i="10"/>
  <c r="AK2856" i="10" s="1"/>
  <c r="AK3058" i="10" s="1"/>
  <c r="AK2553" i="10"/>
  <c r="AK2755" i="10" s="1"/>
  <c r="AK2957" i="10" s="1"/>
  <c r="CP2681" i="10"/>
  <c r="CP2883" i="10" s="1"/>
  <c r="CP3085" i="10" s="1"/>
  <c r="CP2580" i="10"/>
  <c r="CP2782" i="10" s="1"/>
  <c r="CP2984" i="10" s="1"/>
  <c r="CP661" i="10"/>
  <c r="CQ2526" i="10"/>
  <c r="CQ2728" i="10" s="1"/>
  <c r="CQ2930" i="10" s="1"/>
  <c r="CQ2627" i="10"/>
  <c r="CQ2829" i="10" s="1"/>
  <c r="CQ3031" i="10" s="1"/>
  <c r="CQ607" i="10"/>
  <c r="BU2534" i="10"/>
  <c r="BU2736" i="10" s="1"/>
  <c r="BU2938" i="10" s="1"/>
  <c r="BU2635" i="10"/>
  <c r="BU2837" i="10" s="1"/>
  <c r="BU3039" i="10" s="1"/>
  <c r="BU615" i="10"/>
  <c r="CO658" i="10"/>
  <c r="CO2678" i="10"/>
  <c r="CO2880" i="10" s="1"/>
  <c r="CO3082" i="10" s="1"/>
  <c r="CO2577" i="10"/>
  <c r="CO2779" i="10" s="1"/>
  <c r="CO2981" i="10" s="1"/>
  <c r="AK2574" i="10"/>
  <c r="AK2776" i="10" s="1"/>
  <c r="AK2978" i="10" s="1"/>
  <c r="AK655" i="10"/>
  <c r="AK2675" i="10"/>
  <c r="AK2877" i="10" s="1"/>
  <c r="AK3079" i="10" s="1"/>
  <c r="CN1014" i="10"/>
  <c r="CN1620" i="10" s="1"/>
  <c r="BT654" i="10"/>
  <c r="BT2573" i="10"/>
  <c r="BT2775" i="10" s="1"/>
  <c r="BT2977" i="10" s="1"/>
  <c r="BT2674" i="10"/>
  <c r="BT2876" i="10" s="1"/>
  <c r="BT3078" i="10" s="1"/>
  <c r="BV2674" i="10"/>
  <c r="BV2876" i="10" s="1"/>
  <c r="BV3078" i="10" s="1"/>
  <c r="BV654" i="10"/>
  <c r="BV2573" i="10"/>
  <c r="BV2775" i="10" s="1"/>
  <c r="BV2977" i="10" s="1"/>
  <c r="CN1064" i="10"/>
  <c r="CN1019" i="10"/>
  <c r="BS2548" i="10"/>
  <c r="BS2750" i="10" s="1"/>
  <c r="BS2952" i="10" s="1"/>
  <c r="BS2649" i="10"/>
  <c r="BS2851" i="10" s="1"/>
  <c r="BS3053" i="10" s="1"/>
  <c r="BS629" i="10"/>
  <c r="BT2539" i="10"/>
  <c r="BT2741" i="10" s="1"/>
  <c r="BT2943" i="10" s="1"/>
  <c r="BT2640" i="10"/>
  <c r="BT2842" i="10" s="1"/>
  <c r="BT3044" i="10" s="1"/>
  <c r="BT620" i="10"/>
  <c r="BV2538" i="10"/>
  <c r="BV2740" i="10" s="1"/>
  <c r="BV2942" i="10" s="1"/>
  <c r="BV2639" i="10"/>
  <c r="BV2841" i="10" s="1"/>
  <c r="BV3043" i="10" s="1"/>
  <c r="BV619" i="10"/>
  <c r="BU2555" i="10"/>
  <c r="BU2757" i="10" s="1"/>
  <c r="BU2959" i="10" s="1"/>
  <c r="BU2656" i="10"/>
  <c r="BU2858" i="10" s="1"/>
  <c r="BU3060" i="10" s="1"/>
  <c r="BU636" i="10"/>
  <c r="BT2641" i="10"/>
  <c r="BT2843" i="10" s="1"/>
  <c r="BT3045" i="10" s="1"/>
  <c r="BT2540" i="10"/>
  <c r="BT2742" i="10" s="1"/>
  <c r="BT2944" i="10" s="1"/>
  <c r="BT621" i="10"/>
  <c r="CQ2562" i="10"/>
  <c r="CQ2764" i="10" s="1"/>
  <c r="CQ2966" i="10" s="1"/>
  <c r="CQ643" i="10"/>
  <c r="CQ2663" i="10"/>
  <c r="CQ2865" i="10" s="1"/>
  <c r="CQ3067" i="10" s="1"/>
  <c r="BS2522" i="10"/>
  <c r="BS2724" i="10" s="1"/>
  <c r="BS2926" i="10" s="1"/>
  <c r="BS2623" i="10"/>
  <c r="BS2825" i="10" s="1"/>
  <c r="BS3027" i="10" s="1"/>
  <c r="BS603" i="10"/>
  <c r="BV2563" i="10"/>
  <c r="BV2765" i="10" s="1"/>
  <c r="BV2967" i="10" s="1"/>
  <c r="BV644" i="10"/>
  <c r="BV2664" i="10"/>
  <c r="BV2866" i="10" s="1"/>
  <c r="BV3068" i="10" s="1"/>
  <c r="BV2629" i="10"/>
  <c r="BV2831" i="10" s="1"/>
  <c r="BV3033" i="10" s="1"/>
  <c r="BV609" i="10"/>
  <c r="BV2528" i="10"/>
  <c r="BV2730" i="10" s="1"/>
  <c r="BV2932" i="10" s="1"/>
  <c r="BT2628" i="10"/>
  <c r="BT2830" i="10" s="1"/>
  <c r="BT3032" i="10" s="1"/>
  <c r="BT2527" i="10"/>
  <c r="BT2729" i="10" s="1"/>
  <c r="BT2931" i="10" s="1"/>
  <c r="BT608" i="10"/>
  <c r="CP2640" i="10"/>
  <c r="CP2842" i="10" s="1"/>
  <c r="CP3044" i="10" s="1"/>
  <c r="CP2539" i="10"/>
  <c r="CP2741" i="10" s="1"/>
  <c r="CP2943" i="10" s="1"/>
  <c r="CP620" i="10"/>
  <c r="CO605" i="10"/>
  <c r="CO2625" i="10"/>
  <c r="CO2827" i="10" s="1"/>
  <c r="CO3029" i="10" s="1"/>
  <c r="CO2524" i="10"/>
  <c r="CO2726" i="10" s="1"/>
  <c r="CO2928" i="10" s="1"/>
  <c r="BU607" i="10"/>
  <c r="BU2627" i="10"/>
  <c r="BU2829" i="10" s="1"/>
  <c r="BU3031" i="10" s="1"/>
  <c r="BU2526" i="10"/>
  <c r="BU2728" i="10" s="1"/>
  <c r="BU2930" i="10" s="1"/>
  <c r="BT2545" i="10"/>
  <c r="BT2747" i="10" s="1"/>
  <c r="BT2949" i="10" s="1"/>
  <c r="BT2646" i="10"/>
  <c r="BT2848" i="10" s="1"/>
  <c r="BT3050" i="10" s="1"/>
  <c r="BT626" i="10"/>
  <c r="AL2539" i="10"/>
  <c r="AL2741" i="10" s="1"/>
  <c r="AL2943" i="10" s="1"/>
  <c r="AL2640" i="10"/>
  <c r="AL2842" i="10" s="1"/>
  <c r="AL3044" i="10" s="1"/>
  <c r="AL620" i="10"/>
  <c r="CN1022" i="10"/>
  <c r="BS1027" i="10"/>
  <c r="BU643" i="10"/>
  <c r="BU2562" i="10"/>
  <c r="BU2764" i="10" s="1"/>
  <c r="BU2966" i="10" s="1"/>
  <c r="BU2663" i="10"/>
  <c r="BU2865" i="10" s="1"/>
  <c r="BU3067" i="10" s="1"/>
  <c r="BU2525" i="10"/>
  <c r="BU2727" i="10" s="1"/>
  <c r="BU2929" i="10" s="1"/>
  <c r="BU606" i="10"/>
  <c r="BU2626" i="10"/>
  <c r="BU2828" i="10" s="1"/>
  <c r="BU3030" i="10" s="1"/>
  <c r="BS2657" i="10"/>
  <c r="BS2859" i="10" s="1"/>
  <c r="BS3061" i="10" s="1"/>
  <c r="BS637" i="10"/>
  <c r="BS2556" i="10"/>
  <c r="BS2758" i="10" s="1"/>
  <c r="BS2960" i="10" s="1"/>
  <c r="BS1048" i="10"/>
  <c r="BS2581" i="10"/>
  <c r="BS2783" i="10" s="1"/>
  <c r="BS2985" i="10" s="1"/>
  <c r="BS662" i="10"/>
  <c r="BS2682" i="10"/>
  <c r="BS2884" i="10" s="1"/>
  <c r="BS3086" i="10" s="1"/>
  <c r="BS640" i="10"/>
  <c r="BS2660" i="10"/>
  <c r="BS2862" i="10" s="1"/>
  <c r="BS3064" i="10" s="1"/>
  <c r="BS2559" i="10"/>
  <c r="BS2761" i="10" s="1"/>
  <c r="BS2963" i="10" s="1"/>
  <c r="BV2645" i="10"/>
  <c r="BV2847" i="10" s="1"/>
  <c r="BV3049" i="10" s="1"/>
  <c r="BV625" i="10"/>
  <c r="BV2544" i="10"/>
  <c r="BV2746" i="10" s="1"/>
  <c r="BV2948" i="10" s="1"/>
  <c r="BV2572" i="10"/>
  <c r="BV2774" i="10" s="1"/>
  <c r="BV2976" i="10" s="1"/>
  <c r="BV653" i="10"/>
  <c r="BV2673" i="10"/>
  <c r="BV2875" i="10" s="1"/>
  <c r="BV3077" i="10" s="1"/>
  <c r="BV2568" i="10"/>
  <c r="BV2770" i="10" s="1"/>
  <c r="BV2972" i="10" s="1"/>
  <c r="BV2669" i="10"/>
  <c r="BV2871" i="10" s="1"/>
  <c r="BV3073" i="10" s="1"/>
  <c r="BV649" i="10"/>
  <c r="BS1006" i="10"/>
  <c r="BS2677" i="10"/>
  <c r="BS2879" i="10" s="1"/>
  <c r="BS3081" i="10" s="1"/>
  <c r="BS2576" i="10"/>
  <c r="BS2778" i="10" s="1"/>
  <c r="BS2980" i="10" s="1"/>
  <c r="BS657" i="10"/>
  <c r="BS1059" i="10"/>
  <c r="BS1067" i="10"/>
  <c r="BS1055" i="10"/>
  <c r="BS1044" i="10"/>
  <c r="BS1066" i="10"/>
  <c r="BS1034" i="10"/>
  <c r="BS1020" i="10"/>
  <c r="BS1039" i="10"/>
  <c r="BS1047" i="10"/>
  <c r="BY1777" i="10" l="1"/>
  <c r="BZ1702" i="10"/>
  <c r="BZ969" i="10"/>
  <c r="BZ1575" i="10" s="1"/>
  <c r="BZ1474" i="10"/>
  <c r="BZ1676" i="10"/>
  <c r="BZ1373" i="10"/>
  <c r="BZ1777" i="10"/>
  <c r="BZ1272" i="10"/>
  <c r="BZ1399" i="10"/>
  <c r="BZ1500" i="10"/>
  <c r="BZ1803" i="10"/>
  <c r="BY1676" i="10"/>
  <c r="BY1373" i="10"/>
  <c r="BZ1287" i="10"/>
  <c r="BY1385" i="10"/>
  <c r="BY1474" i="10"/>
  <c r="BZ1590" i="10"/>
  <c r="BZ1480" i="10"/>
  <c r="BZ981" i="10"/>
  <c r="BZ1587" i="10" s="1"/>
  <c r="BZ1789" i="10"/>
  <c r="BZ1284" i="10"/>
  <c r="BZ1688" i="10"/>
  <c r="BY1575" i="10"/>
  <c r="BY1272" i="10"/>
  <c r="BZ1601" i="10"/>
  <c r="DQ1491" i="10"/>
  <c r="BE1586" i="10"/>
  <c r="BE1687" i="10"/>
  <c r="DQ1592" i="10"/>
  <c r="DQ1289" i="10"/>
  <c r="DQ1794" i="10"/>
  <c r="BE1485" i="10"/>
  <c r="BE1788" i="10"/>
  <c r="BE1283" i="10"/>
  <c r="DQ1693" i="10"/>
  <c r="BE1384" i="10"/>
  <c r="DQ1390" i="10"/>
  <c r="DR986" i="10"/>
  <c r="DR1491" i="10" s="1"/>
  <c r="DQ1806" i="10"/>
  <c r="DQ1645" i="10"/>
  <c r="DQ1754" i="10"/>
  <c r="DP1286" i="10"/>
  <c r="DP1690" i="10"/>
  <c r="DR1379" i="10"/>
  <c r="DQ1771" i="10"/>
  <c r="DP1781" i="10"/>
  <c r="DQ1342" i="10"/>
  <c r="DQ1301" i="10"/>
  <c r="DQ1443" i="10"/>
  <c r="AJ1381" i="10"/>
  <c r="AJ1280" i="10"/>
  <c r="DP1803" i="10"/>
  <c r="DP1276" i="10"/>
  <c r="DR1581" i="10"/>
  <c r="DQ1872" i="10"/>
  <c r="DO1431" i="10"/>
  <c r="BE1500" i="10"/>
  <c r="DP1819" i="10"/>
  <c r="DQ1569" i="10"/>
  <c r="DO1532" i="10"/>
  <c r="BE1803" i="10"/>
  <c r="DP1718" i="10"/>
  <c r="DQ1670" i="10"/>
  <c r="DQ1746" i="10"/>
  <c r="BE1399" i="10"/>
  <c r="DP1415" i="10"/>
  <c r="DQ1468" i="10"/>
  <c r="DP1723" i="10"/>
  <c r="DR1590" i="10"/>
  <c r="DQ1451" i="10"/>
  <c r="DQ1533" i="10"/>
  <c r="DP1622" i="10"/>
  <c r="DQ1847" i="10"/>
  <c r="DR1792" i="10"/>
  <c r="DQ1396" i="10"/>
  <c r="DQ1350" i="10"/>
  <c r="DQ1432" i="10"/>
  <c r="DP1420" i="10"/>
  <c r="DQ1544" i="10"/>
  <c r="DR1489" i="10"/>
  <c r="DQ1462" i="10"/>
  <c r="DQ1634" i="10"/>
  <c r="DP1824" i="10"/>
  <c r="DP1706" i="10"/>
  <c r="DR1039" i="10"/>
  <c r="DR1342" i="10" s="1"/>
  <c r="DR1287" i="10"/>
  <c r="DQ1866" i="10"/>
  <c r="DQ1836" i="10"/>
  <c r="DP1521" i="10"/>
  <c r="DP1504" i="10"/>
  <c r="DQ1735" i="10"/>
  <c r="DQ1367" i="10"/>
  <c r="DP1589" i="10"/>
  <c r="DQ1604" i="10"/>
  <c r="DP1807" i="10"/>
  <c r="DP1488" i="10"/>
  <c r="DQ1295" i="10"/>
  <c r="DR1783" i="10"/>
  <c r="DP1387" i="10"/>
  <c r="DR1388" i="10"/>
  <c r="DP1680" i="10"/>
  <c r="DQ1598" i="10"/>
  <c r="DR1480" i="10"/>
  <c r="AJ1303" i="10"/>
  <c r="DQ1497" i="10"/>
  <c r="DR1682" i="10"/>
  <c r="DQ1563" i="10"/>
  <c r="DQ1699" i="10"/>
  <c r="AJ1684" i="10"/>
  <c r="DQ1800" i="10"/>
  <c r="DO1633" i="10"/>
  <c r="DQ1765" i="10"/>
  <c r="DQ1503" i="10"/>
  <c r="DQ1552" i="10"/>
  <c r="AJ1785" i="10"/>
  <c r="DP1302" i="10"/>
  <c r="DO1734" i="10"/>
  <c r="BE1298" i="10"/>
  <c r="DQ1361" i="10"/>
  <c r="DQ1705" i="10"/>
  <c r="DQ1855" i="10"/>
  <c r="AJ1482" i="10"/>
  <c r="DP1605" i="10"/>
  <c r="DP1791" i="10"/>
  <c r="BE1601" i="10"/>
  <c r="DQ1664" i="10"/>
  <c r="DQ1402" i="10"/>
  <c r="DQ1653" i="10"/>
  <c r="DP1403" i="10"/>
  <c r="DQ995" i="10"/>
  <c r="DR894" i="10" s="1"/>
  <c r="DR1030" i="10"/>
  <c r="DR1636" i="10" s="1"/>
  <c r="DP1027" i="10"/>
  <c r="DQ926" i="10" s="1"/>
  <c r="DQ973" i="10"/>
  <c r="DR872" i="10" s="1"/>
  <c r="DP1314" i="10"/>
  <c r="DQ1011" i="10"/>
  <c r="DR910" i="10" s="1"/>
  <c r="DR992" i="10"/>
  <c r="DR1497" i="10" s="1"/>
  <c r="DR1058" i="10"/>
  <c r="DR1664" i="10" s="1"/>
  <c r="DQ1333" i="10"/>
  <c r="DR1047" i="10"/>
  <c r="DR1451" i="10" s="1"/>
  <c r="DR1064" i="10"/>
  <c r="DR1872" i="10" s="1"/>
  <c r="DQ983" i="10"/>
  <c r="DR882" i="10" s="1"/>
  <c r="BE1702" i="10"/>
  <c r="DQ1434" i="10"/>
  <c r="AJ1808" i="10"/>
  <c r="AJ1583" i="10"/>
  <c r="DP1298" i="10"/>
  <c r="DQ1838" i="10"/>
  <c r="AJ1505" i="10"/>
  <c r="DP1601" i="10"/>
  <c r="DQ999" i="10"/>
  <c r="DR898" i="10" s="1"/>
  <c r="DP1478" i="10"/>
  <c r="DQ1737" i="10"/>
  <c r="AJ1606" i="10"/>
  <c r="DP1500" i="10"/>
  <c r="DO1835" i="10"/>
  <c r="DP1377" i="10"/>
  <c r="DR998" i="10"/>
  <c r="DR1301" i="10" s="1"/>
  <c r="DQ1535" i="10"/>
  <c r="AJ1404" i="10"/>
  <c r="DP1516" i="10"/>
  <c r="DQ1331" i="10"/>
  <c r="DP1319" i="10"/>
  <c r="DP1399" i="10"/>
  <c r="DO1330" i="10"/>
  <c r="DP1579" i="10"/>
  <c r="DQ1636" i="10"/>
  <c r="AJ1707" i="10"/>
  <c r="DP1617" i="10"/>
  <c r="DR1028" i="10"/>
  <c r="DR1331" i="10" s="1"/>
  <c r="DQ1016" i="10"/>
  <c r="DR915" i="10" s="1"/>
  <c r="DP1702" i="10"/>
  <c r="DH1423" i="10"/>
  <c r="DQ1779" i="10"/>
  <c r="DQ1577" i="10"/>
  <c r="DQ1274" i="10"/>
  <c r="DQ1599" i="10"/>
  <c r="DQ1801" i="10"/>
  <c r="DR1433" i="10"/>
  <c r="DQ1296" i="10"/>
  <c r="DR1736" i="10"/>
  <c r="DQ1587" i="10"/>
  <c r="DQ1397" i="10"/>
  <c r="DQ1498" i="10"/>
  <c r="DQ1678" i="10"/>
  <c r="DQ1688" i="10"/>
  <c r="DQ1375" i="10"/>
  <c r="DQ1700" i="10"/>
  <c r="DQ1476" i="10"/>
  <c r="DR971" i="10"/>
  <c r="DR1274" i="10" s="1"/>
  <c r="DQ1363" i="10"/>
  <c r="DQ1284" i="10"/>
  <c r="DQ1585" i="10"/>
  <c r="DQ1486" i="10"/>
  <c r="DQ1789" i="10"/>
  <c r="DR981" i="10"/>
  <c r="DR1284" i="10" s="1"/>
  <c r="DR1467" i="10"/>
  <c r="DQ1446" i="10"/>
  <c r="DQ1850" i="10"/>
  <c r="DQ1385" i="10"/>
  <c r="DR993" i="10"/>
  <c r="DR1700" i="10" s="1"/>
  <c r="DH1726" i="10"/>
  <c r="DH1524" i="10"/>
  <c r="DQ1345" i="10"/>
  <c r="DH1322" i="10"/>
  <c r="DQ1843" i="10"/>
  <c r="DQ1782" i="10"/>
  <c r="DR1669" i="10"/>
  <c r="DR1871" i="10"/>
  <c r="DR1568" i="10"/>
  <c r="DQ1648" i="10"/>
  <c r="DR1793" i="10"/>
  <c r="DQ1580" i="10"/>
  <c r="DQ1378" i="10"/>
  <c r="DQ1681" i="10"/>
  <c r="DQ1277" i="10"/>
  <c r="DQ1444" i="10"/>
  <c r="DQ1335" i="10"/>
  <c r="DR1559" i="10"/>
  <c r="DQ1686" i="10"/>
  <c r="DR1616" i="10"/>
  <c r="DR1357" i="10"/>
  <c r="DR1630" i="10"/>
  <c r="DQ1479" i="10"/>
  <c r="DR1534" i="10"/>
  <c r="DR1874" i="10"/>
  <c r="DR1414" i="10"/>
  <c r="DP1404" i="10"/>
  <c r="DR1818" i="10"/>
  <c r="DQ1767" i="10"/>
  <c r="DR1578" i="10"/>
  <c r="DR1615" i="10"/>
  <c r="DR1770" i="10"/>
  <c r="DP1610" i="10"/>
  <c r="DR1846" i="10"/>
  <c r="DR1332" i="10"/>
  <c r="DR1514" i="10"/>
  <c r="DR1440" i="10"/>
  <c r="DR1635" i="10"/>
  <c r="DQ1466" i="10"/>
  <c r="DR1586" i="10"/>
  <c r="DR1515" i="10"/>
  <c r="DH1515" i="10" s="1"/>
  <c r="DR1313" i="10"/>
  <c r="DR1312" i="10"/>
  <c r="DR1659" i="10"/>
  <c r="DQ1436" i="10"/>
  <c r="DP1509" i="10"/>
  <c r="DQ1416" i="10"/>
  <c r="DR1716" i="10"/>
  <c r="DQ1816" i="10"/>
  <c r="DQ1695" i="10"/>
  <c r="DR1485" i="10"/>
  <c r="DR1549" i="10"/>
  <c r="DR1541" i="10"/>
  <c r="DR1327" i="10"/>
  <c r="DR1660" i="10"/>
  <c r="DQ1484" i="10"/>
  <c r="DR1687" i="10"/>
  <c r="DR1642" i="10"/>
  <c r="DR1761" i="10"/>
  <c r="DR1644" i="10"/>
  <c r="DQ1787" i="10"/>
  <c r="DR1788" i="10"/>
  <c r="DR1458" i="10"/>
  <c r="DR1283" i="10"/>
  <c r="DQ1820" i="10"/>
  <c r="DQ1537" i="10"/>
  <c r="DQ1315" i="10"/>
  <c r="DQ1840" i="10"/>
  <c r="DQ1517" i="10"/>
  <c r="DR1413" i="10"/>
  <c r="DQ1540" i="10"/>
  <c r="DP1606" i="10"/>
  <c r="DR1417" i="10"/>
  <c r="DQ1614" i="10"/>
  <c r="DP1307" i="10"/>
  <c r="DR1689" i="10"/>
  <c r="DR1571" i="10"/>
  <c r="DR1692" i="10"/>
  <c r="DR1285" i="10"/>
  <c r="DQ1796" i="10"/>
  <c r="DR1672" i="10"/>
  <c r="DR1591" i="10"/>
  <c r="DR1588" i="10"/>
  <c r="DQ1638" i="10"/>
  <c r="DQ1749" i="10"/>
  <c r="DQ1493" i="10"/>
  <c r="DR1773" i="10"/>
  <c r="DR1852" i="10"/>
  <c r="DR1356" i="10"/>
  <c r="DR1288" i="10"/>
  <c r="DR1743" i="10"/>
  <c r="DQ1545" i="10"/>
  <c r="DQ1739" i="10"/>
  <c r="DQ1547" i="10"/>
  <c r="DQ1392" i="10"/>
  <c r="DQ1618" i="10"/>
  <c r="DR1448" i="10"/>
  <c r="DR1861" i="10"/>
  <c r="DQ1343" i="10"/>
  <c r="DQ1594" i="10"/>
  <c r="DR1347" i="10"/>
  <c r="DR1457" i="10"/>
  <c r="DR1339" i="10"/>
  <c r="DR1785" i="10"/>
  <c r="DQ1747" i="10"/>
  <c r="DQ1291" i="10"/>
  <c r="DQ1567" i="10"/>
  <c r="DQ1513" i="10"/>
  <c r="DR1731" i="10"/>
  <c r="DP1812" i="10"/>
  <c r="DQ1870" i="10"/>
  <c r="DQ1311" i="10"/>
  <c r="DQ1338" i="10"/>
  <c r="DP1808" i="10"/>
  <c r="DQ1412" i="10"/>
  <c r="DP1408" i="10"/>
  <c r="DQ1565" i="10"/>
  <c r="DR1780" i="10"/>
  <c r="DR1022" i="10"/>
  <c r="DR1628" i="10" s="1"/>
  <c r="DR1316" i="10"/>
  <c r="DR1482" i="10"/>
  <c r="DR1470" i="10"/>
  <c r="DQ1666" i="10"/>
  <c r="DQ1439" i="10"/>
  <c r="DR1760" i="10"/>
  <c r="DR1389" i="10"/>
  <c r="DP1303" i="10"/>
  <c r="DQ1848" i="10"/>
  <c r="DR1487" i="10"/>
  <c r="DQ1668" i="10"/>
  <c r="DR1060" i="10"/>
  <c r="DR1666" i="10" s="1"/>
  <c r="DR1035" i="10"/>
  <c r="DR1641" i="10" s="1"/>
  <c r="DQ1000" i="10"/>
  <c r="DR899" i="10" s="1"/>
  <c r="DR1062" i="10"/>
  <c r="DR1567" i="10" s="1"/>
  <c r="DR979" i="10"/>
  <c r="DR1383" i="10" s="1"/>
  <c r="DR1040" i="10"/>
  <c r="DR1545" i="10" s="1"/>
  <c r="DQ1004" i="10"/>
  <c r="DR903" i="10" s="1"/>
  <c r="DQ1729" i="10"/>
  <c r="DR1784" i="10"/>
  <c r="DR988" i="10"/>
  <c r="DR1594" i="10" s="1"/>
  <c r="DR1455" i="10"/>
  <c r="DQ1830" i="10"/>
  <c r="DQ1715" i="10"/>
  <c r="DR1032" i="10"/>
  <c r="DR1638" i="10" s="1"/>
  <c r="DR1481" i="10"/>
  <c r="DR974" i="10"/>
  <c r="DR1782" i="10" s="1"/>
  <c r="DQ1719" i="10"/>
  <c r="DR1334" i="10"/>
  <c r="DR1758" i="10"/>
  <c r="DR1679" i="10"/>
  <c r="DQ1527" i="10"/>
  <c r="DR1821" i="10"/>
  <c r="DR1583" i="10"/>
  <c r="DR1008" i="10"/>
  <c r="DR1715" i="10" s="1"/>
  <c r="DR1582" i="10"/>
  <c r="DR1341" i="10"/>
  <c r="DR1839" i="10"/>
  <c r="DR1354" i="10"/>
  <c r="DR1376" i="10"/>
  <c r="DQ1325" i="10"/>
  <c r="DR1518" i="10"/>
  <c r="DR1280" i="10"/>
  <c r="DR1529" i="10"/>
  <c r="DR1683" i="10"/>
  <c r="DR1543" i="10"/>
  <c r="DR1012" i="10"/>
  <c r="DR1315" i="10" s="1"/>
  <c r="DR1637" i="10"/>
  <c r="DR1859" i="10"/>
  <c r="DR1650" i="10"/>
  <c r="DQ1464" i="10"/>
  <c r="DQ1742" i="10"/>
  <c r="DR1477" i="10"/>
  <c r="DP1707" i="10"/>
  <c r="DQ1628" i="10"/>
  <c r="DR1619" i="10"/>
  <c r="DR1684" i="10"/>
  <c r="DR1790" i="10"/>
  <c r="DR1832" i="10"/>
  <c r="DR1042" i="10"/>
  <c r="DR1850" i="10" s="1"/>
  <c r="DR1380" i="10"/>
  <c r="DR1442" i="10"/>
  <c r="DQ1365" i="10"/>
  <c r="DR1435" i="10"/>
  <c r="DQ1383" i="10"/>
  <c r="DR1556" i="10"/>
  <c r="DQ1868" i="10"/>
  <c r="DQ1641" i="10"/>
  <c r="DP1505" i="10"/>
  <c r="DQ1426" i="10"/>
  <c r="DQ1646" i="10"/>
  <c r="DP1711" i="10"/>
  <c r="DQ1769" i="10"/>
  <c r="DR1738" i="10"/>
  <c r="DQ1282" i="10"/>
  <c r="DR1649" i="10"/>
  <c r="DR1340" i="10"/>
  <c r="DR1845" i="10"/>
  <c r="DR1708" i="10"/>
  <c r="DR1833" i="10"/>
  <c r="DR1328" i="10"/>
  <c r="DR1548" i="10"/>
  <c r="DR1429" i="10"/>
  <c r="DR1732" i="10"/>
  <c r="DR1631" i="10"/>
  <c r="DR1744" i="10"/>
  <c r="DR1447" i="10"/>
  <c r="DR1452" i="10"/>
  <c r="DR1643" i="10"/>
  <c r="DR1553" i="10"/>
  <c r="DH1553" i="10" s="1"/>
  <c r="DR1542" i="10"/>
  <c r="DR1382" i="10"/>
  <c r="DR1809" i="10"/>
  <c r="DR1750" i="10"/>
  <c r="DR1709" i="10"/>
  <c r="DR1608" i="10"/>
  <c r="DR1851" i="10"/>
  <c r="DR1538" i="10"/>
  <c r="DR1639" i="10"/>
  <c r="DR1841" i="10"/>
  <c r="DR1510" i="10"/>
  <c r="DR1336" i="10"/>
  <c r="DR1712" i="10"/>
  <c r="DR1437" i="10"/>
  <c r="DQ1430" i="10"/>
  <c r="DR1406" i="10"/>
  <c r="DR1305" i="10"/>
  <c r="DR1584" i="10"/>
  <c r="DR1483" i="10"/>
  <c r="DQ1632" i="10"/>
  <c r="DR1409" i="10"/>
  <c r="DR1304" i="10"/>
  <c r="DQ1531" i="10"/>
  <c r="DR1755" i="10"/>
  <c r="DR1507" i="10"/>
  <c r="DR1654" i="10"/>
  <c r="DR1813" i="10"/>
  <c r="DR1607" i="10"/>
  <c r="DR1856" i="10"/>
  <c r="DR1308" i="10"/>
  <c r="DR1405" i="10"/>
  <c r="DQ1733" i="10"/>
  <c r="DR996" i="10"/>
  <c r="DR1501" i="10" s="1"/>
  <c r="DR1281" i="10"/>
  <c r="DR1026" i="10"/>
  <c r="DR1430" i="10" s="1"/>
  <c r="DQ1501" i="10"/>
  <c r="DR1865" i="10"/>
  <c r="DQ1804" i="10"/>
  <c r="DR1562" i="10"/>
  <c r="DQ1400" i="10"/>
  <c r="DR1360" i="10"/>
  <c r="DQ1299" i="10"/>
  <c r="DR1764" i="10"/>
  <c r="DR1685" i="10"/>
  <c r="DQ1602" i="10"/>
  <c r="DR1461" i="10"/>
  <c r="DQ1329" i="10"/>
  <c r="DQ1703" i="10"/>
  <c r="DQ1834" i="10"/>
  <c r="DV1790" i="10"/>
  <c r="DV1517" i="10"/>
  <c r="DV1740" i="10"/>
  <c r="DT1581" i="10"/>
  <c r="DV1421" i="10"/>
  <c r="DV1485" i="10"/>
  <c r="DX1273" i="10"/>
  <c r="DW1323" i="10"/>
  <c r="DW1619" i="10"/>
  <c r="DV1557" i="10"/>
  <c r="DX1347" i="10"/>
  <c r="DV1735" i="10"/>
  <c r="DX1852" i="10"/>
  <c r="DV1331" i="10"/>
  <c r="DU1298" i="10"/>
  <c r="DS1831" i="10"/>
  <c r="DS1521" i="10"/>
  <c r="DV1575" i="10"/>
  <c r="DV1627" i="10"/>
  <c r="DV1474" i="10"/>
  <c r="DV1728" i="10"/>
  <c r="DV1699" i="10"/>
  <c r="DV1384" i="10"/>
  <c r="DV1272" i="10"/>
  <c r="DV1324" i="10"/>
  <c r="DV1810" i="10"/>
  <c r="DV1300" i="10"/>
  <c r="DS1629" i="10"/>
  <c r="DU1563" i="10"/>
  <c r="DV1841" i="10"/>
  <c r="DT1682" i="10"/>
  <c r="DU1869" i="10"/>
  <c r="DV1689" i="10"/>
  <c r="DW1798" i="10"/>
  <c r="DW1826" i="10"/>
  <c r="DU1547" i="10"/>
  <c r="DW1433" i="10"/>
  <c r="DV1598" i="10"/>
  <c r="DW1332" i="10"/>
  <c r="DV1295" i="10"/>
  <c r="DV1522" i="10"/>
  <c r="DV1861" i="10"/>
  <c r="DV1676" i="10"/>
  <c r="DW1534" i="10"/>
  <c r="DS1748" i="10"/>
  <c r="DS1849" i="10"/>
  <c r="DS1546" i="10"/>
  <c r="DW1311" i="10"/>
  <c r="DV1834" i="10"/>
  <c r="DU1773" i="10"/>
  <c r="DV1406" i="10"/>
  <c r="DV1373" i="10"/>
  <c r="DT1460" i="10"/>
  <c r="DS1528" i="10"/>
  <c r="DS1746" i="10"/>
  <c r="DT1662" i="10"/>
  <c r="DS1730" i="10"/>
  <c r="DV1533" i="10"/>
  <c r="DU1446" i="10"/>
  <c r="DS1544" i="10"/>
  <c r="DT1359" i="10"/>
  <c r="DW1716" i="10"/>
  <c r="DV1336" i="10"/>
  <c r="DU1768" i="10"/>
  <c r="DV1432" i="10"/>
  <c r="DU1749" i="10"/>
  <c r="DV1438" i="10"/>
  <c r="DS1464" i="10"/>
  <c r="DW1340" i="10"/>
  <c r="DW1281" i="10"/>
  <c r="DV1660" i="10"/>
  <c r="DT1606" i="10"/>
  <c r="DU1874" i="10"/>
  <c r="DS1592" i="10"/>
  <c r="DS1645" i="10"/>
  <c r="DW1745" i="10"/>
  <c r="DV1759" i="10"/>
  <c r="DX1650" i="10"/>
  <c r="DV1526" i="10"/>
  <c r="DU1571" i="10"/>
  <c r="DV1639" i="10"/>
  <c r="DX1475" i="10"/>
  <c r="DU1504" i="10"/>
  <c r="DS1554" i="10"/>
  <c r="DU1765" i="10"/>
  <c r="DV1634" i="10"/>
  <c r="DS1491" i="10"/>
  <c r="DW1442" i="10"/>
  <c r="DV1425" i="10"/>
  <c r="DU1369" i="10"/>
  <c r="DU1664" i="10"/>
  <c r="DW1644" i="10"/>
  <c r="DS1284" i="10"/>
  <c r="DU1403" i="10"/>
  <c r="DS1385" i="10"/>
  <c r="DU1807" i="10"/>
  <c r="DV1603" i="10"/>
  <c r="DW1330" i="10"/>
  <c r="DV1507" i="10"/>
  <c r="DS1587" i="10"/>
  <c r="DU1605" i="10"/>
  <c r="DW1394" i="10"/>
  <c r="DW1624" i="10"/>
  <c r="DW1821" i="10"/>
  <c r="DW1635" i="10"/>
  <c r="DW1643" i="10"/>
  <c r="DU1641" i="10"/>
  <c r="DW1845" i="10"/>
  <c r="DW1736" i="10"/>
  <c r="DU1742" i="10"/>
  <c r="DW1542" i="10"/>
  <c r="DS1589" i="10"/>
  <c r="DW1786" i="10"/>
  <c r="DT1808" i="10"/>
  <c r="DW1529" i="10"/>
  <c r="DW1837" i="10"/>
  <c r="DW1441" i="10"/>
  <c r="DW1685" i="10"/>
  <c r="DT1707" i="10"/>
  <c r="DW1630" i="10"/>
  <c r="DV1476" i="10"/>
  <c r="DU1732" i="10"/>
  <c r="DT1613" i="10"/>
  <c r="DX1865" i="10"/>
  <c r="DU1296" i="10"/>
  <c r="DU1439" i="10"/>
  <c r="DU1853" i="10"/>
  <c r="DW1584" i="10"/>
  <c r="DV1687" i="10"/>
  <c r="DV1487" i="10"/>
  <c r="DV1784" i="10"/>
  <c r="DW1523" i="10"/>
  <c r="DS1840" i="10"/>
  <c r="DV1329" i="10"/>
  <c r="DS1478" i="10"/>
  <c r="DV1386" i="10"/>
  <c r="DV1279" i="10"/>
  <c r="DS1436" i="10"/>
  <c r="BH1306" i="10"/>
  <c r="DW1466" i="10"/>
  <c r="DV1632" i="10"/>
  <c r="DS1377" i="10"/>
  <c r="DV1761" i="10"/>
  <c r="DS1486" i="10"/>
  <c r="DS1427" i="10"/>
  <c r="DT1505" i="10"/>
  <c r="DV1588" i="10"/>
  <c r="DV1582" i="10"/>
  <c r="DW1321" i="10"/>
  <c r="DS1537" i="10"/>
  <c r="DW1870" i="10"/>
  <c r="DS1276" i="10"/>
  <c r="DW1365" i="10"/>
  <c r="DS1781" i="10"/>
  <c r="DV1458" i="10"/>
  <c r="DW1422" i="10"/>
  <c r="DV1274" i="10"/>
  <c r="DV1698" i="10"/>
  <c r="DV1659" i="10"/>
  <c r="DS1857" i="10"/>
  <c r="DW1681" i="10"/>
  <c r="DS1344" i="10"/>
  <c r="DV1337" i="10"/>
  <c r="DV1829" i="10"/>
  <c r="DT1379" i="10"/>
  <c r="DV1673" i="10"/>
  <c r="DV1294" i="10"/>
  <c r="DV1457" i="10"/>
  <c r="DS1756" i="10"/>
  <c r="DV1509" i="10"/>
  <c r="DU1866" i="10"/>
  <c r="DW1277" i="10"/>
  <c r="DU1498" i="10"/>
  <c r="DW1785" i="10"/>
  <c r="DX1859" i="10"/>
  <c r="DW1318" i="10"/>
  <c r="DV1875" i="10"/>
  <c r="DV1395" i="10"/>
  <c r="DV1610" i="10"/>
  <c r="DU1462" i="10"/>
  <c r="DW1378" i="10"/>
  <c r="DT1617" i="10"/>
  <c r="DX1764" i="10"/>
  <c r="DU1599" i="10"/>
  <c r="DV1355" i="10"/>
  <c r="DW1684" i="10"/>
  <c r="DX1455" i="10"/>
  <c r="DU1672" i="10"/>
  <c r="DW1419" i="10"/>
  <c r="DW1382" i="10"/>
  <c r="DV1825" i="10"/>
  <c r="DV1572" i="10"/>
  <c r="DV1283" i="10"/>
  <c r="DV1799" i="10"/>
  <c r="DU1706" i="10"/>
  <c r="DW1317" i="10"/>
  <c r="DT1310" i="10"/>
  <c r="DV1812" i="10"/>
  <c r="DU1361" i="10"/>
  <c r="DW1580" i="10"/>
  <c r="DT1718" i="10"/>
  <c r="DX1461" i="10"/>
  <c r="DU1700" i="10"/>
  <c r="DV1393" i="10"/>
  <c r="DS1565" i="10"/>
  <c r="DX1555" i="10"/>
  <c r="DT1333" i="10"/>
  <c r="DU1712" i="10"/>
  <c r="DS1593" i="10"/>
  <c r="DU1702" i="10"/>
  <c r="DV1876" i="10"/>
  <c r="DU1851" i="10"/>
  <c r="DS1343" i="10"/>
  <c r="DV1670" i="10"/>
  <c r="DT1314" i="10"/>
  <c r="DV1467" i="10"/>
  <c r="DW1769" i="10"/>
  <c r="AM1482" i="10"/>
  <c r="AN1491" i="10"/>
  <c r="DW1405" i="10"/>
  <c r="DV1366" i="10"/>
  <c r="DW1567" i="10"/>
  <c r="DW1287" i="10"/>
  <c r="DX1556" i="10"/>
  <c r="DW1621" i="10"/>
  <c r="DV1437" i="10"/>
  <c r="DW1483" i="10"/>
  <c r="DV1320" i="10"/>
  <c r="DU1364" i="10"/>
  <c r="DV1559" i="10"/>
  <c r="DS1789" i="10"/>
  <c r="DW1721" i="10"/>
  <c r="DV1380" i="10"/>
  <c r="DS1655" i="10"/>
  <c r="DV1777" i="10"/>
  <c r="DT1411" i="10"/>
  <c r="DV1678" i="10"/>
  <c r="DV1836" i="10"/>
  <c r="DU1397" i="10"/>
  <c r="DW1708" i="10"/>
  <c r="DV1669" i="10"/>
  <c r="DW1668" i="10"/>
  <c r="DW1388" i="10"/>
  <c r="DX1758" i="10"/>
  <c r="DW1722" i="10"/>
  <c r="DU1667" i="10"/>
  <c r="DS1352" i="10"/>
  <c r="DT1512" i="10"/>
  <c r="DV1779" i="10"/>
  <c r="DU1801" i="10"/>
  <c r="DW1489" i="10"/>
  <c r="DU1611" i="10"/>
  <c r="DX1657" i="10"/>
  <c r="DW1817" i="10"/>
  <c r="DW1823" i="10"/>
  <c r="DV1305" i="10"/>
  <c r="DU1465" i="10"/>
  <c r="DV1674" i="10"/>
  <c r="DU1649" i="10"/>
  <c r="DT1815" i="10"/>
  <c r="DV1375" i="10"/>
  <c r="DX1757" i="10"/>
  <c r="DT1737" i="10"/>
  <c r="DU1813" i="10"/>
  <c r="DW1312" i="10"/>
  <c r="DS1694" i="10"/>
  <c r="DU1566" i="10"/>
  <c r="DV1371" i="10"/>
  <c r="DU1750" i="10"/>
  <c r="DS1646" i="10"/>
  <c r="DT1714" i="10"/>
  <c r="DV1577" i="10"/>
  <c r="DW1479" i="10"/>
  <c r="DS1647" i="10"/>
  <c r="DS1289" i="10"/>
  <c r="DV1494" i="10"/>
  <c r="DS1363" i="10"/>
  <c r="DX1858" i="10"/>
  <c r="DT1838" i="10"/>
  <c r="DU1409" i="10"/>
  <c r="DS1795" i="10"/>
  <c r="DV1775" i="10"/>
  <c r="DU1346" i="10"/>
  <c r="DS1545" i="10"/>
  <c r="DW1518" i="10"/>
  <c r="DS1390" i="10"/>
  <c r="DV1797" i="10"/>
  <c r="DS1868" i="10"/>
  <c r="DX1353" i="10"/>
  <c r="DT1434" i="10"/>
  <c r="DU1510" i="10"/>
  <c r="DW1615" i="10"/>
  <c r="DS1290" i="10"/>
  <c r="DU1601" i="10"/>
  <c r="DT1783" i="10"/>
  <c r="DV1496" i="10"/>
  <c r="DV1760" i="10"/>
  <c r="DV1472" i="10"/>
  <c r="DU1447" i="10"/>
  <c r="DS1747" i="10"/>
  <c r="DS1335" i="10"/>
  <c r="DV1367" i="10"/>
  <c r="DW1316" i="10"/>
  <c r="DT1275" i="10"/>
  <c r="DT1415" i="10"/>
  <c r="DS1794" i="10"/>
  <c r="DU1752" i="10"/>
  <c r="DV1502" i="10"/>
  <c r="DV1292" i="10"/>
  <c r="DV1430" i="10"/>
  <c r="DS1666" i="10"/>
  <c r="DX1656" i="10"/>
  <c r="DH1656" i="10" s="1"/>
  <c r="DT1535" i="10"/>
  <c r="DU1308" i="10"/>
  <c r="DS1579" i="10"/>
  <c r="DW1514" i="10"/>
  <c r="DS1391" i="10"/>
  <c r="DU1500" i="10"/>
  <c r="DT1480" i="10"/>
  <c r="DV1788" i="10"/>
  <c r="DV1597" i="10"/>
  <c r="DV1558" i="10"/>
  <c r="DV1573" i="10"/>
  <c r="DU1548" i="10"/>
  <c r="DS1444" i="10"/>
  <c r="DW1428" i="10"/>
  <c r="DS1739" i="10"/>
  <c r="DV1771" i="10"/>
  <c r="DW1720" i="10"/>
  <c r="DT1679" i="10"/>
  <c r="DT1819" i="10"/>
  <c r="DU1648" i="10"/>
  <c r="DX1001" i="10"/>
  <c r="DY900" i="10" s="1"/>
  <c r="DV1045" i="10"/>
  <c r="DW944" i="10" s="1"/>
  <c r="DW1034" i="10"/>
  <c r="DX933" i="10" s="1"/>
  <c r="DW1513" i="10"/>
  <c r="DX1389" i="10"/>
  <c r="DW1012" i="10"/>
  <c r="DX911" i="10" s="1"/>
  <c r="DW1280" i="10"/>
  <c r="DU1291" i="10"/>
  <c r="DV1701" i="10"/>
  <c r="DX1027" i="10"/>
  <c r="DY926" i="10" s="1"/>
  <c r="DS1791" i="10"/>
  <c r="DV1511" i="10"/>
  <c r="DU1541" i="10"/>
  <c r="DS1055" i="10"/>
  <c r="DT954" i="10" s="1"/>
  <c r="DT1046" i="10"/>
  <c r="DU945" i="10" s="1"/>
  <c r="DX1031" i="10"/>
  <c r="DY930" i="10" s="1"/>
  <c r="DT1065" i="10"/>
  <c r="DU964" i="10" s="1"/>
  <c r="DX998" i="10"/>
  <c r="DY897" i="10" s="1"/>
  <c r="DV988" i="10"/>
  <c r="DW887" i="10" s="1"/>
  <c r="DV1398" i="10"/>
  <c r="DW1006" i="10"/>
  <c r="DX905" i="10" s="1"/>
  <c r="DV1036" i="10"/>
  <c r="DW935" i="10" s="1"/>
  <c r="DX1020" i="10"/>
  <c r="DY919" i="10" s="1"/>
  <c r="DV1025" i="10"/>
  <c r="DW924" i="10" s="1"/>
  <c r="DT1016" i="10"/>
  <c r="DU915" i="10" s="1"/>
  <c r="DX1008" i="10"/>
  <c r="DY907" i="10" s="1"/>
  <c r="DW994" i="10"/>
  <c r="DX893" i="10" s="1"/>
  <c r="DT983" i="10"/>
  <c r="DU882" i="10" s="1"/>
  <c r="DX1014" i="10"/>
  <c r="DY913" i="10" s="1"/>
  <c r="DX990" i="10"/>
  <c r="DY889" i="10" s="1"/>
  <c r="DU972" i="10"/>
  <c r="DV871" i="10" s="1"/>
  <c r="AM1280" i="10"/>
  <c r="AN1290" i="10"/>
  <c r="AN1609" i="10"/>
  <c r="DU1540" i="10"/>
  <c r="DW1063" i="10"/>
  <c r="DX962" i="10" s="1"/>
  <c r="DS1443" i="10"/>
  <c r="DV1805" i="10"/>
  <c r="DW1846" i="10"/>
  <c r="DV1456" i="10"/>
  <c r="DT1763" i="10"/>
  <c r="DW1590" i="10"/>
  <c r="DW1583" i="10"/>
  <c r="DW992" i="10"/>
  <c r="DX891" i="10" s="1"/>
  <c r="DW1067" i="10"/>
  <c r="DX966" i="10" s="1"/>
  <c r="DX1024" i="10"/>
  <c r="DY923" i="10" s="1"/>
  <c r="DW1004" i="10"/>
  <c r="DX903" i="10" s="1"/>
  <c r="DW1064" i="10"/>
  <c r="DX963" i="10" s="1"/>
  <c r="AN1391" i="10"/>
  <c r="DV1035" i="10"/>
  <c r="DW934" i="10" s="1"/>
  <c r="DV1540" i="10"/>
  <c r="DV1338" i="10"/>
  <c r="DV1641" i="10"/>
  <c r="DV1843" i="10"/>
  <c r="DV1401" i="10"/>
  <c r="DW1341" i="10"/>
  <c r="DV1860" i="10"/>
  <c r="DW1691" i="10"/>
  <c r="DW1026" i="10"/>
  <c r="DX925" i="10" s="1"/>
  <c r="DW1381" i="10"/>
  <c r="DV995" i="10"/>
  <c r="DW894" i="10" s="1"/>
  <c r="DW1017" i="10"/>
  <c r="DX916" i="10" s="1"/>
  <c r="DW976" i="10"/>
  <c r="DX875" i="10" s="1"/>
  <c r="DV1042" i="10"/>
  <c r="DW941" i="10" s="1"/>
  <c r="AN1693" i="10"/>
  <c r="AN1795" i="10"/>
  <c r="DS1445" i="10"/>
  <c r="DS1693" i="10"/>
  <c r="DS1342" i="10"/>
  <c r="DV1704" i="10"/>
  <c r="DW1543" i="10"/>
  <c r="DX1062" i="10"/>
  <c r="DY961" i="10" s="1"/>
  <c r="DV1658" i="10"/>
  <c r="DT1864" i="10"/>
  <c r="DV1696" i="10"/>
  <c r="DW1792" i="10"/>
  <c r="DS1767" i="10"/>
  <c r="DX1454" i="10"/>
  <c r="DW1482" i="10"/>
  <c r="DT1636" i="10"/>
  <c r="DX1354" i="10"/>
  <c r="DS1680" i="10"/>
  <c r="DW1413" i="10"/>
  <c r="DW1744" i="10"/>
  <c r="DV1066" i="10"/>
  <c r="DW965" i="10" s="1"/>
  <c r="DS1492" i="10"/>
  <c r="DW1520" i="10"/>
  <c r="DS1059" i="10"/>
  <c r="DT958" i="10" s="1"/>
  <c r="DV1608" i="10"/>
  <c r="DW1033" i="10"/>
  <c r="DX932" i="10" s="1"/>
  <c r="DT1278" i="10"/>
  <c r="DT981" i="10"/>
  <c r="DU880" i="10" s="1"/>
  <c r="DS1326" i="10"/>
  <c r="DW980" i="10"/>
  <c r="DX879" i="10" s="1"/>
  <c r="DT1303" i="10"/>
  <c r="DW982" i="10"/>
  <c r="DX881" i="10" s="1"/>
  <c r="DV1356" i="10"/>
  <c r="DS1453" i="10"/>
  <c r="DT1040" i="10"/>
  <c r="DU939" i="10" s="1"/>
  <c r="DW1725" i="10"/>
  <c r="DT1032" i="10"/>
  <c r="DU931" i="10" s="1"/>
  <c r="DX1013" i="10"/>
  <c r="DY912" i="10" s="1"/>
  <c r="DW1782" i="10"/>
  <c r="DT1516" i="10"/>
  <c r="DW997" i="10"/>
  <c r="DX896" i="10" s="1"/>
  <c r="DX1038" i="10"/>
  <c r="DY937" i="10" s="1"/>
  <c r="DX977" i="10"/>
  <c r="DY876" i="10" s="1"/>
  <c r="DS1551" i="10"/>
  <c r="DT1404" i="10"/>
  <c r="DW1435" i="10"/>
  <c r="DT1049" i="10"/>
  <c r="DU948" i="10" s="1"/>
  <c r="DS1003" i="10"/>
  <c r="DT902" i="10" s="1"/>
  <c r="DS1772" i="10"/>
  <c r="DW1705" i="10"/>
  <c r="DU1011" i="10"/>
  <c r="DV910" i="10" s="1"/>
  <c r="DW1052" i="10"/>
  <c r="DX951" i="10" s="1"/>
  <c r="DX1692" i="10"/>
  <c r="DX984" i="10"/>
  <c r="DY883" i="10" s="1"/>
  <c r="DV1618" i="10"/>
  <c r="DU1796" i="10"/>
  <c r="DX1009" i="10"/>
  <c r="DY908" i="10" s="1"/>
  <c r="DW1633" i="10"/>
  <c r="DT987" i="10"/>
  <c r="DU886" i="10" s="1"/>
  <c r="DV1612" i="10"/>
  <c r="DV1709" i="10"/>
  <c r="DU1642" i="10"/>
  <c r="DV1862" i="10"/>
  <c r="DW953" i="10"/>
  <c r="DS1349" i="10"/>
  <c r="DW1626" i="10"/>
  <c r="DU1000" i="10"/>
  <c r="DV899" i="10" s="1"/>
  <c r="DW1536" i="10"/>
  <c r="DW1053" i="10"/>
  <c r="DX952" i="10" s="1"/>
  <c r="DU1631" i="10"/>
  <c r="DS1873" i="10"/>
  <c r="DW1604" i="10"/>
  <c r="DX974" i="10"/>
  <c r="DY873" i="10" s="1"/>
  <c r="DS1420" i="10"/>
  <c r="BH1710" i="10"/>
  <c r="DT1041" i="10"/>
  <c r="DU940" i="10" s="1"/>
  <c r="DW1809" i="10"/>
  <c r="DT986" i="10"/>
  <c r="DU885" i="10" s="1"/>
  <c r="DU1449" i="10"/>
  <c r="DS1847" i="10"/>
  <c r="DV1640" i="10"/>
  <c r="DW1412" i="10"/>
  <c r="DT1561" i="10"/>
  <c r="DX1288" i="10"/>
  <c r="DV1595" i="10"/>
  <c r="DV1820" i="10"/>
  <c r="DU1392" i="10"/>
  <c r="DU1030" i="10"/>
  <c r="DV929" i="10" s="1"/>
  <c r="DV1600" i="10"/>
  <c r="DW1734" i="10"/>
  <c r="DS1286" i="10"/>
  <c r="DV1309" i="10"/>
  <c r="DW1002" i="10"/>
  <c r="DX901" i="10" s="1"/>
  <c r="DW1709" i="10"/>
  <c r="DW1810" i="10"/>
  <c r="DU1743" i="10"/>
  <c r="DX1576" i="10"/>
  <c r="DS1450" i="10"/>
  <c r="DT1023" i="10"/>
  <c r="DU922" i="10" s="1"/>
  <c r="DW1828" i="10"/>
  <c r="DW1738" i="10"/>
  <c r="DW1418" i="10"/>
  <c r="DW1596" i="10"/>
  <c r="DU1429" i="10"/>
  <c r="DX1018" i="10"/>
  <c r="DY917" i="10" s="1"/>
  <c r="DS1671" i="10"/>
  <c r="DW971" i="10"/>
  <c r="DX870" i="10" s="1"/>
  <c r="DW1503" i="10"/>
  <c r="DT1780" i="10"/>
  <c r="DS1723" i="10"/>
  <c r="DV993" i="10"/>
  <c r="DW892" i="10" s="1"/>
  <c r="BH1609" i="10"/>
  <c r="DW1607" i="10"/>
  <c r="DU1550" i="10"/>
  <c r="DT1039" i="10"/>
  <c r="DU938" i="10" s="1"/>
  <c r="DV1741" i="10"/>
  <c r="DW1614" i="10"/>
  <c r="DU1056" i="10"/>
  <c r="DV955" i="10" s="1"/>
  <c r="DX1793" i="10"/>
  <c r="DW989" i="10"/>
  <c r="DX888" i="10" s="1"/>
  <c r="DV1416" i="10"/>
  <c r="DT1060" i="10"/>
  <c r="DU959" i="10" s="1"/>
  <c r="DU1695" i="10"/>
  <c r="DX1549" i="10"/>
  <c r="DV1297" i="10"/>
  <c r="DV1800" i="10"/>
  <c r="DW1431" i="10"/>
  <c r="DS1387" i="10"/>
  <c r="DX1015" i="10"/>
  <c r="DY914" i="10" s="1"/>
  <c r="DV1814" i="10"/>
  <c r="DU1440" i="10"/>
  <c r="DU975" i="10"/>
  <c r="DV874" i="10" s="1"/>
  <c r="DX1374" i="10"/>
  <c r="DV1061" i="10"/>
  <c r="DW960" i="10" s="1"/>
  <c r="DV1471" i="10"/>
  <c r="DS1753" i="10"/>
  <c r="DW1727" i="10"/>
  <c r="DW991" i="10"/>
  <c r="DX890" i="10" s="1"/>
  <c r="DW1334" i="10"/>
  <c r="DW1822" i="10"/>
  <c r="DW1068" i="10"/>
  <c r="DX967" i="10" s="1"/>
  <c r="DW1495" i="10"/>
  <c r="DU1833" i="10"/>
  <c r="DW1327" i="10"/>
  <c r="DV1408" i="10"/>
  <c r="DS1469" i="10"/>
  <c r="DV1468" i="10"/>
  <c r="DW1301" i="10"/>
  <c r="DT1477" i="10"/>
  <c r="DW1028" i="10"/>
  <c r="DX927" i="10" s="1"/>
  <c r="DS1824" i="10"/>
  <c r="DX1663" i="10"/>
  <c r="BH1811" i="10"/>
  <c r="DU1843" i="10"/>
  <c r="DW1304" i="10"/>
  <c r="DV1568" i="10"/>
  <c r="DU1651" i="10"/>
  <c r="DV1842" i="10"/>
  <c r="DW1816" i="10"/>
  <c r="DX1591" i="10"/>
  <c r="DV1531" i="10"/>
  <c r="DV1719" i="10"/>
  <c r="DU1493" i="10"/>
  <c r="DX1751" i="10"/>
  <c r="DV1499" i="10"/>
  <c r="DT973" i="10"/>
  <c r="DU872" i="10" s="1"/>
  <c r="DV1497" i="10"/>
  <c r="DX1037" i="10"/>
  <c r="DY936" i="10" s="1"/>
  <c r="DW1835" i="10"/>
  <c r="DS1690" i="10"/>
  <c r="DU1803" i="10"/>
  <c r="DV1410" i="10"/>
  <c r="DU1339" i="10"/>
  <c r="DV1724" i="10"/>
  <c r="DX1677" i="10"/>
  <c r="DV1774" i="10"/>
  <c r="DS1854" i="10"/>
  <c r="DW1525" i="10"/>
  <c r="DW1839" i="10"/>
  <c r="DW1620" i="10"/>
  <c r="DV1481" i="10"/>
  <c r="DW1697" i="10"/>
  <c r="DW969" i="10"/>
  <c r="DX868" i="10" s="1"/>
  <c r="DU1530" i="10"/>
  <c r="DW1832" i="10"/>
  <c r="DU1007" i="10"/>
  <c r="DV906" i="10" s="1"/>
  <c r="DV1307" i="10"/>
  <c r="DS1368" i="10"/>
  <c r="DV1872" i="10"/>
  <c r="DV1058" i="10"/>
  <c r="DW957" i="10" s="1"/>
  <c r="DW1806" i="10"/>
  <c r="DT1376" i="10"/>
  <c r="DS1319" i="10"/>
  <c r="DX1360" i="10"/>
  <c r="DU1850" i="10"/>
  <c r="AM1578" i="10"/>
  <c r="BH1407" i="10"/>
  <c r="DU1338" i="10"/>
  <c r="DW1506" i="10"/>
  <c r="DV1770" i="10"/>
  <c r="DU1348" i="10"/>
  <c r="DV1539" i="10"/>
  <c r="DW1715" i="10"/>
  <c r="DX1490" i="10"/>
  <c r="DV1733" i="10"/>
  <c r="DV1315" i="10"/>
  <c r="DU1594" i="10"/>
  <c r="DX1448" i="10"/>
  <c r="DV1005" i="10"/>
  <c r="DW904" i="10" s="1"/>
  <c r="DV1802" i="10"/>
  <c r="DW1021" i="10"/>
  <c r="DX920" i="10" s="1"/>
  <c r="DV1396" i="10"/>
  <c r="DU1470" i="10"/>
  <c r="DW1532" i="10"/>
  <c r="DS1488" i="10"/>
  <c r="DU1399" i="10"/>
  <c r="DV1713" i="10"/>
  <c r="DV1538" i="10"/>
  <c r="DU1844" i="10"/>
  <c r="DX978" i="10"/>
  <c r="DY877" i="10" s="1"/>
  <c r="DV1623" i="10"/>
  <c r="DX1778" i="10"/>
  <c r="DV1370" i="10"/>
  <c r="DS1652" i="10"/>
  <c r="DS1688" i="10"/>
  <c r="DV1586" i="10"/>
  <c r="DW1424" i="10"/>
  <c r="DV999" i="10"/>
  <c r="DW898" i="10" s="1"/>
  <c r="DV1285" i="10"/>
  <c r="DW1637" i="10"/>
  <c r="DW1519" i="10"/>
  <c r="DV1683" i="10"/>
  <c r="DV1043" i="10"/>
  <c r="DW942" i="10" s="1"/>
  <c r="DW1293" i="10"/>
  <c r="DS1848" i="10"/>
  <c r="DU1328" i="10"/>
  <c r="DW1731" i="10"/>
  <c r="DS1638" i="10"/>
  <c r="DV1711" i="10"/>
  <c r="DS1570" i="10"/>
  <c r="DV1569" i="10"/>
  <c r="DW1417" i="10"/>
  <c r="DW1402" i="10"/>
  <c r="DT1578" i="10"/>
  <c r="DS1622" i="10"/>
  <c r="DX1562" i="10"/>
  <c r="DU1345" i="10"/>
  <c r="DX1029" i="10"/>
  <c r="DY928" i="10" s="1"/>
  <c r="AN1792" i="10"/>
  <c r="AN1273" i="10"/>
  <c r="AN1590" i="10"/>
  <c r="AN1407" i="10"/>
  <c r="AN1691" i="10"/>
  <c r="AN1287" i="10"/>
  <c r="AN1489" i="10"/>
  <c r="AM1686" i="10"/>
  <c r="AN1576" i="10"/>
  <c r="AN1392" i="10"/>
  <c r="BH1792" i="10"/>
  <c r="AM1383" i="10"/>
  <c r="AN1492" i="10"/>
  <c r="AN1811" i="10"/>
  <c r="AN1710" i="10"/>
  <c r="AN1488" i="10"/>
  <c r="AM1400" i="10"/>
  <c r="AM1780" i="10"/>
  <c r="AN1677" i="10"/>
  <c r="AM1299" i="10"/>
  <c r="AN1778" i="10"/>
  <c r="AM1688" i="10"/>
  <c r="BI984" i="10"/>
  <c r="BJ883" i="10" s="1"/>
  <c r="AM1799" i="10"/>
  <c r="AM1785" i="10"/>
  <c r="AN1374" i="10"/>
  <c r="AN1586" i="10"/>
  <c r="AN1475" i="10"/>
  <c r="AN1283" i="10"/>
  <c r="BH1388" i="10"/>
  <c r="AN1790" i="10"/>
  <c r="AN1388" i="10"/>
  <c r="AN1384" i="10"/>
  <c r="BH1590" i="10"/>
  <c r="AN1487" i="10"/>
  <c r="AN1687" i="10"/>
  <c r="BH1691" i="10"/>
  <c r="BI1003" i="10"/>
  <c r="BJ902" i="10" s="1"/>
  <c r="AM1284" i="10"/>
  <c r="AN1588" i="10"/>
  <c r="AM1602" i="10"/>
  <c r="AM1376" i="10"/>
  <c r="AM1585" i="10"/>
  <c r="AN1788" i="10"/>
  <c r="AN1690" i="10"/>
  <c r="BH1489" i="10"/>
  <c r="AM1789" i="10"/>
  <c r="AN1285" i="10"/>
  <c r="AM1703" i="10"/>
  <c r="AM1275" i="10"/>
  <c r="AM1787" i="10"/>
  <c r="AN1485" i="10"/>
  <c r="AN1387" i="10"/>
  <c r="BH1287" i="10"/>
  <c r="AM1395" i="10"/>
  <c r="AN1292" i="10"/>
  <c r="AM1708" i="10"/>
  <c r="AN1001" i="10"/>
  <c r="AO900" i="10" s="1"/>
  <c r="AM1698" i="10"/>
  <c r="AM1381" i="10"/>
  <c r="AN1390" i="10"/>
  <c r="AM1496" i="10"/>
  <c r="AM1294" i="10"/>
  <c r="AM1583" i="10"/>
  <c r="AN996" i="10"/>
  <c r="AO895" i="10" s="1"/>
  <c r="AM1597" i="10"/>
  <c r="AN977" i="10"/>
  <c r="AO876" i="10" s="1"/>
  <c r="AM1000" i="10"/>
  <c r="AN899" i="10" s="1"/>
  <c r="AN991" i="10"/>
  <c r="AO890" i="10" s="1"/>
  <c r="AN972" i="10"/>
  <c r="AO871" i="10" s="1"/>
  <c r="AN1291" i="10"/>
  <c r="AM1385" i="10"/>
  <c r="AN1595" i="10"/>
  <c r="AN1689" i="10"/>
  <c r="AM1405" i="10"/>
  <c r="AN1594" i="10"/>
  <c r="AN1797" i="10"/>
  <c r="AN1386" i="10"/>
  <c r="AM1607" i="10"/>
  <c r="AN1796" i="10"/>
  <c r="AM1486" i="10"/>
  <c r="AN880" i="10"/>
  <c r="AN1393" i="10"/>
  <c r="AN1289" i="10"/>
  <c r="AM1304" i="10"/>
  <c r="AN1493" i="10"/>
  <c r="AN1696" i="10"/>
  <c r="AM1501" i="10"/>
  <c r="AN1592" i="10"/>
  <c r="AN979" i="10"/>
  <c r="AO878" i="10" s="1"/>
  <c r="AM1809" i="10"/>
  <c r="AN1286" i="10"/>
  <c r="AN1306" i="10"/>
  <c r="AN1695" i="10"/>
  <c r="AN1494" i="10"/>
  <c r="AM1684" i="10"/>
  <c r="AM1804" i="10"/>
  <c r="AN1794" i="10"/>
  <c r="AM1506" i="10"/>
  <c r="AN1589" i="10"/>
  <c r="AN1508" i="10"/>
  <c r="DA1276" i="10"/>
  <c r="DA1599" i="10"/>
  <c r="DB1280" i="10"/>
  <c r="DB1607" i="10"/>
  <c r="CY1608" i="10"/>
  <c r="DA1701" i="10"/>
  <c r="CY1709" i="10"/>
  <c r="CY1784" i="10"/>
  <c r="CY1403" i="10"/>
  <c r="DA1495" i="10"/>
  <c r="DA1397" i="10"/>
  <c r="CY1481" i="10"/>
  <c r="DA1297" i="10"/>
  <c r="DA1603" i="10"/>
  <c r="CY1279" i="10"/>
  <c r="CY1803" i="10"/>
  <c r="DB1405" i="10"/>
  <c r="DA1711" i="10"/>
  <c r="CY1685" i="10"/>
  <c r="CY1285" i="10"/>
  <c r="DA1704" i="10"/>
  <c r="DA1801" i="10"/>
  <c r="CY1794" i="10"/>
  <c r="DA1295" i="10"/>
  <c r="DC1811" i="10"/>
  <c r="DA1489" i="10"/>
  <c r="DA1497" i="10"/>
  <c r="CY1706" i="10"/>
  <c r="CZ1779" i="10"/>
  <c r="CY1683" i="10"/>
  <c r="DA1780" i="10"/>
  <c r="DC1609" i="10"/>
  <c r="DB1393" i="10"/>
  <c r="CY1496" i="10"/>
  <c r="DA1388" i="10"/>
  <c r="DA1596" i="10"/>
  <c r="DA1580" i="10"/>
  <c r="DB1284" i="10"/>
  <c r="CX1788" i="10"/>
  <c r="CY1305" i="10"/>
  <c r="DA1800" i="10"/>
  <c r="CY1298" i="10"/>
  <c r="DA1499" i="10"/>
  <c r="DB1381" i="10"/>
  <c r="CZ1272" i="10"/>
  <c r="DB1304" i="10"/>
  <c r="CY1507" i="10"/>
  <c r="DA1598" i="10"/>
  <c r="CY1399" i="10"/>
  <c r="DB1684" i="10"/>
  <c r="DB1506" i="10"/>
  <c r="CY1810" i="10"/>
  <c r="CZ1488" i="10"/>
  <c r="CY1382" i="10"/>
  <c r="DA1699" i="10"/>
  <c r="CY1601" i="10"/>
  <c r="DB1482" i="10"/>
  <c r="DB1785" i="10"/>
  <c r="CY1406" i="10"/>
  <c r="DA1296" i="10"/>
  <c r="DC1306" i="10"/>
  <c r="DA1590" i="10"/>
  <c r="DC1407" i="10"/>
  <c r="CY1698" i="10"/>
  <c r="DA1792" i="10"/>
  <c r="DA1798" i="10"/>
  <c r="CY1395" i="10"/>
  <c r="CY1689" i="10"/>
  <c r="DA1394" i="10"/>
  <c r="DA1782" i="10"/>
  <c r="DB1606" i="10"/>
  <c r="DA1805" i="10"/>
  <c r="CY1582" i="10"/>
  <c r="CZ1777" i="10"/>
  <c r="DA1578" i="10"/>
  <c r="CZ1383" i="10"/>
  <c r="CY1386" i="10"/>
  <c r="DA1277" i="10"/>
  <c r="DA1477" i="10"/>
  <c r="DC1710" i="10"/>
  <c r="CZ1686" i="10"/>
  <c r="CY1588" i="10"/>
  <c r="DA1378" i="10"/>
  <c r="CZ1795" i="10"/>
  <c r="CZ1577" i="10"/>
  <c r="DA1401" i="10"/>
  <c r="DA1600" i="10"/>
  <c r="CZ1290" i="10"/>
  <c r="DA1581" i="10"/>
  <c r="DC1508" i="10"/>
  <c r="DB1292" i="10"/>
  <c r="CY1281" i="10"/>
  <c r="DB1486" i="10"/>
  <c r="CZ1593" i="10"/>
  <c r="CZ1375" i="10"/>
  <c r="DA1793" i="10"/>
  <c r="DA1398" i="10"/>
  <c r="DB1595" i="10"/>
  <c r="CY1483" i="10"/>
  <c r="CZ1391" i="10"/>
  <c r="CZ1274" i="10"/>
  <c r="DB1797" i="10"/>
  <c r="CY1799" i="10"/>
  <c r="CY1584" i="10"/>
  <c r="CZ1694" i="10"/>
  <c r="CZ1476" i="10"/>
  <c r="CZ1392" i="10"/>
  <c r="CZ1373" i="10"/>
  <c r="CZ1492" i="10"/>
  <c r="CZ1678" i="10"/>
  <c r="CZ1676" i="10"/>
  <c r="CY1597" i="10"/>
  <c r="DA1697" i="10"/>
  <c r="CZ1474" i="10"/>
  <c r="CY1807" i="10"/>
  <c r="CY1294" i="10"/>
  <c r="CY1790" i="10"/>
  <c r="DA1293" i="10"/>
  <c r="DA1396" i="10"/>
  <c r="CY1500" i="10"/>
  <c r="CY1380" i="10"/>
  <c r="DA1703" i="10"/>
  <c r="DA1700" i="10"/>
  <c r="CZ1575" i="10"/>
  <c r="DA998" i="10"/>
  <c r="DB897" i="10" s="1"/>
  <c r="DA1377" i="10"/>
  <c r="CY1592" i="10"/>
  <c r="CZ999" i="10"/>
  <c r="DA898" i="10" s="1"/>
  <c r="DA1480" i="10"/>
  <c r="DA1610" i="10"/>
  <c r="CZ1791" i="10"/>
  <c r="CZ1484" i="10"/>
  <c r="DB984" i="10"/>
  <c r="DC883" i="10" s="1"/>
  <c r="DB1789" i="10"/>
  <c r="DB1808" i="10"/>
  <c r="DA1490" i="10"/>
  <c r="DA1501" i="10"/>
  <c r="CZ1291" i="10"/>
  <c r="CX1485" i="10"/>
  <c r="DA1478" i="10"/>
  <c r="CY1390" i="10"/>
  <c r="DA1679" i="10"/>
  <c r="DA1379" i="10"/>
  <c r="DA1812" i="10"/>
  <c r="CZ1387" i="10"/>
  <c r="DA979" i="10"/>
  <c r="DB878" i="10" s="1"/>
  <c r="DC981" i="10"/>
  <c r="DD880" i="10" s="1"/>
  <c r="DB1404" i="10"/>
  <c r="DA1389" i="10"/>
  <c r="DA1400" i="10"/>
  <c r="CZ1594" i="10"/>
  <c r="CX1283" i="10"/>
  <c r="DB973" i="10"/>
  <c r="DC872" i="10" s="1"/>
  <c r="CY1491" i="10"/>
  <c r="DB975" i="10"/>
  <c r="DC874" i="10" s="1"/>
  <c r="DA1408" i="10"/>
  <c r="CZ1589" i="10"/>
  <c r="DC1000" i="10"/>
  <c r="DD899" i="10" s="1"/>
  <c r="DB985" i="10"/>
  <c r="DC884" i="10" s="1"/>
  <c r="DB996" i="10"/>
  <c r="DC895" i="10" s="1"/>
  <c r="CZ1493" i="10"/>
  <c r="CY980" i="10"/>
  <c r="CZ879" i="10" s="1"/>
  <c r="DC970" i="10"/>
  <c r="DD869" i="10" s="1"/>
  <c r="CY1289" i="10"/>
  <c r="DA1275" i="10"/>
  <c r="DA1509" i="10"/>
  <c r="CZ1690" i="10"/>
  <c r="CZ978" i="10"/>
  <c r="DA877" i="10" s="1"/>
  <c r="CZ982" i="10"/>
  <c r="DA881" i="10" s="1"/>
  <c r="DB990" i="10"/>
  <c r="DC889" i="10" s="1"/>
  <c r="DA1681" i="10"/>
  <c r="DB992" i="10"/>
  <c r="DC891" i="10" s="1"/>
  <c r="DA1300" i="10"/>
  <c r="CZ1695" i="10"/>
  <c r="DC977" i="10"/>
  <c r="DD876" i="10" s="1"/>
  <c r="CZ986" i="10"/>
  <c r="DA885" i="10" s="1"/>
  <c r="DB1004" i="10"/>
  <c r="DC903" i="10" s="1"/>
  <c r="DA988" i="10"/>
  <c r="DB887" i="10" s="1"/>
  <c r="DA1376" i="10"/>
  <c r="DB1708" i="10"/>
  <c r="DD1003" i="10"/>
  <c r="DE902" i="10" s="1"/>
  <c r="DB1696" i="10"/>
  <c r="CZ1002" i="10"/>
  <c r="DA901" i="10" s="1"/>
  <c r="CZ1705" i="10"/>
  <c r="CZ1286" i="10"/>
  <c r="CZ991" i="10"/>
  <c r="DA890" i="10" s="1"/>
  <c r="DA1479" i="10"/>
  <c r="CY1702" i="10"/>
  <c r="DA987" i="10"/>
  <c r="DB886" i="10" s="1"/>
  <c r="DA1502" i="10"/>
  <c r="DA1802" i="10"/>
  <c r="DB1273" i="10"/>
  <c r="DA1498" i="10"/>
  <c r="CZ1604" i="10"/>
  <c r="DA983" i="10"/>
  <c r="DB882" i="10" s="1"/>
  <c r="DB1475" i="10"/>
  <c r="DB993" i="10"/>
  <c r="DC892" i="10" s="1"/>
  <c r="DB972" i="10"/>
  <c r="DC871" i="10" s="1"/>
  <c r="CZ1806" i="10"/>
  <c r="DB974" i="10"/>
  <c r="DC873" i="10" s="1"/>
  <c r="DB997" i="10"/>
  <c r="DC896" i="10" s="1"/>
  <c r="DB1374" i="10"/>
  <c r="DA1579" i="10"/>
  <c r="CY1504" i="10"/>
  <c r="DA1278" i="10"/>
  <c r="DB1809" i="10"/>
  <c r="DB1494" i="10"/>
  <c r="CZ1301" i="10"/>
  <c r="CZ1787" i="10"/>
  <c r="DA1287" i="10"/>
  <c r="DB1385" i="10"/>
  <c r="CZ995" i="10"/>
  <c r="DA894" i="10" s="1"/>
  <c r="DB1303" i="10"/>
  <c r="DA1692" i="10"/>
  <c r="DA1299" i="10"/>
  <c r="DB1576" i="10"/>
  <c r="CX1384" i="10"/>
  <c r="DA1680" i="10"/>
  <c r="CY1302" i="10"/>
  <c r="DA1682" i="10"/>
  <c r="DC1001" i="10"/>
  <c r="DD900" i="10" s="1"/>
  <c r="DC989" i="10"/>
  <c r="DD888" i="10" s="1"/>
  <c r="CZ1503" i="10"/>
  <c r="CY1786" i="10"/>
  <c r="CZ1282" i="10"/>
  <c r="CY1487" i="10"/>
  <c r="DA1691" i="10"/>
  <c r="DB1587" i="10"/>
  <c r="DB1707" i="10"/>
  <c r="DA1288" i="10"/>
  <c r="DA1804" i="10"/>
  <c r="DB994" i="10"/>
  <c r="DC893" i="10" s="1"/>
  <c r="DB1778" i="10"/>
  <c r="CX1687" i="10"/>
  <c r="DA1781" i="10"/>
  <c r="CY1693" i="10"/>
  <c r="CY1605" i="10"/>
  <c r="DA1783" i="10"/>
  <c r="DA1307" i="10"/>
  <c r="CZ1402" i="10"/>
  <c r="CZ1585" i="10"/>
  <c r="DB1688" i="10"/>
  <c r="DB1505" i="10"/>
  <c r="DA971" i="10"/>
  <c r="DB870" i="10" s="1"/>
  <c r="DA1591" i="10"/>
  <c r="CZ976" i="10"/>
  <c r="DA875" i="10" s="1"/>
  <c r="DA1602" i="10"/>
  <c r="CZ1796" i="10"/>
  <c r="DB1677" i="10"/>
  <c r="DB1583" i="10"/>
  <c r="CX1586" i="10"/>
  <c r="DA969" i="10"/>
  <c r="DB868" i="10" s="1"/>
  <c r="CN1531" i="10"/>
  <c r="CH1596" i="10"/>
  <c r="CE1594" i="10"/>
  <c r="CE1383" i="10"/>
  <c r="CF1384" i="10"/>
  <c r="CG1508" i="10"/>
  <c r="CD1279" i="10"/>
  <c r="CF1789" i="10"/>
  <c r="CD1582" i="10"/>
  <c r="CD1380" i="10"/>
  <c r="CF1487" i="10"/>
  <c r="CF1588" i="10"/>
  <c r="CF1689" i="10"/>
  <c r="CI1711" i="10"/>
  <c r="CH1681" i="10"/>
  <c r="CE1604" i="10"/>
  <c r="CE1391" i="10"/>
  <c r="CD1481" i="10"/>
  <c r="CI1812" i="10"/>
  <c r="CH1780" i="10"/>
  <c r="CE1484" i="10"/>
  <c r="CF1808" i="10"/>
  <c r="CE1298" i="10"/>
  <c r="CE1690" i="10"/>
  <c r="CG1280" i="10"/>
  <c r="CE1589" i="10"/>
  <c r="CD1778" i="10"/>
  <c r="CE1489" i="10"/>
  <c r="CE1392" i="10"/>
  <c r="CC1591" i="10"/>
  <c r="CE1590" i="10"/>
  <c r="CE1291" i="10"/>
  <c r="CD1678" i="10"/>
  <c r="CC1389" i="10"/>
  <c r="CD1683" i="10"/>
  <c r="CE1388" i="10"/>
  <c r="CE1493" i="10"/>
  <c r="CD1577" i="10"/>
  <c r="CE1496" i="10"/>
  <c r="CE1792" i="10"/>
  <c r="CE1691" i="10"/>
  <c r="CE1699" i="10"/>
  <c r="CE1287" i="10"/>
  <c r="CE1795" i="10"/>
  <c r="CE1286" i="10"/>
  <c r="CE1803" i="10"/>
  <c r="CD1502" i="10"/>
  <c r="CF1397" i="10"/>
  <c r="CE1706" i="10"/>
  <c r="CF1505" i="10"/>
  <c r="CE1387" i="10"/>
  <c r="CH1275" i="10"/>
  <c r="CF1801" i="10"/>
  <c r="CE1807" i="10"/>
  <c r="CF1707" i="10"/>
  <c r="CE1708" i="10"/>
  <c r="CH1376" i="10"/>
  <c r="CF1599" i="10"/>
  <c r="CE1302" i="10"/>
  <c r="CF1284" i="10"/>
  <c r="CE1695" i="10"/>
  <c r="CF1303" i="10"/>
  <c r="CF1386" i="10"/>
  <c r="CC1490" i="10"/>
  <c r="CE1304" i="10"/>
  <c r="CH1477" i="10"/>
  <c r="CF1296" i="10"/>
  <c r="CI1610" i="10"/>
  <c r="CE1403" i="10"/>
  <c r="CF1606" i="10"/>
  <c r="CF1285" i="10"/>
  <c r="CC1793" i="10"/>
  <c r="CE1607" i="10"/>
  <c r="CH1679" i="10"/>
  <c r="CF1700" i="10"/>
  <c r="CI1509" i="10"/>
  <c r="CE1504" i="10"/>
  <c r="CE1290" i="10"/>
  <c r="CE1492" i="10"/>
  <c r="CC1288" i="10"/>
  <c r="CF1491" i="10"/>
  <c r="CE1598" i="10"/>
  <c r="CF1406" i="10"/>
  <c r="CI1307" i="10"/>
  <c r="CE1694" i="10"/>
  <c r="CH1378" i="10"/>
  <c r="CG1583" i="10"/>
  <c r="CE1593" i="10"/>
  <c r="CD1576" i="10"/>
  <c r="CE1791" i="10"/>
  <c r="CE1800" i="10"/>
  <c r="CD1300" i="10"/>
  <c r="CH1782" i="10"/>
  <c r="CF1486" i="10"/>
  <c r="CG1785" i="10"/>
  <c r="CF988" i="10"/>
  <c r="CG887" i="10" s="1"/>
  <c r="CF1404" i="10"/>
  <c r="CD1779" i="10"/>
  <c r="CG982" i="10"/>
  <c r="CH881" i="10" s="1"/>
  <c r="CE1488" i="10"/>
  <c r="CI972" i="10"/>
  <c r="CJ871" i="10" s="1"/>
  <c r="CE1500" i="10"/>
  <c r="CE1597" i="10"/>
  <c r="CD1777" i="10"/>
  <c r="CG993" i="10"/>
  <c r="CH892" i="10" s="1"/>
  <c r="CI1382" i="10"/>
  <c r="CF1485" i="10"/>
  <c r="CF1783" i="10"/>
  <c r="CF984" i="10"/>
  <c r="CG883" i="10" s="1"/>
  <c r="CI1579" i="10"/>
  <c r="CH1580" i="10"/>
  <c r="CF1587" i="10"/>
  <c r="CG1381" i="10"/>
  <c r="CD1476" i="10"/>
  <c r="CH1297" i="10"/>
  <c r="CF1602" i="10"/>
  <c r="CF1696" i="10"/>
  <c r="CE1702" i="10"/>
  <c r="CE1799" i="10"/>
  <c r="CD1272" i="10"/>
  <c r="CI1685" i="10"/>
  <c r="CF1586" i="10"/>
  <c r="CF1480" i="10"/>
  <c r="CI1377" i="10"/>
  <c r="CH1277" i="10"/>
  <c r="CF1688" i="10"/>
  <c r="CG1482" i="10"/>
  <c r="CE1402" i="10"/>
  <c r="CH1697" i="10"/>
  <c r="CG1000" i="10"/>
  <c r="CH899" i="10" s="1"/>
  <c r="CD1274" i="10"/>
  <c r="CH1802" i="10"/>
  <c r="CF983" i="10"/>
  <c r="CG882" i="10" s="1"/>
  <c r="CF1703" i="10"/>
  <c r="CF1595" i="10"/>
  <c r="CF1289" i="10"/>
  <c r="CE1399" i="10"/>
  <c r="CE1698" i="10"/>
  <c r="CD1575" i="10"/>
  <c r="CF1305" i="10"/>
  <c r="CI1483" i="10"/>
  <c r="CF1687" i="10"/>
  <c r="CG1710" i="10"/>
  <c r="CD1704" i="10"/>
  <c r="CF1379" i="10"/>
  <c r="CI1478" i="10"/>
  <c r="CG981" i="10"/>
  <c r="CH880" i="10" s="1"/>
  <c r="CE1301" i="10"/>
  <c r="CH1394" i="10"/>
  <c r="CH1499" i="10"/>
  <c r="CF1400" i="10"/>
  <c r="CF1494" i="10"/>
  <c r="CF1390" i="10"/>
  <c r="CF991" i="10"/>
  <c r="CG890" i="10" s="1"/>
  <c r="CD1474" i="10"/>
  <c r="CF1507" i="10"/>
  <c r="CI1281" i="10"/>
  <c r="CG980" i="10"/>
  <c r="CH879" i="10" s="1"/>
  <c r="CG1811" i="10"/>
  <c r="CD1805" i="10"/>
  <c r="CF1581" i="10"/>
  <c r="CI1680" i="10"/>
  <c r="CH1479" i="10"/>
  <c r="CE1787" i="10"/>
  <c r="CG1684" i="10"/>
  <c r="CE1503" i="10"/>
  <c r="CH1495" i="10"/>
  <c r="CD1677" i="10"/>
  <c r="CD1375" i="10"/>
  <c r="CH1701" i="10"/>
  <c r="CE1506" i="10"/>
  <c r="CF1299" i="10"/>
  <c r="CF1393" i="10"/>
  <c r="CF1693" i="10"/>
  <c r="CF995" i="10"/>
  <c r="CG894" i="10" s="1"/>
  <c r="CE1396" i="10"/>
  <c r="CD1373" i="10"/>
  <c r="CF1608" i="10"/>
  <c r="CI1786" i="10"/>
  <c r="CG1306" i="10"/>
  <c r="CD1603" i="10"/>
  <c r="CF1682" i="10"/>
  <c r="CI1781" i="10"/>
  <c r="CI974" i="10"/>
  <c r="CJ873" i="10" s="1"/>
  <c r="CE1686" i="10"/>
  <c r="CH977" i="10"/>
  <c r="CI876" i="10" s="1"/>
  <c r="CE1705" i="10"/>
  <c r="CH1798" i="10"/>
  <c r="CD1475" i="10"/>
  <c r="CE971" i="10"/>
  <c r="CF870" i="10" s="1"/>
  <c r="CH1398" i="10"/>
  <c r="CF1804" i="10"/>
  <c r="CF1797" i="10"/>
  <c r="CF1592" i="10"/>
  <c r="CE969" i="10"/>
  <c r="CF868" i="10" s="1"/>
  <c r="CF1810" i="10"/>
  <c r="CJ978" i="10"/>
  <c r="CK877" i="10" s="1"/>
  <c r="CG1407" i="10"/>
  <c r="CG975" i="10"/>
  <c r="CH874" i="10" s="1"/>
  <c r="CI1276" i="10"/>
  <c r="CE1585" i="10"/>
  <c r="CE1796" i="10"/>
  <c r="CE1806" i="10"/>
  <c r="CH1293" i="10"/>
  <c r="CF987" i="10"/>
  <c r="CG886" i="10" s="1"/>
  <c r="CD1273" i="10"/>
  <c r="CF1790" i="10"/>
  <c r="CH1600" i="10"/>
  <c r="CC1692" i="10"/>
  <c r="CE1809" i="10"/>
  <c r="CD1784" i="10"/>
  <c r="CF1501" i="10"/>
  <c r="CF1292" i="10"/>
  <c r="CH1578" i="10"/>
  <c r="CF1794" i="10"/>
  <c r="CE1295" i="10"/>
  <c r="CF1498" i="10"/>
  <c r="CF1709" i="10"/>
  <c r="CI1408" i="10"/>
  <c r="CG1609" i="10"/>
  <c r="CD1401" i="10"/>
  <c r="CE1605" i="10"/>
  <c r="CJ973" i="10"/>
  <c r="CK872" i="10" s="1"/>
  <c r="CI994" i="10"/>
  <c r="CJ893" i="10" s="1"/>
  <c r="CG996" i="10"/>
  <c r="CH895" i="10" s="1"/>
  <c r="CG989" i="10"/>
  <c r="CH888" i="10" s="1"/>
  <c r="CF998" i="10"/>
  <c r="CG897" i="10" s="1"/>
  <c r="CI990" i="10"/>
  <c r="CJ889" i="10" s="1"/>
  <c r="CG986" i="10"/>
  <c r="CH885" i="10" s="1"/>
  <c r="CG1002" i="10"/>
  <c r="CH901" i="10" s="1"/>
  <c r="CH1003" i="10"/>
  <c r="CI902" i="10" s="1"/>
  <c r="CE997" i="10"/>
  <c r="CF896" i="10" s="1"/>
  <c r="CF1385" i="10"/>
  <c r="CE1282" i="10"/>
  <c r="CD1374" i="10"/>
  <c r="CD985" i="10"/>
  <c r="CE884" i="10" s="1"/>
  <c r="CE1405" i="10"/>
  <c r="CE976" i="10"/>
  <c r="CF875" i="10" s="1"/>
  <c r="CE1395" i="10"/>
  <c r="CE1497" i="10"/>
  <c r="CJ1004" i="10"/>
  <c r="CK903" i="10" s="1"/>
  <c r="CF1788" i="10"/>
  <c r="CF999" i="10"/>
  <c r="CG898" i="10" s="1"/>
  <c r="CF979" i="10"/>
  <c r="CG878" i="10" s="1"/>
  <c r="CE970" i="10"/>
  <c r="CF869" i="10" s="1"/>
  <c r="CF1001" i="10"/>
  <c r="CG900" i="10" s="1"/>
  <c r="CF992" i="10"/>
  <c r="CG891" i="10" s="1"/>
  <c r="CE1601" i="10"/>
  <c r="CE1294" i="10"/>
  <c r="CD1676" i="10"/>
  <c r="CI1584" i="10"/>
  <c r="CF1283" i="10"/>
  <c r="CF1278" i="10"/>
  <c r="BL1385" i="10"/>
  <c r="BO1708" i="10"/>
  <c r="BK1279" i="10"/>
  <c r="BK1780" i="10"/>
  <c r="BK1679" i="10"/>
  <c r="BL1284" i="10"/>
  <c r="BL1587" i="10"/>
  <c r="BL1486" i="10"/>
  <c r="BL1694" i="10"/>
  <c r="BM1499" i="10"/>
  <c r="BL1795" i="10"/>
  <c r="BO1710" i="10"/>
  <c r="BL1801" i="10"/>
  <c r="BL1272" i="10"/>
  <c r="BK1693" i="10"/>
  <c r="BJ1681" i="10"/>
  <c r="BN1302" i="10"/>
  <c r="BJ1378" i="10"/>
  <c r="BM1600" i="10"/>
  <c r="BM876" i="10"/>
  <c r="BM977" i="10" s="1"/>
  <c r="BN876" i="10" s="1"/>
  <c r="BL1785" i="10"/>
  <c r="BL1498" i="10"/>
  <c r="BO1609" i="10"/>
  <c r="BK1291" i="10"/>
  <c r="BO1407" i="10"/>
  <c r="BK1392" i="10"/>
  <c r="BK1783" i="10"/>
  <c r="BL1688" i="10"/>
  <c r="BK1784" i="10"/>
  <c r="BL1397" i="10"/>
  <c r="BO1508" i="10"/>
  <c r="BO1306" i="10"/>
  <c r="BK1491" i="10"/>
  <c r="BK1395" i="10"/>
  <c r="BK1383" i="10"/>
  <c r="BL1677" i="10"/>
  <c r="BL1786" i="10"/>
  <c r="BJ1479" i="10"/>
  <c r="BK1477" i="10"/>
  <c r="BK1682" i="10"/>
  <c r="BN1375" i="10"/>
  <c r="BK1299" i="10"/>
  <c r="BK1808" i="10"/>
  <c r="BN1577" i="10"/>
  <c r="BK1501" i="10"/>
  <c r="BK1707" i="10"/>
  <c r="BN1274" i="10"/>
  <c r="BK1578" i="10"/>
  <c r="BK1602" i="10"/>
  <c r="BK1303" i="10"/>
  <c r="BK1481" i="10"/>
  <c r="BK1400" i="10"/>
  <c r="BK1404" i="10"/>
  <c r="BM1398" i="10"/>
  <c r="BJ1580" i="10"/>
  <c r="BO1809" i="10"/>
  <c r="BK1796" i="10"/>
  <c r="BK1298" i="10"/>
  <c r="BL1604" i="10"/>
  <c r="BL1700" i="10"/>
  <c r="BL1685" i="10"/>
  <c r="BL1596" i="10"/>
  <c r="BN1608" i="10"/>
  <c r="BL1588" i="10"/>
  <c r="BL1487" i="10"/>
  <c r="BK1380" i="10"/>
  <c r="BL1281" i="10"/>
  <c r="BM1690" i="10"/>
  <c r="BL1285" i="10"/>
  <c r="BK1683" i="10"/>
  <c r="BK1703" i="10"/>
  <c r="BL1483" i="10"/>
  <c r="BM1286" i="10"/>
  <c r="BO1388" i="10"/>
  <c r="BL1790" i="10"/>
  <c r="BK1696" i="10"/>
  <c r="BK1794" i="10"/>
  <c r="BK1702" i="10"/>
  <c r="BK1379" i="10"/>
  <c r="BL1680" i="10"/>
  <c r="BL1382" i="10"/>
  <c r="BK1283" i="10"/>
  <c r="BK1698" i="10"/>
  <c r="BL1290" i="10"/>
  <c r="BK1390" i="10"/>
  <c r="BK1803" i="10"/>
  <c r="BL1778" i="10"/>
  <c r="BK1581" i="10"/>
  <c r="BL1497" i="10"/>
  <c r="BK1597" i="10"/>
  <c r="BL1492" i="10"/>
  <c r="BN1406" i="10"/>
  <c r="BK1484" i="10"/>
  <c r="BM1297" i="10"/>
  <c r="BN1779" i="10"/>
  <c r="BK1275" i="10"/>
  <c r="BK1799" i="10"/>
  <c r="BN1810" i="10"/>
  <c r="BK1686" i="10"/>
  <c r="BL1301" i="10"/>
  <c r="BL1280" i="10"/>
  <c r="BK1496" i="10"/>
  <c r="BN1709" i="10"/>
  <c r="BK1787" i="10"/>
  <c r="BL1705" i="10"/>
  <c r="BK1307" i="10"/>
  <c r="BL1381" i="10"/>
  <c r="BK1282" i="10"/>
  <c r="BK1804" i="10"/>
  <c r="BL1402" i="10"/>
  <c r="BK1711" i="10"/>
  <c r="BL1599" i="10"/>
  <c r="BL1482" i="10"/>
  <c r="BK1585" i="10"/>
  <c r="BL1503" i="10"/>
  <c r="BL1276" i="10"/>
  <c r="BL1296" i="10"/>
  <c r="BL1575" i="10"/>
  <c r="BL1684" i="10"/>
  <c r="BM1791" i="10"/>
  <c r="BJ1300" i="10"/>
  <c r="BL1579" i="10"/>
  <c r="BK1601" i="10"/>
  <c r="BL1781" i="10"/>
  <c r="BM1701" i="10"/>
  <c r="BN1678" i="10"/>
  <c r="BK1289" i="10"/>
  <c r="BK1500" i="10"/>
  <c r="BL1377" i="10"/>
  <c r="BK1591" i="10"/>
  <c r="BK1788" i="10"/>
  <c r="BK1294" i="10"/>
  <c r="BM1802" i="10"/>
  <c r="BN1476" i="10"/>
  <c r="BK1592" i="10"/>
  <c r="BK1582" i="10"/>
  <c r="BK1399" i="10"/>
  <c r="BL996" i="10"/>
  <c r="BM895" i="10" s="1"/>
  <c r="BK1505" i="10"/>
  <c r="BL1806" i="10"/>
  <c r="BK1278" i="10"/>
  <c r="BL1478" i="10"/>
  <c r="BK1490" i="10"/>
  <c r="BO1811" i="10"/>
  <c r="BL1584" i="10"/>
  <c r="BL1583" i="10"/>
  <c r="BL1789" i="10"/>
  <c r="BJ1782" i="10"/>
  <c r="BN1507" i="10"/>
  <c r="BO1489" i="10"/>
  <c r="BL979" i="10"/>
  <c r="BM878" i="10" s="1"/>
  <c r="BL1386" i="10"/>
  <c r="BK1595" i="10"/>
  <c r="BO971" i="10"/>
  <c r="BP870" i="10" s="1"/>
  <c r="BK1376" i="10"/>
  <c r="BL985" i="10"/>
  <c r="BM884" i="10" s="1"/>
  <c r="BP984" i="10"/>
  <c r="BQ883" i="10" s="1"/>
  <c r="BL989" i="10"/>
  <c r="BM888" i="10" s="1"/>
  <c r="BL1000" i="10"/>
  <c r="BM899" i="10" s="1"/>
  <c r="BL975" i="10"/>
  <c r="BM874" i="10" s="1"/>
  <c r="BP1003" i="10"/>
  <c r="BQ902" i="10" s="1"/>
  <c r="BL1495" i="10"/>
  <c r="BN1504" i="10"/>
  <c r="BK974" i="10"/>
  <c r="BL873" i="10" s="1"/>
  <c r="BJ1401" i="10"/>
  <c r="BM982" i="10"/>
  <c r="BN881" i="10" s="1"/>
  <c r="BL972" i="10"/>
  <c r="BM871" i="10" s="1"/>
  <c r="BL986" i="10"/>
  <c r="BM885" i="10" s="1"/>
  <c r="BL1293" i="10"/>
  <c r="BN1605" i="10"/>
  <c r="BO1607" i="10"/>
  <c r="BJ1502" i="10"/>
  <c r="BL995" i="10"/>
  <c r="BM894" i="10" s="1"/>
  <c r="BL1273" i="10"/>
  <c r="BK1408" i="10"/>
  <c r="BM973" i="10"/>
  <c r="BN872" i="10" s="1"/>
  <c r="BL1697" i="10"/>
  <c r="BL1777" i="10"/>
  <c r="BN1807" i="10"/>
  <c r="BM981" i="10"/>
  <c r="BN880" i="10" s="1"/>
  <c r="BL1593" i="10"/>
  <c r="BO1506" i="10"/>
  <c r="BN1305" i="10"/>
  <c r="BJ1805" i="10"/>
  <c r="BL976" i="10"/>
  <c r="BM875" i="10" s="1"/>
  <c r="BL1576" i="10"/>
  <c r="BM998" i="10"/>
  <c r="BN897" i="10" s="1"/>
  <c r="BK1812" i="10"/>
  <c r="BL1598" i="10"/>
  <c r="BM978" i="10"/>
  <c r="BN877" i="10" s="1"/>
  <c r="BL1798" i="10"/>
  <c r="BL1373" i="10"/>
  <c r="BN1706" i="10"/>
  <c r="BK1687" i="10"/>
  <c r="BM1589" i="10"/>
  <c r="BO1002" i="10"/>
  <c r="BP901" i="10" s="1"/>
  <c r="BJ1603" i="10"/>
  <c r="BK1695" i="10"/>
  <c r="BL1374" i="10"/>
  <c r="BK1610" i="10"/>
  <c r="BL1295" i="10"/>
  <c r="BM993" i="10"/>
  <c r="BN892" i="10" s="1"/>
  <c r="BL1394" i="10"/>
  <c r="BL1676" i="10"/>
  <c r="BN1403" i="10"/>
  <c r="BK1384" i="10"/>
  <c r="BM1387" i="10"/>
  <c r="BL991" i="10"/>
  <c r="BM890" i="10" s="1"/>
  <c r="BL1391" i="10"/>
  <c r="BO1405" i="10"/>
  <c r="BJ1704" i="10"/>
  <c r="BK1594" i="10"/>
  <c r="BN994" i="10"/>
  <c r="BO893" i="10" s="1"/>
  <c r="BM990" i="10"/>
  <c r="BN889" i="10" s="1"/>
  <c r="BO999" i="10"/>
  <c r="BP898" i="10" s="1"/>
  <c r="BK997" i="10"/>
  <c r="BL896" i="10" s="1"/>
  <c r="BK1606" i="10"/>
  <c r="BL1475" i="10"/>
  <c r="BK1480" i="10"/>
  <c r="BK1509" i="10"/>
  <c r="BL1396" i="10"/>
  <c r="BK1389" i="10"/>
  <c r="BL1474" i="10"/>
  <c r="BK1586" i="10"/>
  <c r="BM1488" i="10"/>
  <c r="BJ1277" i="10"/>
  <c r="BO1304" i="10"/>
  <c r="BO1691" i="10"/>
  <c r="BK1292" i="10"/>
  <c r="BL1004" i="10"/>
  <c r="BM903" i="10" s="1"/>
  <c r="BL1699" i="10"/>
  <c r="BK1793" i="10"/>
  <c r="BP1001" i="10"/>
  <c r="BQ900" i="10" s="1"/>
  <c r="BO1590" i="10"/>
  <c r="BK1797" i="10"/>
  <c r="BM970" i="10"/>
  <c r="BN869" i="10" s="1"/>
  <c r="BL1800" i="10"/>
  <c r="BK1288" i="10"/>
  <c r="BM969" i="10"/>
  <c r="BN868" i="10" s="1"/>
  <c r="BK1485" i="10"/>
  <c r="BM987" i="10"/>
  <c r="BN886" i="10" s="1"/>
  <c r="BO1792" i="10"/>
  <c r="BL1689" i="10"/>
  <c r="BK1493" i="10"/>
  <c r="BK1393" i="10"/>
  <c r="BM992" i="10"/>
  <c r="BN891" i="10" s="1"/>
  <c r="BK1692" i="10"/>
  <c r="BL980" i="10"/>
  <c r="BM879" i="10" s="1"/>
  <c r="BN983" i="10"/>
  <c r="BO882" i="10" s="1"/>
  <c r="BO1287" i="10"/>
  <c r="BL988" i="10"/>
  <c r="BM887" i="10" s="1"/>
  <c r="BK1494" i="10"/>
  <c r="AQ1779" i="10"/>
  <c r="AQ1690" i="10"/>
  <c r="AP1396" i="10"/>
  <c r="AQ1698" i="10"/>
  <c r="AP1598" i="10"/>
  <c r="AP1602" i="10"/>
  <c r="AQ1294" i="10"/>
  <c r="AO1692" i="10"/>
  <c r="AP1497" i="10"/>
  <c r="AQ1678" i="10"/>
  <c r="AR1609" i="10"/>
  <c r="AP1479" i="10"/>
  <c r="AP1782" i="10"/>
  <c r="AP1604" i="10"/>
  <c r="AR1608" i="10"/>
  <c r="AR1285" i="10"/>
  <c r="AQ1496" i="10"/>
  <c r="AP1800" i="10"/>
  <c r="AQ1375" i="10"/>
  <c r="AP1295" i="10"/>
  <c r="AO1499" i="10"/>
  <c r="AP1705" i="10"/>
  <c r="AR1704" i="10"/>
  <c r="AR1502" i="10"/>
  <c r="AQ1307" i="10"/>
  <c r="AR1603" i="10"/>
  <c r="AS1303" i="10"/>
  <c r="AR1689" i="10"/>
  <c r="AR1500" i="10"/>
  <c r="AP1605" i="10"/>
  <c r="AR1596" i="10"/>
  <c r="AQ1577" i="10"/>
  <c r="AP1699" i="10"/>
  <c r="AP1501" i="10"/>
  <c r="AQ1408" i="10"/>
  <c r="AQ1493" i="10"/>
  <c r="AR1491" i="10"/>
  <c r="AR1273" i="10"/>
  <c r="AQ1395" i="10"/>
  <c r="AR1298" i="10"/>
  <c r="AS1505" i="10"/>
  <c r="AR1374" i="10"/>
  <c r="AT1686" i="10"/>
  <c r="AQ1791" i="10"/>
  <c r="AS1707" i="10"/>
  <c r="AT1809" i="10"/>
  <c r="AQ1382" i="10"/>
  <c r="AT1787" i="10"/>
  <c r="AQ1589" i="10"/>
  <c r="AR1811" i="10"/>
  <c r="AQ1274" i="10"/>
  <c r="AS1606" i="10"/>
  <c r="AS1808" i="10"/>
  <c r="AT1383" i="10"/>
  <c r="AT1506" i="10"/>
  <c r="AO1398" i="10"/>
  <c r="AR1790" i="10"/>
  <c r="AR1495" i="10"/>
  <c r="AT1492" i="10"/>
  <c r="AQ1590" i="10"/>
  <c r="AQ1786" i="10"/>
  <c r="AP1302" i="10"/>
  <c r="AT1593" i="10"/>
  <c r="AQ1489" i="10"/>
  <c r="AQ1685" i="10"/>
  <c r="AP1706" i="10"/>
  <c r="AR1487" i="10"/>
  <c r="AT1795" i="10"/>
  <c r="AR1406" i="10"/>
  <c r="AR1579" i="10"/>
  <c r="AQ1281" i="10"/>
  <c r="AP1504" i="10"/>
  <c r="AR1588" i="10"/>
  <c r="AR1507" i="10"/>
  <c r="AR1377" i="10"/>
  <c r="AQ1584" i="10"/>
  <c r="AP1807" i="10"/>
  <c r="AP1599" i="10"/>
  <c r="AP1578" i="10"/>
  <c r="AT1380" i="10"/>
  <c r="AR1709" i="10"/>
  <c r="AP1804" i="10"/>
  <c r="AR1478" i="10"/>
  <c r="AQ1483" i="10"/>
  <c r="AP1403" i="10"/>
  <c r="AT1484" i="10"/>
  <c r="AR1803" i="10"/>
  <c r="AS1687" i="10"/>
  <c r="AP1679" i="10"/>
  <c r="AT1683" i="10"/>
  <c r="AR1305" i="10"/>
  <c r="AP1780" i="10"/>
  <c r="AT1582" i="10"/>
  <c r="AP1703" i="10"/>
  <c r="AR1276" i="10"/>
  <c r="AR1696" i="10"/>
  <c r="AR1805" i="10"/>
  <c r="AR1798" i="10"/>
  <c r="AP1376" i="10"/>
  <c r="AT1481" i="10"/>
  <c r="AP1299" i="10"/>
  <c r="AT1607" i="10"/>
  <c r="AR1494" i="10"/>
  <c r="AO1701" i="10"/>
  <c r="AO1373" i="10"/>
  <c r="AR1401" i="10"/>
  <c r="AR1293" i="10"/>
  <c r="AP1477" i="10"/>
  <c r="AT1279" i="10"/>
  <c r="AT1694" i="10"/>
  <c r="AP1580" i="10"/>
  <c r="AP1400" i="10"/>
  <c r="AT1304" i="10"/>
  <c r="AQ1597" i="10"/>
  <c r="AO1802" i="10"/>
  <c r="AR1386" i="10"/>
  <c r="AQ1476" i="10"/>
  <c r="AR1300" i="10"/>
  <c r="AR1394" i="10"/>
  <c r="AP1275" i="10"/>
  <c r="AT1391" i="10"/>
  <c r="AS1482" i="10"/>
  <c r="AS1581" i="10"/>
  <c r="AQ1388" i="10"/>
  <c r="AQ996" i="10"/>
  <c r="AR895" i="10" s="1"/>
  <c r="AR1680" i="10"/>
  <c r="AR1595" i="10"/>
  <c r="AQ999" i="10"/>
  <c r="AR898" i="10" s="1"/>
  <c r="AR1710" i="10"/>
  <c r="AS982" i="10"/>
  <c r="AT881" i="10" s="1"/>
  <c r="AO1474" i="10"/>
  <c r="AR971" i="10"/>
  <c r="AS870" i="10" s="1"/>
  <c r="AS997" i="10"/>
  <c r="AT896" i="10" s="1"/>
  <c r="AR1697" i="10"/>
  <c r="AS1404" i="10"/>
  <c r="AR1592" i="10"/>
  <c r="AQ972" i="10"/>
  <c r="AR871" i="10" s="1"/>
  <c r="AT1290" i="10"/>
  <c r="AR1576" i="10"/>
  <c r="AT1784" i="10"/>
  <c r="AR1810" i="10"/>
  <c r="AT977" i="10"/>
  <c r="AU876" i="10" s="1"/>
  <c r="AS989" i="10"/>
  <c r="AT888" i="10" s="1"/>
  <c r="AS1003" i="10"/>
  <c r="AT902" i="10" s="1"/>
  <c r="AS970" i="10"/>
  <c r="AT869" i="10" s="1"/>
  <c r="AS1785" i="10"/>
  <c r="AR984" i="10"/>
  <c r="AS883" i="10" s="1"/>
  <c r="AO1591" i="10"/>
  <c r="AS973" i="10"/>
  <c r="AS1377" i="10" s="1"/>
  <c r="AP1402" i="10"/>
  <c r="AO1777" i="10"/>
  <c r="AS1384" i="10"/>
  <c r="AQ1509" i="10"/>
  <c r="AQ1392" i="10"/>
  <c r="AR1794" i="10"/>
  <c r="AS1381" i="10"/>
  <c r="AP1277" i="10"/>
  <c r="AQ1792" i="10"/>
  <c r="AO1288" i="10"/>
  <c r="AU979" i="10"/>
  <c r="AV878" i="10" s="1"/>
  <c r="AQ1286" i="10"/>
  <c r="AP1806" i="10"/>
  <c r="AO1676" i="10"/>
  <c r="AS1485" i="10"/>
  <c r="AQ1711" i="10"/>
  <c r="AQ1796" i="10"/>
  <c r="AR1390" i="10"/>
  <c r="AS1684" i="10"/>
  <c r="AP1681" i="10"/>
  <c r="AO1389" i="10"/>
  <c r="AT1708" i="10"/>
  <c r="AR991" i="10"/>
  <c r="AS890" i="10" s="1"/>
  <c r="AT1282" i="10"/>
  <c r="AQ1387" i="10"/>
  <c r="AP1503" i="10"/>
  <c r="AR1702" i="10"/>
  <c r="AO1272" i="10"/>
  <c r="AS1788" i="10"/>
  <c r="AP1397" i="10"/>
  <c r="AQ1812" i="10"/>
  <c r="AQ1291" i="10"/>
  <c r="AT1000" i="10"/>
  <c r="AU899" i="10" s="1"/>
  <c r="AR1289" i="10"/>
  <c r="AS1002" i="10"/>
  <c r="AT901" i="10" s="1"/>
  <c r="AP985" i="10"/>
  <c r="AQ884" i="10" s="1"/>
  <c r="AP969" i="10"/>
  <c r="AQ868" i="10" s="1"/>
  <c r="AS1586" i="10"/>
  <c r="AP1498" i="10"/>
  <c r="AS986" i="10"/>
  <c r="AT885" i="10" s="1"/>
  <c r="AS1682" i="10"/>
  <c r="AP1378" i="10"/>
  <c r="AO1490" i="10"/>
  <c r="AT1405" i="10"/>
  <c r="AQ1799" i="10"/>
  <c r="AR978" i="10"/>
  <c r="AS877" i="10" s="1"/>
  <c r="AO1600" i="10"/>
  <c r="AT1585" i="10"/>
  <c r="AQ1488" i="10"/>
  <c r="AP1301" i="10"/>
  <c r="AR1399" i="10"/>
  <c r="AS1283" i="10"/>
  <c r="AP1700" i="10"/>
  <c r="AQ1610" i="10"/>
  <c r="AQ1695" i="10"/>
  <c r="AU987" i="10"/>
  <c r="AV886" i="10" s="1"/>
  <c r="AU976" i="10"/>
  <c r="AV875" i="10" s="1"/>
  <c r="AS1783" i="10"/>
  <c r="AO1793" i="10"/>
  <c r="AT980" i="10"/>
  <c r="AU879" i="10" s="1"/>
  <c r="AQ993" i="10"/>
  <c r="AR892" i="10" s="1"/>
  <c r="AR1004" i="10"/>
  <c r="AS903" i="10" s="1"/>
  <c r="AQ1594" i="10"/>
  <c r="AT975" i="10"/>
  <c r="AU874" i="10" s="1"/>
  <c r="AQ998" i="10"/>
  <c r="AR897" i="10" s="1"/>
  <c r="AR988" i="10"/>
  <c r="AS887" i="10" s="1"/>
  <c r="AS1278" i="10"/>
  <c r="AQ974" i="10"/>
  <c r="AQ1277" i="10" s="1"/>
  <c r="AR1393" i="10"/>
  <c r="AR983" i="10"/>
  <c r="AS882" i="10" s="1"/>
  <c r="AR1407" i="10"/>
  <c r="AS995" i="10"/>
  <c r="AT894" i="10" s="1"/>
  <c r="AP1801" i="10"/>
  <c r="AR1778" i="10"/>
  <c r="AS1280" i="10"/>
  <c r="AS1379" i="10"/>
  <c r="AQ1691" i="10"/>
  <c r="AU1001" i="10"/>
  <c r="AV900" i="10" s="1"/>
  <c r="AR1292" i="10"/>
  <c r="AS981" i="10"/>
  <c r="AT880" i="10" s="1"/>
  <c r="AP994" i="10"/>
  <c r="AQ893" i="10" s="1"/>
  <c r="AR1306" i="10"/>
  <c r="AR1601" i="10"/>
  <c r="AP1296" i="10"/>
  <c r="AR1475" i="10"/>
  <c r="AS1583" i="10"/>
  <c r="AS1480" i="10"/>
  <c r="AQ1287" i="10"/>
  <c r="AR1781" i="10"/>
  <c r="AR1797" i="10"/>
  <c r="AO1297" i="10"/>
  <c r="AR1508" i="10"/>
  <c r="AO1575" i="10"/>
  <c r="AS990" i="10"/>
  <c r="AT889" i="10" s="1"/>
  <c r="AR1693" i="10"/>
  <c r="AQ992" i="10"/>
  <c r="AR891" i="10" s="1"/>
  <c r="AR1677" i="10"/>
  <c r="CN1817" i="10"/>
  <c r="CN1716" i="10"/>
  <c r="CN1413" i="10"/>
  <c r="CN1514" i="10"/>
  <c r="CN1312" i="10"/>
  <c r="CN1615" i="10"/>
  <c r="CN1632" i="10"/>
  <c r="CN1329" i="10"/>
  <c r="CN1430" i="10"/>
  <c r="CN1733" i="10"/>
  <c r="CN1834" i="10"/>
  <c r="CN1849" i="10"/>
  <c r="CN1445" i="10"/>
  <c r="CN1647" i="10"/>
  <c r="CN1748" i="10"/>
  <c r="CN1546" i="10"/>
  <c r="CN1344" i="10"/>
  <c r="CN3179" i="10"/>
  <c r="CP3155" i="10"/>
  <c r="EA1567" i="10"/>
  <c r="EB1471" i="10"/>
  <c r="EB1755" i="10"/>
  <c r="EA1841" i="10"/>
  <c r="EB1798" i="10"/>
  <c r="EA1786" i="10"/>
  <c r="EB1666" i="10"/>
  <c r="EB1868" i="10"/>
  <c r="EA1847" i="10"/>
  <c r="EA1685" i="10"/>
  <c r="EA1291" i="10"/>
  <c r="EA1580" i="10"/>
  <c r="EA1277" i="10"/>
  <c r="EB1325" i="10"/>
  <c r="EB1376" i="10"/>
  <c r="EB1426" i="10"/>
  <c r="EA1383" i="10"/>
  <c r="EB1409" i="10"/>
  <c r="EA1475" i="10"/>
  <c r="EA1740" i="10"/>
  <c r="EA1782" i="10"/>
  <c r="EB1455" i="10"/>
  <c r="EB1842" i="10"/>
  <c r="DZ1834" i="10"/>
  <c r="EA1643" i="10"/>
  <c r="EB1556" i="10"/>
  <c r="EA1342" i="10"/>
  <c r="EA1336" i="10"/>
  <c r="EB1630" i="10"/>
  <c r="EB1859" i="10"/>
  <c r="EA1443" i="10"/>
  <c r="EB1858" i="10"/>
  <c r="EA1645" i="10"/>
  <c r="EB1555" i="10"/>
  <c r="EB1454" i="10"/>
  <c r="EB1317" i="10"/>
  <c r="EA1340" i="10"/>
  <c r="EA1479" i="10"/>
  <c r="EA1793" i="10"/>
  <c r="EB1337" i="10"/>
  <c r="EA1744" i="10"/>
  <c r="EA1447" i="10"/>
  <c r="EA1548" i="10"/>
  <c r="EB1477" i="10"/>
  <c r="EB1438" i="10"/>
  <c r="EA1541" i="10"/>
  <c r="EA1639" i="10"/>
  <c r="EA1419" i="10"/>
  <c r="EA1851" i="10"/>
  <c r="EA1346" i="10"/>
  <c r="EB1571" i="10"/>
  <c r="EB1600" i="10"/>
  <c r="EA1766" i="10"/>
  <c r="EB1519" i="10"/>
  <c r="EB1856" i="10"/>
  <c r="EA1365" i="10"/>
  <c r="EA1389" i="10"/>
  <c r="EB1297" i="10"/>
  <c r="EA1646" i="10"/>
  <c r="EA1665" i="10"/>
  <c r="EB1608" i="10"/>
  <c r="EB1549" i="10"/>
  <c r="EB1654" i="10"/>
  <c r="EB1700" i="10"/>
  <c r="EA1870" i="10"/>
  <c r="EA1692" i="10"/>
  <c r="EB1499" i="10"/>
  <c r="EA1444" i="10"/>
  <c r="EA1564" i="10"/>
  <c r="EB1468" i="10"/>
  <c r="EA1576" i="10"/>
  <c r="EB1852" i="10"/>
  <c r="EB1449" i="10"/>
  <c r="EA1796" i="10"/>
  <c r="EB1397" i="10"/>
  <c r="EA1466" i="10"/>
  <c r="EA1490" i="10"/>
  <c r="EA1318" i="10"/>
  <c r="EA1677" i="10"/>
  <c r="EB1347" i="10"/>
  <c r="EA1668" i="10"/>
  <c r="EA1288" i="10"/>
  <c r="EB1836" i="10"/>
  <c r="EA1359" i="10"/>
  <c r="DZ1835" i="10"/>
  <c r="EA1374" i="10"/>
  <c r="EA1863" i="10"/>
  <c r="EB1546" i="10"/>
  <c r="EB1764" i="10"/>
  <c r="EA1743" i="10"/>
  <c r="EB1295" i="10"/>
  <c r="EA1763" i="10"/>
  <c r="DZ1330" i="10"/>
  <c r="EB1748" i="10"/>
  <c r="EB1874" i="10"/>
  <c r="EB1360" i="10"/>
  <c r="EB1300" i="10"/>
  <c r="EB1369" i="10"/>
  <c r="EA1642" i="10"/>
  <c r="EA1707" i="10"/>
  <c r="EB1737" i="10"/>
  <c r="EA1750" i="10"/>
  <c r="EB1562" i="10"/>
  <c r="EB1773" i="10"/>
  <c r="EA1339" i="10"/>
  <c r="EA1606" i="10"/>
  <c r="EB1838" i="10"/>
  <c r="EB1276" i="10"/>
  <c r="EB1865" i="10"/>
  <c r="EB1672" i="10"/>
  <c r="EB1434" i="10"/>
  <c r="EB1478" i="10"/>
  <c r="DZ1812" i="10"/>
  <c r="EA1649" i="10"/>
  <c r="EA1273" i="10"/>
  <c r="EA1723" i="10"/>
  <c r="EA1681" i="10"/>
  <c r="EA1392" i="10"/>
  <c r="EA1824" i="10"/>
  <c r="EB1400" i="10"/>
  <c r="EB1781" i="10"/>
  <c r="EB1706" i="10"/>
  <c r="EA1420" i="10"/>
  <c r="EB1663" i="10"/>
  <c r="EA1591" i="10"/>
  <c r="EB1308" i="10"/>
  <c r="EA1823" i="10"/>
  <c r="EB1703" i="10"/>
  <c r="DZ1734" i="10"/>
  <c r="EB1367" i="10"/>
  <c r="EB1377" i="10"/>
  <c r="EB1448" i="10"/>
  <c r="EA1695" i="10"/>
  <c r="EB1565" i="10"/>
  <c r="EB1527" i="10"/>
  <c r="EB1510" i="10"/>
  <c r="EA1561" i="10"/>
  <c r="EA1520" i="10"/>
  <c r="EB1602" i="10"/>
  <c r="DZ1431" i="10"/>
  <c r="EB1872" i="10"/>
  <c r="EB1579" i="10"/>
  <c r="EB1751" i="10"/>
  <c r="EB1375" i="10"/>
  <c r="EA1617" i="10"/>
  <c r="EB1873" i="10"/>
  <c r="EB1704" i="10"/>
  <c r="EB1363" i="10"/>
  <c r="EA1516" i="10"/>
  <c r="EB1671" i="10"/>
  <c r="EA1843" i="10"/>
  <c r="EA1483" i="10"/>
  <c r="EB1660" i="10"/>
  <c r="EA1621" i="10"/>
  <c r="EB1507" i="10"/>
  <c r="EB1328" i="10"/>
  <c r="EA1762" i="10"/>
  <c r="EB1348" i="10"/>
  <c r="EB1502" i="10"/>
  <c r="EB1464" i="10"/>
  <c r="EB1275" i="10"/>
  <c r="EA1415" i="10"/>
  <c r="EA1484" i="10"/>
  <c r="EB1368" i="10"/>
  <c r="EA1303" i="10"/>
  <c r="EB1673" i="10"/>
  <c r="EA1382" i="10"/>
  <c r="EA1722" i="10"/>
  <c r="EB1429" i="10"/>
  <c r="EA1560" i="10"/>
  <c r="EB1550" i="10"/>
  <c r="EA1718" i="10"/>
  <c r="EB1570" i="10"/>
  <c r="EA1819" i="10"/>
  <c r="EB1469" i="10"/>
  <c r="EA1404" i="10"/>
  <c r="EB1370" i="10"/>
  <c r="EA1521" i="10"/>
  <c r="EB1062" i="10"/>
  <c r="EB1769" i="10" s="1"/>
  <c r="EB1379" i="10"/>
  <c r="EA1314" i="10"/>
  <c r="EB1628" i="10"/>
  <c r="EB1697" i="10"/>
  <c r="EA1440" i="10"/>
  <c r="EA1286" i="10"/>
  <c r="EA1437" i="10"/>
  <c r="EA1808" i="10"/>
  <c r="EB1813" i="10"/>
  <c r="EB1774" i="10"/>
  <c r="EB1411" i="10"/>
  <c r="EA1584" i="10"/>
  <c r="EA1506" i="10"/>
  <c r="DZ1632" i="10"/>
  <c r="EA1820" i="10"/>
  <c r="EA1460" i="10"/>
  <c r="EA1850" i="10"/>
  <c r="EB1636" i="10"/>
  <c r="EB1757" i="10"/>
  <c r="EA1778" i="10"/>
  <c r="EB1833" i="10"/>
  <c r="EB1352" i="10"/>
  <c r="EA1803" i="10"/>
  <c r="EB1752" i="10"/>
  <c r="EB1403" i="10"/>
  <c r="EA1436" i="10"/>
  <c r="EB1849" i="10"/>
  <c r="EB974" i="10"/>
  <c r="EB1681" i="10" s="1"/>
  <c r="EB1452" i="10"/>
  <c r="EA1594" i="10"/>
  <c r="EB1657" i="10"/>
  <c r="EB983" i="10"/>
  <c r="EB1690" i="10" s="1"/>
  <c r="EB1012" i="10"/>
  <c r="EB1719" i="10" s="1"/>
  <c r="EB1042" i="10"/>
  <c r="EB1345" i="10" s="1"/>
  <c r="EB995" i="10"/>
  <c r="EB1298" i="10" s="1"/>
  <c r="EB1032" i="10"/>
  <c r="EB1739" i="10" s="1"/>
  <c r="EB985" i="10"/>
  <c r="EB1490" i="10" s="1"/>
  <c r="EB1578" i="10"/>
  <c r="EB1011" i="10"/>
  <c r="EB1617" i="10" s="1"/>
  <c r="EB1830" i="10"/>
  <c r="EB1394" i="10"/>
  <c r="EA1844" i="10"/>
  <c r="EA1589" i="10"/>
  <c r="EA1538" i="10"/>
  <c r="EA1505" i="10"/>
  <c r="EB1875" i="10"/>
  <c r="EB1815" i="10"/>
  <c r="EB1396" i="10"/>
  <c r="EA1281" i="10"/>
  <c r="EB1398" i="10"/>
  <c r="DZ1329" i="10"/>
  <c r="EA1719" i="10"/>
  <c r="EA1864" i="10"/>
  <c r="EB1535" i="10"/>
  <c r="EB1501" i="10"/>
  <c r="EB1353" i="10"/>
  <c r="DZ1532" i="10"/>
  <c r="EB1043" i="10"/>
  <c r="EB1649" i="10" s="1"/>
  <c r="EB1305" i="10"/>
  <c r="EB970" i="10"/>
  <c r="EB1778" i="10" s="1"/>
  <c r="EA1500" i="10"/>
  <c r="EB1492" i="10"/>
  <c r="EB1853" i="10"/>
  <c r="EA1622" i="10"/>
  <c r="EB1445" i="10"/>
  <c r="EA1493" i="10"/>
  <c r="EB1354" i="10"/>
  <c r="EB1495" i="10"/>
  <c r="EA1540" i="10"/>
  <c r="EB1714" i="10"/>
  <c r="EB1598" i="10"/>
  <c r="EB978" i="10"/>
  <c r="EB1786" i="10" s="1"/>
  <c r="DZ1430" i="10"/>
  <c r="EA1662" i="10"/>
  <c r="EA1867" i="10"/>
  <c r="EB1709" i="10"/>
  <c r="EA1459" i="10"/>
  <c r="EB1290" i="10"/>
  <c r="EB1344" i="10"/>
  <c r="EB1620" i="10"/>
  <c r="EB1327" i="10"/>
  <c r="EB1476" i="10"/>
  <c r="EB1293" i="10"/>
  <c r="EA1439" i="10"/>
  <c r="EB1497" i="10"/>
  <c r="DZ1733" i="10"/>
  <c r="EB1056" i="10"/>
  <c r="EB1662" i="10" s="1"/>
  <c r="DZ1610" i="10"/>
  <c r="EB1593" i="10"/>
  <c r="EA1557" i="10"/>
  <c r="EB1529" i="10"/>
  <c r="EB1577" i="10"/>
  <c r="EB988" i="10"/>
  <c r="EB1594" i="10" s="1"/>
  <c r="EB1801" i="10"/>
  <c r="EA1026" i="10"/>
  <c r="EB925" i="10" s="1"/>
  <c r="EB1311" i="10"/>
  <c r="EB1694" i="10"/>
  <c r="EA1355" i="10"/>
  <c r="EB1414" i="10"/>
  <c r="EA1769" i="10"/>
  <c r="EB1401" i="10"/>
  <c r="EB1735" i="10"/>
  <c r="EB1679" i="10"/>
  <c r="EB1539" i="10"/>
  <c r="EB1326" i="10"/>
  <c r="EB1036" i="10"/>
  <c r="EB1339" i="10" s="1"/>
  <c r="EA1282" i="10"/>
  <c r="EA1746" i="10"/>
  <c r="EB938" i="10"/>
  <c r="EB1033" i="10"/>
  <c r="EB1841" i="10" s="1"/>
  <c r="EB1000" i="10"/>
  <c r="EB1303" i="10" s="1"/>
  <c r="EA1742" i="10"/>
  <c r="EB1699" i="10"/>
  <c r="EA1708" i="10"/>
  <c r="EB1761" i="10"/>
  <c r="EB1701" i="10"/>
  <c r="EA1747" i="10"/>
  <c r="DZ1531" i="10"/>
  <c r="EB1710" i="10"/>
  <c r="EA1463" i="10"/>
  <c r="EA1845" i="10"/>
  <c r="EB1015" i="10"/>
  <c r="EB1722" i="10" s="1"/>
  <c r="EB1299" i="10"/>
  <c r="DZ1509" i="10"/>
  <c r="DZ1633" i="10"/>
  <c r="EB1771" i="10"/>
  <c r="EB1810" i="10"/>
  <c r="EB1412" i="10"/>
  <c r="EA1661" i="10"/>
  <c r="EB1795" i="10"/>
  <c r="EA1319" i="10"/>
  <c r="EA1378" i="10"/>
  <c r="EA1658" i="10"/>
  <c r="EB1418" i="10"/>
  <c r="EB1731" i="10"/>
  <c r="EB1779" i="10"/>
  <c r="EB1616" i="10"/>
  <c r="EB1296" i="10"/>
  <c r="EB1805" i="10"/>
  <c r="EB1331" i="10"/>
  <c r="EB1640" i="10"/>
  <c r="EB1427" i="10"/>
  <c r="EA1787" i="10"/>
  <c r="EB1611" i="10"/>
  <c r="EA1338" i="10"/>
  <c r="EA1304" i="10"/>
  <c r="EB1357" i="10"/>
  <c r="EA1343" i="10"/>
  <c r="EB1508" i="10"/>
  <c r="EA1547" i="10"/>
  <c r="EA1362" i="10"/>
  <c r="EA1441" i="10"/>
  <c r="DZ1408" i="10"/>
  <c r="EA1027" i="10"/>
  <c r="EB926" i="10" s="1"/>
  <c r="EB1670" i="10"/>
  <c r="EB1530" i="10"/>
  <c r="EB1614" i="10"/>
  <c r="EA1358" i="10"/>
  <c r="EB1605" i="10"/>
  <c r="EA1739" i="10"/>
  <c r="EB1016" i="10"/>
  <c r="EB1319" i="10" s="1"/>
  <c r="EA1860" i="10"/>
  <c r="EB1822" i="10"/>
  <c r="EB1832" i="10"/>
  <c r="EB1678" i="10"/>
  <c r="EB1818" i="10"/>
  <c r="EB1432" i="10"/>
  <c r="EB1783" i="10"/>
  <c r="EB1629" i="10"/>
  <c r="EA1488" i="10"/>
  <c r="EA1686" i="10"/>
  <c r="EB1035" i="10"/>
  <c r="EB1742" i="10" s="1"/>
  <c r="EA1809" i="10"/>
  <c r="EB1458" i="10"/>
  <c r="EA1545" i="10"/>
  <c r="EA1416" i="10"/>
  <c r="EB1811" i="10"/>
  <c r="EA1648" i="10"/>
  <c r="DZ1307" i="10"/>
  <c r="EB1513" i="10"/>
  <c r="EB1554" i="10"/>
  <c r="EA1298" i="10"/>
  <c r="EA1335" i="10"/>
  <c r="EA1456" i="10"/>
  <c r="EB1717" i="10"/>
  <c r="DH1717" i="10" s="1"/>
  <c r="EB1599" i="10"/>
  <c r="EB1533" i="10"/>
  <c r="EB1581" i="10"/>
  <c r="EB1730" i="10"/>
  <c r="EA1387" i="10"/>
  <c r="EA1585" i="10"/>
  <c r="EA1641" i="10"/>
  <c r="EA1607" i="10"/>
  <c r="EB1559" i="10"/>
  <c r="EA1848" i="10"/>
  <c r="EA1618" i="10"/>
  <c r="EB1306" i="10"/>
  <c r="EA1446" i="10"/>
  <c r="EB1059" i="10"/>
  <c r="EB1867" i="10" s="1"/>
  <c r="EA1542" i="10"/>
  <c r="DZ1711" i="10"/>
  <c r="EB1732" i="10"/>
  <c r="EB1715" i="10"/>
  <c r="EB1857" i="10"/>
  <c r="EA1702" i="10"/>
  <c r="EB1055" i="10"/>
  <c r="EB1560" i="10" s="1"/>
  <c r="EB1302" i="10"/>
  <c r="EA1537" i="10"/>
  <c r="EA1759" i="10"/>
  <c r="EB1351" i="10"/>
  <c r="DH1351" i="10" s="1"/>
  <c r="EB1313" i="10"/>
  <c r="EB1480" i="10"/>
  <c r="EA1791" i="10"/>
  <c r="EB1512" i="10"/>
  <c r="EB1001" i="10"/>
  <c r="EB1708" i="10" s="1"/>
  <c r="EA1517" i="10"/>
  <c r="EA1345" i="10"/>
  <c r="EA1004" i="10"/>
  <c r="EB903" i="10" s="1"/>
  <c r="EB1655" i="10"/>
  <c r="EA1399" i="10"/>
  <c r="EA1840" i="10"/>
  <c r="EB1052" i="10"/>
  <c r="EB1860" i="10" s="1"/>
  <c r="EB1278" i="10"/>
  <c r="EB1831" i="10"/>
  <c r="EA1690" i="10"/>
  <c r="EB979" i="10"/>
  <c r="EB1787" i="10" s="1"/>
  <c r="EB1613" i="10"/>
  <c r="EA1405" i="10"/>
  <c r="EB1040" i="10"/>
  <c r="EB1646" i="10" s="1"/>
  <c r="EA1315" i="10"/>
  <c r="EB1609" i="10"/>
  <c r="EA1749" i="10"/>
  <c r="EB1037" i="10"/>
  <c r="EB1845" i="10" s="1"/>
  <c r="EB1756" i="10"/>
  <c r="EA1601" i="10"/>
  <c r="EB1807" i="10"/>
  <c r="EA1638" i="10"/>
  <c r="CN1443" i="10"/>
  <c r="CM1141" i="10"/>
  <c r="CM1242" i="10" s="1"/>
  <c r="P814" i="1" s="1"/>
  <c r="CM1140" i="10"/>
  <c r="CM1241" i="10" s="1"/>
  <c r="P813" i="1" s="1"/>
  <c r="CN1746" i="10"/>
  <c r="CN1847" i="10"/>
  <c r="CN1342" i="10"/>
  <c r="CN1544" i="10"/>
  <c r="CN1645" i="10"/>
  <c r="CN3184" i="10"/>
  <c r="CO3146" i="10"/>
  <c r="AK3127" i="10"/>
  <c r="AK3140" i="10"/>
  <c r="AK3137" i="10"/>
  <c r="CO3127" i="10"/>
  <c r="CP3181" i="10"/>
  <c r="AK3178" i="10"/>
  <c r="CO3167" i="10"/>
  <c r="CO960" i="10"/>
  <c r="CO1061" i="10" s="1"/>
  <c r="CP960" i="10" s="1"/>
  <c r="CN1667" i="10"/>
  <c r="CN1869" i="10"/>
  <c r="AK3170" i="10"/>
  <c r="CN1768" i="10"/>
  <c r="CN1465" i="10"/>
  <c r="CN1566" i="10"/>
  <c r="AL3136" i="10"/>
  <c r="CN1428" i="10"/>
  <c r="CN1327" i="10"/>
  <c r="CN1832" i="10"/>
  <c r="CN1529" i="10"/>
  <c r="CN1731" i="10"/>
  <c r="CN1630" i="10"/>
  <c r="AK3142" i="10"/>
  <c r="AL3162" i="10"/>
  <c r="AL3133" i="10"/>
  <c r="CN1842" i="10"/>
  <c r="CN1337" i="10"/>
  <c r="CN1438" i="10"/>
  <c r="CN1640" i="10"/>
  <c r="CN1741" i="10"/>
  <c r="CN1539" i="10"/>
  <c r="CQ3164" i="10"/>
  <c r="CN1734" i="10"/>
  <c r="AK3158" i="10"/>
  <c r="CN1651" i="10"/>
  <c r="AK3182" i="10"/>
  <c r="CN1554" i="10"/>
  <c r="CN1855" i="10"/>
  <c r="CN1754" i="10"/>
  <c r="CP3129" i="10"/>
  <c r="CP3152" i="10"/>
  <c r="CO946" i="10"/>
  <c r="CO1047" i="10" s="1"/>
  <c r="CP946" i="10" s="1"/>
  <c r="CN1451" i="10"/>
  <c r="CN1653" i="10"/>
  <c r="CN1552" i="10"/>
  <c r="CO3166" i="10"/>
  <c r="CN3177" i="10"/>
  <c r="CM1115" i="10"/>
  <c r="CM1216" i="10" s="1"/>
  <c r="P788" i="1" s="1"/>
  <c r="CM1134" i="10"/>
  <c r="CM1235" i="10" s="1"/>
  <c r="P807" i="1" s="1"/>
  <c r="CM1136" i="10"/>
  <c r="CM1237" i="10" s="1"/>
  <c r="P809" i="1" s="1"/>
  <c r="CQ3176" i="10"/>
  <c r="CM3277" i="10" s="1"/>
  <c r="P3455" i="1" s="1"/>
  <c r="CO1716" i="10"/>
  <c r="CO1514" i="10"/>
  <c r="CO1615" i="10"/>
  <c r="CO1817" i="10"/>
  <c r="CO1312" i="10"/>
  <c r="CO1413" i="10"/>
  <c r="AK3185" i="10"/>
  <c r="CO3160" i="10"/>
  <c r="CN1633" i="10"/>
  <c r="CN3146" i="10"/>
  <c r="CO926" i="10"/>
  <c r="CO1027" i="10" s="1"/>
  <c r="CP926" i="10" s="1"/>
  <c r="CM1106" i="10"/>
  <c r="CM1207" i="10" s="1"/>
  <c r="P779" i="1" s="1"/>
  <c r="CN1330" i="10"/>
  <c r="CN1532" i="10"/>
  <c r="CN1835" i="10"/>
  <c r="CN1455" i="10"/>
  <c r="CN1449" i="10"/>
  <c r="CN1556" i="10"/>
  <c r="CN1853" i="10"/>
  <c r="CN1550" i="10"/>
  <c r="CN1354" i="10"/>
  <c r="CN1348" i="10"/>
  <c r="CN1758" i="10"/>
  <c r="CN1752" i="10"/>
  <c r="CN1859" i="10"/>
  <c r="CN1657" i="10"/>
  <c r="CP3165" i="10"/>
  <c r="CM1156" i="10"/>
  <c r="CM1257" i="10" s="1"/>
  <c r="P829" i="1" s="1"/>
  <c r="CN1639" i="10"/>
  <c r="CN1453" i="10"/>
  <c r="CN1857" i="10"/>
  <c r="CN1756" i="10"/>
  <c r="CN1655" i="10"/>
  <c r="CN1352" i="10"/>
  <c r="CP3151" i="10"/>
  <c r="CP3141" i="10"/>
  <c r="CN3161" i="10"/>
  <c r="AK3139" i="10"/>
  <c r="AL3178" i="10"/>
  <c r="CN3142" i="10"/>
  <c r="CM1159" i="10"/>
  <c r="CM1260" i="10" s="1"/>
  <c r="P832" i="1" s="1"/>
  <c r="CP3179" i="10"/>
  <c r="CN1843" i="10"/>
  <c r="CN1543" i="10"/>
  <c r="CN1846" i="10"/>
  <c r="CN1353" i="10"/>
  <c r="CN1644" i="10"/>
  <c r="CN1555" i="10"/>
  <c r="CN1442" i="10"/>
  <c r="CN1341" i="10"/>
  <c r="CN1745" i="10"/>
  <c r="CP3149" i="10"/>
  <c r="CN1538" i="10"/>
  <c r="CN1841" i="10"/>
  <c r="CN1740" i="10"/>
  <c r="CN1437" i="10"/>
  <c r="CO932" i="10"/>
  <c r="CO1033" i="10" s="1"/>
  <c r="CO1437" i="10" s="1"/>
  <c r="CN3187" i="10"/>
  <c r="CN1454" i="10"/>
  <c r="CN1757" i="10"/>
  <c r="CP3156" i="10"/>
  <c r="CM3257" i="10" s="1"/>
  <c r="P3435" i="1" s="1"/>
  <c r="CQ3154" i="10"/>
  <c r="CM3255" i="10" s="1"/>
  <c r="P3433" i="1" s="1"/>
  <c r="BS1619" i="10"/>
  <c r="BS1821" i="10"/>
  <c r="BS1518" i="10"/>
  <c r="BS1316" i="10"/>
  <c r="BS1417" i="10"/>
  <c r="BS1720" i="10"/>
  <c r="CO3175" i="10"/>
  <c r="CM3276" i="10" s="1"/>
  <c r="P3454" i="1" s="1"/>
  <c r="CN1823" i="10"/>
  <c r="CN1520" i="10"/>
  <c r="CO914" i="10"/>
  <c r="CO1015" i="10" s="1"/>
  <c r="CP914" i="10" s="1"/>
  <c r="CN1621" i="10"/>
  <c r="CN1722" i="10"/>
  <c r="CN1419" i="10"/>
  <c r="AL3186" i="10"/>
  <c r="CM1155" i="10"/>
  <c r="CM1256" i="10" s="1"/>
  <c r="P828" i="1" s="1"/>
  <c r="CN1858" i="10"/>
  <c r="CO949" i="10"/>
  <c r="CO1050" i="10" s="1"/>
  <c r="CP949" i="10" s="1"/>
  <c r="CP1050" i="10" s="1"/>
  <c r="CQ949" i="10" s="1"/>
  <c r="CQ1050" i="10" s="1"/>
  <c r="AL3126" i="10"/>
  <c r="CM1146" i="10"/>
  <c r="CM1247" i="10" s="1"/>
  <c r="P819" i="1" s="1"/>
  <c r="AL3182" i="10"/>
  <c r="CN1560" i="10"/>
  <c r="CN1730" i="10"/>
  <c r="CN1427" i="10"/>
  <c r="CO922" i="10"/>
  <c r="CO1023" i="10" s="1"/>
  <c r="CP922" i="10" s="1"/>
  <c r="CN1613" i="10"/>
  <c r="CP1817" i="10"/>
  <c r="CN1831" i="10"/>
  <c r="CN1629" i="10"/>
  <c r="CN1326" i="10"/>
  <c r="CN1661" i="10"/>
  <c r="CN1358" i="10"/>
  <c r="CM1162" i="10"/>
  <c r="CM1263" i="10" s="1"/>
  <c r="P835" i="1" s="1"/>
  <c r="CN3182" i="10"/>
  <c r="CN1346" i="10"/>
  <c r="CN1851" i="10"/>
  <c r="CN1626" i="10"/>
  <c r="CO942" i="10"/>
  <c r="CO1043" i="10" s="1"/>
  <c r="CP942" i="10" s="1"/>
  <c r="CN1548" i="10"/>
  <c r="CN1649" i="10"/>
  <c r="CN1750" i="10"/>
  <c r="CQ3160" i="10"/>
  <c r="AL3180" i="10"/>
  <c r="AK3171" i="10"/>
  <c r="CN1714" i="10"/>
  <c r="CO3141" i="10"/>
  <c r="CQ3172" i="10"/>
  <c r="CN1815" i="10"/>
  <c r="CM1169" i="10"/>
  <c r="CM1270" i="10" s="1"/>
  <c r="P842" i="1" s="1"/>
  <c r="CN3173" i="10"/>
  <c r="CO3161" i="10"/>
  <c r="CN3135" i="10"/>
  <c r="CM1153" i="10"/>
  <c r="CM1254" i="10" s="1"/>
  <c r="P826" i="1" s="1"/>
  <c r="CM1144" i="10"/>
  <c r="CM1245" i="10" s="1"/>
  <c r="P817" i="1" s="1"/>
  <c r="CM1131" i="10"/>
  <c r="CM1232" i="10" s="1"/>
  <c r="P804" i="1" s="1"/>
  <c r="CM1122" i="10"/>
  <c r="CM1223" i="10" s="1"/>
  <c r="P795" i="1" s="1"/>
  <c r="CN3127" i="10"/>
  <c r="CN3126" i="10"/>
  <c r="CN3166" i="10"/>
  <c r="CO3145" i="10"/>
  <c r="CN1850" i="10"/>
  <c r="CN1547" i="10"/>
  <c r="CN1749" i="10"/>
  <c r="CN1345" i="10"/>
  <c r="CN1446" i="10"/>
  <c r="CN1648" i="10"/>
  <c r="AK3165" i="10"/>
  <c r="CM1151" i="10"/>
  <c r="CM1252" i="10" s="1"/>
  <c r="P824" i="1" s="1"/>
  <c r="CQ3146" i="10"/>
  <c r="CP1312" i="10"/>
  <c r="CN1459" i="10"/>
  <c r="CM1167" i="10"/>
  <c r="CM1268" i="10" s="1"/>
  <c r="P840" i="1" s="1"/>
  <c r="CM1154" i="10"/>
  <c r="CM1255" i="10" s="1"/>
  <c r="P827" i="1" s="1"/>
  <c r="CP1413" i="10"/>
  <c r="CO954" i="10"/>
  <c r="CO1055" i="10" s="1"/>
  <c r="CP954" i="10" s="1"/>
  <c r="CM1168" i="10"/>
  <c r="CM1269" i="10" s="1"/>
  <c r="P841" i="1" s="1"/>
  <c r="CP1514" i="10"/>
  <c r="CM1164" i="10"/>
  <c r="CM1265" i="10" s="1"/>
  <c r="P837" i="1" s="1"/>
  <c r="CN1762" i="10"/>
  <c r="CM1133" i="10"/>
  <c r="CM1234" i="10" s="1"/>
  <c r="P806" i="1" s="1"/>
  <c r="CN3151" i="10"/>
  <c r="CM1147" i="10"/>
  <c r="CM1248" i="10" s="1"/>
  <c r="P820" i="1" s="1"/>
  <c r="CM1143" i="10"/>
  <c r="CM1244" i="10" s="1"/>
  <c r="P816" i="1" s="1"/>
  <c r="AK3128" i="10"/>
  <c r="CN1525" i="10"/>
  <c r="CN1727" i="10"/>
  <c r="CN3155" i="10"/>
  <c r="CN1424" i="10"/>
  <c r="CN1335" i="10"/>
  <c r="CN1828" i="10"/>
  <c r="CN1537" i="10"/>
  <c r="CN1323" i="10"/>
  <c r="CN1638" i="10"/>
  <c r="CN1840" i="10"/>
  <c r="CN1436" i="10"/>
  <c r="CN1739" i="10"/>
  <c r="CM1125" i="10"/>
  <c r="CM1226" i="10" s="1"/>
  <c r="P798" i="1" s="1"/>
  <c r="CN3141" i="10"/>
  <c r="CO3155" i="10"/>
  <c r="CM1124" i="10"/>
  <c r="CM1225" i="10" s="1"/>
  <c r="P797" i="1" s="1"/>
  <c r="CQ3128" i="10"/>
  <c r="CN1637" i="10"/>
  <c r="CN1435" i="10"/>
  <c r="CO930" i="10"/>
  <c r="CN1536" i="10"/>
  <c r="CN1334" i="10"/>
  <c r="CN1738" i="10"/>
  <c r="CN1839" i="10"/>
  <c r="CM1120" i="10"/>
  <c r="CM1221" i="10" s="1"/>
  <c r="P793" i="1" s="1"/>
  <c r="AK3145" i="10"/>
  <c r="CP3137" i="10"/>
  <c r="AL3142" i="10"/>
  <c r="CM1117" i="10"/>
  <c r="CM1218" i="10" s="1"/>
  <c r="P790" i="1" s="1"/>
  <c r="CN1440" i="10"/>
  <c r="CM1118" i="10"/>
  <c r="CM1219" i="10" s="1"/>
  <c r="P791" i="1" s="1"/>
  <c r="CP3168" i="10"/>
  <c r="CP3184" i="10"/>
  <c r="AL3147" i="10"/>
  <c r="CM1128" i="10"/>
  <c r="CM1229" i="10" s="1"/>
  <c r="P801" i="1" s="1"/>
  <c r="BS1716" i="10"/>
  <c r="CQ3181" i="10"/>
  <c r="BS1514" i="10"/>
  <c r="BS1312" i="10"/>
  <c r="BS1413" i="10"/>
  <c r="CN1338" i="10"/>
  <c r="CO934" i="10"/>
  <c r="CO1035" i="10" s="1"/>
  <c r="CP934" i="10" s="1"/>
  <c r="CN1439" i="10"/>
  <c r="CN1742" i="10"/>
  <c r="CN1540" i="10"/>
  <c r="BT908" i="10"/>
  <c r="BS1817" i="10"/>
  <c r="CQ3133" i="10"/>
  <c r="CN1416" i="10"/>
  <c r="CN1315" i="10"/>
  <c r="CO911" i="10"/>
  <c r="CN1820" i="10"/>
  <c r="CN1517" i="10"/>
  <c r="CN1618" i="10"/>
  <c r="CN1719" i="10"/>
  <c r="CN1743" i="10"/>
  <c r="CN1541" i="10"/>
  <c r="CN1339" i="10"/>
  <c r="CO935" i="10"/>
  <c r="CO1036" i="10" s="1"/>
  <c r="CP935" i="10" s="1"/>
  <c r="AK3136" i="10"/>
  <c r="CN1844" i="10"/>
  <c r="CP3140" i="10"/>
  <c r="CN3128" i="10"/>
  <c r="CN3145" i="10"/>
  <c r="CM1113" i="10"/>
  <c r="CM1214" i="10" s="1"/>
  <c r="P786" i="1" s="1"/>
  <c r="BR1167" i="10"/>
  <c r="BR1268" i="10" s="1"/>
  <c r="O840" i="1" s="1"/>
  <c r="CM1150" i="10"/>
  <c r="CM1251" i="10" s="1"/>
  <c r="P823" i="1" s="1"/>
  <c r="CO906" i="10"/>
  <c r="CO1007" i="10" s="1"/>
  <c r="CO1815" i="10" s="1"/>
  <c r="CN1411" i="10"/>
  <c r="CN1512" i="10"/>
  <c r="CM1165" i="10"/>
  <c r="CM1266" i="10" s="1"/>
  <c r="P838" i="1" s="1"/>
  <c r="CM1160" i="10"/>
  <c r="CM1261" i="10" s="1"/>
  <c r="P833" i="1" s="1"/>
  <c r="AK3181" i="10"/>
  <c r="CM1116" i="10"/>
  <c r="CM1217" i="10" s="1"/>
  <c r="P789" i="1" s="1"/>
  <c r="AK3126" i="10"/>
  <c r="CN1433" i="10"/>
  <c r="CN3157" i="10"/>
  <c r="CM1142" i="10"/>
  <c r="CM1243" i="10" s="1"/>
  <c r="P815" i="1" s="1"/>
  <c r="AL3176" i="10"/>
  <c r="CQ3150" i="10"/>
  <c r="BR1108" i="10"/>
  <c r="BR1209" i="10" s="1"/>
  <c r="O781" i="1" s="1"/>
  <c r="CM1132" i="10"/>
  <c r="CM1233" i="10" s="1"/>
  <c r="P805" i="1" s="1"/>
  <c r="CQ3185" i="10"/>
  <c r="CN1357" i="10"/>
  <c r="CN1559" i="10"/>
  <c r="CN1458" i="10"/>
  <c r="CN1761" i="10"/>
  <c r="CO953" i="10"/>
  <c r="CO1054" i="10" s="1"/>
  <c r="CO1559" i="10" s="1"/>
  <c r="CN1660" i="10"/>
  <c r="CN1862" i="10"/>
  <c r="CN1471" i="10"/>
  <c r="CN1673" i="10"/>
  <c r="CO966" i="10"/>
  <c r="CO1067" i="10" s="1"/>
  <c r="CO1370" i="10" s="1"/>
  <c r="CN1875" i="10"/>
  <c r="CN1774" i="10"/>
  <c r="CN1572" i="10"/>
  <c r="CN1370" i="10"/>
  <c r="CN1712" i="10"/>
  <c r="CO904" i="10"/>
  <c r="CO1005" i="10" s="1"/>
  <c r="CP904" i="10" s="1"/>
  <c r="CP1005" i="10" s="1"/>
  <c r="CP1712" i="10" s="1"/>
  <c r="CN1611" i="10"/>
  <c r="CN1510" i="10"/>
  <c r="CN1308" i="10"/>
  <c r="CN1813" i="10"/>
  <c r="CN1409" i="10"/>
  <c r="BV3148" i="10"/>
  <c r="BV3161" i="10"/>
  <c r="BR1150" i="10"/>
  <c r="BR1251" i="10" s="1"/>
  <c r="O823" i="1" s="1"/>
  <c r="BR1134" i="10"/>
  <c r="BR1235" i="10" s="1"/>
  <c r="O807" i="1" s="1"/>
  <c r="BR1123" i="10"/>
  <c r="BR1224" i="10" s="1"/>
  <c r="O796" i="1" s="1"/>
  <c r="BR1162" i="10"/>
  <c r="BR1263" i="10" s="1"/>
  <c r="O835" i="1" s="1"/>
  <c r="AL3135" i="10"/>
  <c r="AK3188" i="10"/>
  <c r="BU3165" i="10"/>
  <c r="BT3174" i="10"/>
  <c r="BU3171" i="10"/>
  <c r="BT3143" i="10"/>
  <c r="AK3146" i="10"/>
  <c r="BR1132" i="10"/>
  <c r="BR1233" i="10" s="1"/>
  <c r="O805" i="1" s="1"/>
  <c r="CM1127" i="10"/>
  <c r="CM1228" i="10" s="1"/>
  <c r="P800" i="1" s="1"/>
  <c r="CM1152" i="10"/>
  <c r="CM1253" i="10" s="1"/>
  <c r="P825" i="1" s="1"/>
  <c r="BR1142" i="10"/>
  <c r="BR1243" i="10" s="1"/>
  <c r="O815" i="1" s="1"/>
  <c r="BR1135" i="10"/>
  <c r="BR1236" i="10" s="1"/>
  <c r="O808" i="1" s="1"/>
  <c r="BR1145" i="10"/>
  <c r="BR1246" i="10" s="1"/>
  <c r="O818" i="1" s="1"/>
  <c r="BR1136" i="10"/>
  <c r="BR1237" i="10" s="1"/>
  <c r="O809" i="1" s="1"/>
  <c r="CN3167" i="10"/>
  <c r="CQ3169" i="10"/>
  <c r="BU3137" i="10"/>
  <c r="CM1129" i="10"/>
  <c r="CM1230" i="10" s="1"/>
  <c r="P802" i="1" s="1"/>
  <c r="CN1666" i="10"/>
  <c r="CM1148" i="10"/>
  <c r="CM1249" i="10" s="1"/>
  <c r="P821" i="1" s="1"/>
  <c r="BR1138" i="10"/>
  <c r="BR1239" i="10" s="1"/>
  <c r="O811" i="1" s="1"/>
  <c r="CM1108" i="10"/>
  <c r="CM1209" i="10" s="1"/>
  <c r="P781" i="1" s="1"/>
  <c r="AL3134" i="10"/>
  <c r="BT3164" i="10"/>
  <c r="CN1715" i="10"/>
  <c r="AL3183" i="10"/>
  <c r="BV3177" i="10"/>
  <c r="CN3150" i="10"/>
  <c r="CN3172" i="10"/>
  <c r="AK3129" i="10"/>
  <c r="CP3172" i="10"/>
  <c r="CN1561" i="10"/>
  <c r="CN1444" i="10"/>
  <c r="CO939" i="10"/>
  <c r="CO1040" i="10" s="1"/>
  <c r="CO1848" i="10" s="1"/>
  <c r="CN1343" i="10"/>
  <c r="CN1747" i="10"/>
  <c r="CN1646" i="10"/>
  <c r="CN1545" i="10"/>
  <c r="CN1848" i="10"/>
  <c r="CO965" i="10"/>
  <c r="CO1066" i="10" s="1"/>
  <c r="CP965" i="10" s="1"/>
  <c r="CP1066" i="10" s="1"/>
  <c r="CQ965" i="10" s="1"/>
  <c r="CN1672" i="10"/>
  <c r="CN1773" i="10"/>
  <c r="CN1874" i="10"/>
  <c r="CN1470" i="10"/>
  <c r="CN1571" i="10"/>
  <c r="CN1369" i="10"/>
  <c r="BU3131" i="10"/>
  <c r="AL3145" i="10"/>
  <c r="BV3169" i="10"/>
  <c r="BV3165" i="10"/>
  <c r="CN3158" i="10"/>
  <c r="CN1359" i="10"/>
  <c r="BS3129" i="10"/>
  <c r="BV3178" i="10"/>
  <c r="CO3132" i="10"/>
  <c r="AK3149" i="10"/>
  <c r="CN3139" i="10"/>
  <c r="BV3184" i="10"/>
  <c r="CN3134" i="10"/>
  <c r="BT3137" i="10"/>
  <c r="BU3153" i="10"/>
  <c r="BT3178" i="10"/>
  <c r="BV3131" i="10"/>
  <c r="BU3150" i="10"/>
  <c r="BV3141" i="10"/>
  <c r="BU3177" i="10"/>
  <c r="CO3136" i="10"/>
  <c r="CM3237" i="10" s="1"/>
  <c r="P3415" i="1" s="1"/>
  <c r="BV3146" i="10"/>
  <c r="BV3159" i="10"/>
  <c r="BT3130" i="10"/>
  <c r="CN1412" i="10"/>
  <c r="CO3171" i="10"/>
  <c r="CM3272" i="10" s="1"/>
  <c r="P3450" i="1" s="1"/>
  <c r="CP3160" i="10"/>
  <c r="AK3159" i="10"/>
  <c r="BS3132" i="10"/>
  <c r="BS3147" i="10"/>
  <c r="AK3131" i="10"/>
  <c r="CN1763" i="10"/>
  <c r="BS3163" i="10"/>
  <c r="BV3151" i="10"/>
  <c r="CQ3131" i="10"/>
  <c r="BS3181" i="10"/>
  <c r="BV3170" i="10"/>
  <c r="BU3143" i="10"/>
  <c r="BV3185" i="10"/>
  <c r="BT3184" i="10"/>
  <c r="BU3178" i="10"/>
  <c r="CQ3142" i="10"/>
  <c r="CP3169" i="10"/>
  <c r="BU3145" i="10"/>
  <c r="BU3126" i="10"/>
  <c r="BT3181" i="10"/>
  <c r="BS3152" i="10"/>
  <c r="BU3184" i="10"/>
  <c r="CQ3186" i="10"/>
  <c r="AL3140" i="10"/>
  <c r="BV3140" i="10"/>
  <c r="CO3159" i="10"/>
  <c r="BV3156" i="10"/>
  <c r="BU3167" i="10"/>
  <c r="BT3150" i="10"/>
  <c r="CN1558" i="10"/>
  <c r="CN1464" i="10"/>
  <c r="BU3127" i="10"/>
  <c r="BS3170" i="10"/>
  <c r="AL3177" i="10"/>
  <c r="CP3138" i="10"/>
  <c r="AK3183" i="10"/>
  <c r="CN1513" i="10"/>
  <c r="BS3178" i="10"/>
  <c r="BT3160" i="10"/>
  <c r="CO1842" i="10"/>
  <c r="CN1721" i="10"/>
  <c r="CO3134" i="10"/>
  <c r="BS3133" i="10"/>
  <c r="CN1356" i="10"/>
  <c r="CQ3187" i="10"/>
  <c r="BV3167" i="10"/>
  <c r="BU3175" i="10"/>
  <c r="BU3181" i="10"/>
  <c r="BT3175" i="10"/>
  <c r="CO3181" i="10"/>
  <c r="CN1457" i="10"/>
  <c r="AL3164" i="10"/>
  <c r="BT3134" i="10"/>
  <c r="CQ3166" i="10"/>
  <c r="CN1460" i="10"/>
  <c r="BV3152" i="10"/>
  <c r="CM1145" i="10"/>
  <c r="CM1246" i="10" s="1"/>
  <c r="P818" i="1" s="1"/>
  <c r="CP3150" i="10"/>
  <c r="CN1864" i="10"/>
  <c r="BT3152" i="10"/>
  <c r="CN3130" i="10"/>
  <c r="BU3154" i="10"/>
  <c r="BT3138" i="10"/>
  <c r="AL3148" i="10"/>
  <c r="BS3130" i="10"/>
  <c r="AK3160" i="10"/>
  <c r="BT3135" i="10"/>
  <c r="CO3138" i="10"/>
  <c r="CO3133" i="10"/>
  <c r="CQ3134" i="10"/>
  <c r="BS3166" i="10"/>
  <c r="CN1662" i="10"/>
  <c r="BS3139" i="10"/>
  <c r="BS3159" i="10"/>
  <c r="BV3142" i="10"/>
  <c r="CO3183" i="10"/>
  <c r="CQ3132" i="10"/>
  <c r="BU3141" i="10"/>
  <c r="BS3148" i="10"/>
  <c r="BT3141" i="10"/>
  <c r="BV3149" i="10"/>
  <c r="BS3177" i="10"/>
  <c r="BS3149" i="10"/>
  <c r="BT3129" i="10"/>
  <c r="CN3131" i="10"/>
  <c r="CP3130" i="10"/>
  <c r="BU3139" i="10"/>
  <c r="BT3140" i="10"/>
  <c r="CO3152" i="10"/>
  <c r="BV3160" i="10"/>
  <c r="CN1868" i="10"/>
  <c r="AL3168" i="10"/>
  <c r="BS3151" i="10"/>
  <c r="BU3134" i="10"/>
  <c r="AK3167" i="10"/>
  <c r="BS3185" i="10"/>
  <c r="CP3162" i="10"/>
  <c r="CM1158" i="10"/>
  <c r="CM1259" i="10" s="1"/>
  <c r="P831" i="1" s="1"/>
  <c r="BT909" i="10"/>
  <c r="BS1818" i="10"/>
  <c r="BS1414" i="10"/>
  <c r="BS1313" i="10"/>
  <c r="BS1515" i="10"/>
  <c r="BS1717" i="10"/>
  <c r="BS1616" i="10"/>
  <c r="BT963" i="10"/>
  <c r="BS1872" i="10"/>
  <c r="BS1771" i="10"/>
  <c r="BS1670" i="10"/>
  <c r="BS1468" i="10"/>
  <c r="BS1367" i="10"/>
  <c r="BS1569" i="10"/>
  <c r="CO1741" i="10"/>
  <c r="BU3147" i="10"/>
  <c r="BV3127" i="10"/>
  <c r="BV3188" i="10"/>
  <c r="BU3146" i="10"/>
  <c r="BT3166" i="10"/>
  <c r="BT3154" i="10"/>
  <c r="BV3182" i="10"/>
  <c r="AK3156" i="10"/>
  <c r="CN3147" i="10"/>
  <c r="BU3166" i="10"/>
  <c r="BV3130" i="10"/>
  <c r="BS3144" i="10"/>
  <c r="BT3185" i="10"/>
  <c r="CQ3149" i="10"/>
  <c r="CN1563" i="10"/>
  <c r="CO1438" i="10"/>
  <c r="AK3153" i="10"/>
  <c r="BR1107" i="10"/>
  <c r="BR1208" i="10" s="1"/>
  <c r="O780" i="1" s="1"/>
  <c r="CQ3127" i="10"/>
  <c r="BT3162" i="10"/>
  <c r="AL3156" i="10"/>
  <c r="CP3131" i="10"/>
  <c r="CM1161" i="10"/>
  <c r="CM1262" i="10" s="1"/>
  <c r="P834" i="1" s="1"/>
  <c r="BT3188" i="10"/>
  <c r="BS1344" i="10"/>
  <c r="BS1849" i="10"/>
  <c r="BS1546" i="10"/>
  <c r="BS1445" i="10"/>
  <c r="BT940" i="10"/>
  <c r="BS1748" i="10"/>
  <c r="BS1647" i="10"/>
  <c r="CO1337" i="10"/>
  <c r="CO3130" i="10"/>
  <c r="CQ3168" i="10"/>
  <c r="BV3144" i="10"/>
  <c r="BS3154" i="10"/>
  <c r="BT3126" i="10"/>
  <c r="AK3162" i="10"/>
  <c r="BS3172" i="10"/>
  <c r="AK3157" i="10"/>
  <c r="AK3177" i="10"/>
  <c r="BU3189" i="10"/>
  <c r="BR1141" i="10"/>
  <c r="BR1242" i="10" s="1"/>
  <c r="O814" i="1" s="1"/>
  <c r="BT960" i="10"/>
  <c r="BT1061" i="10" s="1"/>
  <c r="BU960" i="10" s="1"/>
  <c r="BS1364" i="10"/>
  <c r="BS1768" i="10"/>
  <c r="BS1869" i="10"/>
  <c r="BS1566" i="10"/>
  <c r="BS1667" i="10"/>
  <c r="BS1465" i="10"/>
  <c r="AK3180" i="10"/>
  <c r="BV3176" i="10"/>
  <c r="BS3143" i="10"/>
  <c r="BV3154" i="10"/>
  <c r="BS3161" i="10"/>
  <c r="CN3185" i="10"/>
  <c r="BT949" i="10"/>
  <c r="BS1454" i="10"/>
  <c r="BS1858" i="10"/>
  <c r="BS1353" i="10"/>
  <c r="BS1555" i="10"/>
  <c r="BS1656" i="10"/>
  <c r="BS1757" i="10"/>
  <c r="BS3165" i="10"/>
  <c r="BT3146" i="10"/>
  <c r="AL3171" i="10"/>
  <c r="BV3133" i="10"/>
  <c r="BU3160" i="10"/>
  <c r="BU3186" i="10"/>
  <c r="AL3132" i="10"/>
  <c r="BU3157" i="10"/>
  <c r="BS3153" i="10"/>
  <c r="BS1864" i="10"/>
  <c r="BU3128" i="10"/>
  <c r="CN1821" i="10"/>
  <c r="CP3128" i="10"/>
  <c r="CP3180" i="10"/>
  <c r="CQ3140" i="10"/>
  <c r="BT953" i="10"/>
  <c r="BT1054" i="10" s="1"/>
  <c r="BU953" i="10" s="1"/>
  <c r="BS1660" i="10"/>
  <c r="BS1761" i="10"/>
  <c r="BS1357" i="10"/>
  <c r="BS1862" i="10"/>
  <c r="BS1559" i="10"/>
  <c r="BS1458" i="10"/>
  <c r="BS3180" i="10"/>
  <c r="BT3153" i="10"/>
  <c r="CQ3165" i="10"/>
  <c r="BS3167" i="10"/>
  <c r="BS3158" i="10"/>
  <c r="BU3138" i="10"/>
  <c r="BR1125" i="10"/>
  <c r="BR1226" i="10" s="1"/>
  <c r="O798" i="1" s="1"/>
  <c r="BS3175" i="10"/>
  <c r="CP3161" i="10"/>
  <c r="CO3178" i="10"/>
  <c r="BV3139" i="10"/>
  <c r="BT3132" i="10"/>
  <c r="CM1111" i="10"/>
  <c r="CM1212" i="10" s="1"/>
  <c r="P784" i="1" s="1"/>
  <c r="CM1157" i="10"/>
  <c r="CM1258" i="10" s="1"/>
  <c r="P830" i="1" s="1"/>
  <c r="CQ3167" i="10"/>
  <c r="BU912" i="10"/>
  <c r="BU1013" i="10" s="1"/>
  <c r="BV912" i="10" s="1"/>
  <c r="BV1013" i="10" s="1"/>
  <c r="BT1720" i="10"/>
  <c r="BT1417" i="10"/>
  <c r="BT1316" i="10"/>
  <c r="BT1619" i="10"/>
  <c r="BT1518" i="10"/>
  <c r="BT1821" i="10"/>
  <c r="BV3132" i="10"/>
  <c r="BT3157" i="10"/>
  <c r="BS3145" i="10"/>
  <c r="BU3158" i="10"/>
  <c r="BU3144" i="10"/>
  <c r="BV3187" i="10"/>
  <c r="BS3150" i="10"/>
  <c r="AL3154" i="10"/>
  <c r="CM1123" i="10"/>
  <c r="CM1224" i="10" s="1"/>
  <c r="P796" i="1" s="1"/>
  <c r="AK3135" i="10"/>
  <c r="CO3144" i="10"/>
  <c r="CM3245" i="10" s="1"/>
  <c r="P3423" i="1" s="1"/>
  <c r="CO3186" i="10"/>
  <c r="BS3138" i="10"/>
  <c r="BV3162" i="10"/>
  <c r="BU3155" i="10"/>
  <c r="CN3143" i="10"/>
  <c r="BU3133" i="10"/>
  <c r="BT3180" i="10"/>
  <c r="CP3182" i="10"/>
  <c r="AL3144" i="10"/>
  <c r="AL3155" i="10"/>
  <c r="BU3152" i="10"/>
  <c r="CO3149" i="10"/>
  <c r="CQ3129" i="10"/>
  <c r="CP3139" i="10"/>
  <c r="CQ3152" i="10"/>
  <c r="CQ3162" i="10"/>
  <c r="CN3180" i="10"/>
  <c r="CP3157" i="10"/>
  <c r="BT930" i="10"/>
  <c r="BS1536" i="10"/>
  <c r="BS1738" i="10"/>
  <c r="BS1435" i="10"/>
  <c r="BS1839" i="10"/>
  <c r="BS1334" i="10"/>
  <c r="BS1637" i="10"/>
  <c r="CO1640" i="10"/>
  <c r="BU3132" i="10"/>
  <c r="AL3185" i="10"/>
  <c r="CO3148" i="10"/>
  <c r="CM3249" i="10" s="1"/>
  <c r="P3427" i="1" s="1"/>
  <c r="BU3169" i="10"/>
  <c r="BR1164" i="10"/>
  <c r="BR1265" i="10" s="1"/>
  <c r="O837" i="1" s="1"/>
  <c r="BT3173" i="10"/>
  <c r="BU3183" i="10"/>
  <c r="BT3156" i="10"/>
  <c r="BS3142" i="10"/>
  <c r="BV3126" i="10"/>
  <c r="CQ3159" i="10"/>
  <c r="BV3180" i="10"/>
  <c r="BR1157" i="10"/>
  <c r="BR1258" i="10" s="1"/>
  <c r="O830" i="1" s="1"/>
  <c r="BT3172" i="10"/>
  <c r="BV3173" i="10"/>
  <c r="CN1816" i="10"/>
  <c r="BT3189" i="10"/>
  <c r="BT931" i="10"/>
  <c r="BS1739" i="10"/>
  <c r="BS1436" i="10"/>
  <c r="BS1537" i="10"/>
  <c r="BS1840" i="10"/>
  <c r="BS1335" i="10"/>
  <c r="BS1638" i="10"/>
  <c r="BS1756" i="10"/>
  <c r="BS1857" i="10"/>
  <c r="BT948" i="10"/>
  <c r="BS1352" i="10"/>
  <c r="BS1554" i="10"/>
  <c r="BS1655" i="10"/>
  <c r="BS1453" i="10"/>
  <c r="CN1448" i="10"/>
  <c r="CN1751" i="10"/>
  <c r="CN1650" i="10"/>
  <c r="CN1347" i="10"/>
  <c r="CN1852" i="10"/>
  <c r="CN1549" i="10"/>
  <c r="CO943" i="10"/>
  <c r="CO1044" i="10" s="1"/>
  <c r="CP943" i="10" s="1"/>
  <c r="CP1044" i="10" s="1"/>
  <c r="CQ943" i="10" s="1"/>
  <c r="BT951" i="10"/>
  <c r="BS1658" i="10"/>
  <c r="BS1759" i="10"/>
  <c r="BS1355" i="10"/>
  <c r="BS1456" i="10"/>
  <c r="BS1860" i="10"/>
  <c r="BS1557" i="10"/>
  <c r="BR1153" i="10"/>
  <c r="BR1254" i="10" s="1"/>
  <c r="O826" i="1" s="1"/>
  <c r="BT964" i="10"/>
  <c r="BS1772" i="10"/>
  <c r="BS1671" i="10"/>
  <c r="BS1873" i="10"/>
  <c r="BS1570" i="10"/>
  <c r="BS1368" i="10"/>
  <c r="BS1469" i="10"/>
  <c r="BT941" i="10"/>
  <c r="BS1749" i="10"/>
  <c r="BS1345" i="10"/>
  <c r="BS1648" i="10"/>
  <c r="BS1850" i="10"/>
  <c r="BS1547" i="10"/>
  <c r="BS1446" i="10"/>
  <c r="BT919" i="10"/>
  <c r="BS1727" i="10"/>
  <c r="BS1626" i="10"/>
  <c r="BS1525" i="10"/>
  <c r="BS1424" i="10"/>
  <c r="BS1323" i="10"/>
  <c r="BS1828" i="10"/>
  <c r="CP925" i="10"/>
  <c r="CO1531" i="10"/>
  <c r="CO1430" i="10"/>
  <c r="CO1834" i="10"/>
  <c r="CO1632" i="10"/>
  <c r="CO1733" i="10"/>
  <c r="CO1329" i="10"/>
  <c r="BR1129" i="10"/>
  <c r="BR1230" i="10" s="1"/>
  <c r="O802" i="1" s="1"/>
  <c r="BS1544" i="10"/>
  <c r="BS1746" i="10"/>
  <c r="BS1645" i="10"/>
  <c r="BS1847" i="10"/>
  <c r="BT938" i="10"/>
  <c r="BS1342" i="10"/>
  <c r="BS1443" i="10"/>
  <c r="CN1729" i="10"/>
  <c r="CO921" i="10"/>
  <c r="CO1022" i="10" s="1"/>
  <c r="CP921" i="10" s="1"/>
  <c r="CN1325" i="10"/>
  <c r="CN1527" i="10"/>
  <c r="CN1830" i="10"/>
  <c r="CN1426" i="10"/>
  <c r="CN1628" i="10"/>
  <c r="CP3145" i="10"/>
  <c r="CN1317" i="10"/>
  <c r="BS3155" i="10"/>
  <c r="BR1154" i="10"/>
  <c r="BR1255" i="10" s="1"/>
  <c r="O827" i="1" s="1"/>
  <c r="BT3127" i="10"/>
  <c r="BU3135" i="10"/>
  <c r="BS3173" i="10"/>
  <c r="BS3156" i="10"/>
  <c r="BR1127" i="10"/>
  <c r="BR1228" i="10" s="1"/>
  <c r="O800" i="1" s="1"/>
  <c r="AL3166" i="10"/>
  <c r="BV3183" i="10"/>
  <c r="CQ3135" i="10"/>
  <c r="BV3166" i="10"/>
  <c r="BS3184" i="10"/>
  <c r="CQ3141" i="10"/>
  <c r="CP3134" i="10"/>
  <c r="BT3142" i="10"/>
  <c r="AL3137" i="10"/>
  <c r="CO1056" i="10"/>
  <c r="CP955" i="10" s="1"/>
  <c r="BR1114" i="10"/>
  <c r="BR1215" i="10" s="1"/>
  <c r="O787" i="1" s="1"/>
  <c r="BR1126" i="10"/>
  <c r="BR1227" i="10" s="1"/>
  <c r="O799" i="1" s="1"/>
  <c r="BU3162" i="10"/>
  <c r="BT3186" i="10"/>
  <c r="CN1410" i="10"/>
  <c r="CN1511" i="10"/>
  <c r="CN1713" i="10"/>
  <c r="CN1814" i="10"/>
  <c r="CN1612" i="10"/>
  <c r="CO905" i="10"/>
  <c r="CO1006" i="10" s="1"/>
  <c r="CP905" i="10" s="1"/>
  <c r="CP1006" i="10" s="1"/>
  <c r="CQ905" i="10" s="1"/>
  <c r="CN1309" i="10"/>
  <c r="CN1363" i="10"/>
  <c r="BU3182" i="10"/>
  <c r="BS3137" i="10"/>
  <c r="BU3148" i="10"/>
  <c r="CN3149" i="10"/>
  <c r="CO961" i="10"/>
  <c r="CN1769" i="10"/>
  <c r="CN1567" i="10"/>
  <c r="CN1870" i="10"/>
  <c r="CN1668" i="10"/>
  <c r="CN1365" i="10"/>
  <c r="CN1466" i="10"/>
  <c r="BR1124" i="10"/>
  <c r="BR1225" i="10" s="1"/>
  <c r="O797" i="1" s="1"/>
  <c r="AL3160" i="10"/>
  <c r="BU3172" i="10"/>
  <c r="BS3160" i="10"/>
  <c r="AK3184" i="10"/>
  <c r="CM1138" i="10"/>
  <c r="CM1239" i="10" s="1"/>
  <c r="P811" i="1" s="1"/>
  <c r="AL3181" i="10"/>
  <c r="BS3140" i="10"/>
  <c r="BU3170" i="10"/>
  <c r="AK3161" i="10"/>
  <c r="CP3188" i="10"/>
  <c r="CM3289" i="10" s="1"/>
  <c r="P3467" i="1" s="1"/>
  <c r="BR1121" i="10"/>
  <c r="BR1222" i="10" s="1"/>
  <c r="O794" i="1" s="1"/>
  <c r="BR1139" i="10"/>
  <c r="BR1240" i="10" s="1"/>
  <c r="O812" i="1" s="1"/>
  <c r="CP3143" i="10"/>
  <c r="CQ3157" i="10"/>
  <c r="CP3177" i="10"/>
  <c r="CM3275" i="10"/>
  <c r="P3453" i="1" s="1"/>
  <c r="BT933" i="10"/>
  <c r="BS1438" i="10"/>
  <c r="BS1640" i="10"/>
  <c r="BS1539" i="10"/>
  <c r="BS1842" i="10"/>
  <c r="BS1741" i="10"/>
  <c r="BS1337" i="10"/>
  <c r="BV3174" i="10"/>
  <c r="BV3179" i="10"/>
  <c r="CN1418" i="10"/>
  <c r="BU3149" i="10"/>
  <c r="CP3183" i="10"/>
  <c r="CP3164" i="10"/>
  <c r="BS1833" i="10"/>
  <c r="BS1631" i="10"/>
  <c r="BS1429" i="10"/>
  <c r="BT924" i="10"/>
  <c r="BS1530" i="10"/>
  <c r="BS1328" i="10"/>
  <c r="BS1732" i="10"/>
  <c r="CN1760" i="10"/>
  <c r="BS3127" i="10"/>
  <c r="BU3188" i="10"/>
  <c r="BT3149" i="10"/>
  <c r="CN1320" i="10"/>
  <c r="CO916" i="10"/>
  <c r="CO1017" i="10" s="1"/>
  <c r="CP916" i="10" s="1"/>
  <c r="CP1017" i="10" s="1"/>
  <c r="CQ916" i="10" s="1"/>
  <c r="CN1724" i="10"/>
  <c r="CN1623" i="10"/>
  <c r="CN1522" i="10"/>
  <c r="CN1825" i="10"/>
  <c r="CN1421" i="10"/>
  <c r="BV3147" i="10"/>
  <c r="BT911" i="10"/>
  <c r="BS1517" i="10"/>
  <c r="BS1315" i="10"/>
  <c r="BS1820" i="10"/>
  <c r="BS1416" i="10"/>
  <c r="BS1618" i="10"/>
  <c r="BS1719" i="10"/>
  <c r="CN1463" i="10"/>
  <c r="CN1867" i="10"/>
  <c r="CO958" i="10"/>
  <c r="CO1059" i="10" s="1"/>
  <c r="CP958" i="10" s="1"/>
  <c r="CP1059" i="10" s="1"/>
  <c r="CQ958" i="10" s="1"/>
  <c r="CN1362" i="10"/>
  <c r="CN1564" i="10"/>
  <c r="CN1766" i="10"/>
  <c r="CN1665" i="10"/>
  <c r="BR1143" i="10"/>
  <c r="BR1244" i="10" s="1"/>
  <c r="O816" i="1" s="1"/>
  <c r="CN3183" i="10"/>
  <c r="CN3186" i="10"/>
  <c r="CO1060" i="10"/>
  <c r="CP959" i="10" s="1"/>
  <c r="BT3159" i="10"/>
  <c r="BR1160" i="10"/>
  <c r="BR1261" i="10" s="1"/>
  <c r="O833" i="1" s="1"/>
  <c r="BR1117" i="10"/>
  <c r="BR1218" i="10" s="1"/>
  <c r="O790" i="1" s="1"/>
  <c r="CQ3155" i="10"/>
  <c r="BU3185" i="10"/>
  <c r="BR1140" i="10"/>
  <c r="BR1241" i="10" s="1"/>
  <c r="O813" i="1" s="1"/>
  <c r="BU3156" i="10"/>
  <c r="BT3187" i="10"/>
  <c r="BT934" i="10"/>
  <c r="BS1540" i="10"/>
  <c r="BS1338" i="10"/>
  <c r="BS1641" i="10"/>
  <c r="BS1439" i="10"/>
  <c r="BS1742" i="10"/>
  <c r="BS1843" i="10"/>
  <c r="BT3171" i="10"/>
  <c r="BR1131" i="10"/>
  <c r="BR1232" i="10" s="1"/>
  <c r="O804" i="1" s="1"/>
  <c r="BV3155" i="10"/>
  <c r="CM1119" i="10"/>
  <c r="CM1220" i="10" s="1"/>
  <c r="P792" i="1" s="1"/>
  <c r="BR1158" i="10"/>
  <c r="BR1259" i="10" s="1"/>
  <c r="O831" i="1" s="1"/>
  <c r="BT3182" i="10"/>
  <c r="CQ3153" i="10"/>
  <c r="BT965" i="10"/>
  <c r="BS1672" i="10"/>
  <c r="BS1470" i="10"/>
  <c r="BS1773" i="10"/>
  <c r="BS1571" i="10"/>
  <c r="BS1874" i="10"/>
  <c r="BS1369" i="10"/>
  <c r="BS3187" i="10"/>
  <c r="BT3133" i="10"/>
  <c r="BR1112" i="10"/>
  <c r="BR1213" i="10" s="1"/>
  <c r="O785" i="1" s="1"/>
  <c r="BR1147" i="10"/>
  <c r="BR1248" i="10" s="1"/>
  <c r="O820" i="1" s="1"/>
  <c r="BU3136" i="10"/>
  <c r="CO1849" i="10"/>
  <c r="CP940" i="10"/>
  <c r="CO1647" i="10"/>
  <c r="CO1546" i="10"/>
  <c r="CO1445" i="10"/>
  <c r="CO1344" i="10"/>
  <c r="CO1748" i="10"/>
  <c r="BR1168" i="10"/>
  <c r="BR1269" i="10" s="1"/>
  <c r="O841" i="1" s="1"/>
  <c r="BV3172" i="10"/>
  <c r="BV3158" i="10"/>
  <c r="AL3179" i="10"/>
  <c r="BV3137" i="10"/>
  <c r="CN1441" i="10"/>
  <c r="CO936" i="10"/>
  <c r="CN1744" i="10"/>
  <c r="CN1845" i="10"/>
  <c r="CN1340" i="10"/>
  <c r="CN1542" i="10"/>
  <c r="CN1643" i="10"/>
  <c r="CQ3139" i="10"/>
  <c r="BR1155" i="10"/>
  <c r="BR1256" i="10" s="1"/>
  <c r="O828" i="1" s="1"/>
  <c r="BV3157" i="10"/>
  <c r="BT3155" i="10"/>
  <c r="CO3131" i="10"/>
  <c r="BT920" i="10"/>
  <c r="BS1324" i="10"/>
  <c r="BS1526" i="10"/>
  <c r="BS1829" i="10"/>
  <c r="BS1728" i="10"/>
  <c r="BS1425" i="10"/>
  <c r="BS1627" i="10"/>
  <c r="BV3189" i="10"/>
  <c r="AL3146" i="10"/>
  <c r="CM1112" i="10"/>
  <c r="CM1213" i="10" s="1"/>
  <c r="P785" i="1" s="1"/>
  <c r="CM1163" i="10"/>
  <c r="CM1264" i="10" s="1"/>
  <c r="P836" i="1" s="1"/>
  <c r="BT917" i="10"/>
  <c r="BS1422" i="10"/>
  <c r="BS1725" i="10"/>
  <c r="BS1826" i="10"/>
  <c r="BS1523" i="10"/>
  <c r="BS1624" i="10"/>
  <c r="BS1321" i="10"/>
  <c r="CN1767" i="10"/>
  <c r="BR1106" i="10"/>
  <c r="BR1207" i="10" s="1"/>
  <c r="O779" i="1" s="1"/>
  <c r="CP3133" i="10"/>
  <c r="BU3187" i="10"/>
  <c r="BR1165" i="10"/>
  <c r="BR1266" i="10" s="1"/>
  <c r="O838" i="1" s="1"/>
  <c r="BT918" i="10"/>
  <c r="BS1524" i="10"/>
  <c r="BS1625" i="10"/>
  <c r="BS1423" i="10"/>
  <c r="BS1726" i="10"/>
  <c r="BS1322" i="10"/>
  <c r="BS1827" i="10"/>
  <c r="AL3153" i="10"/>
  <c r="CN3178" i="10"/>
  <c r="CO3168" i="10"/>
  <c r="CO907" i="10"/>
  <c r="CN1614" i="10"/>
  <c r="BT3128" i="10"/>
  <c r="BU3163" i="10"/>
  <c r="BU3180" i="10"/>
  <c r="BT943" i="10"/>
  <c r="BS1751" i="10"/>
  <c r="BS1650" i="10"/>
  <c r="BS1852" i="10"/>
  <c r="BS1549" i="10"/>
  <c r="BS1347" i="10"/>
  <c r="BS1448" i="10"/>
  <c r="CN1822" i="10"/>
  <c r="CO913" i="10"/>
  <c r="CM1149" i="10"/>
  <c r="CM1250" i="10" s="1"/>
  <c r="P822" i="1" s="1"/>
  <c r="BT961" i="10"/>
  <c r="BS1567" i="10"/>
  <c r="BS1668" i="10"/>
  <c r="BS1365" i="10"/>
  <c r="BS1466" i="10"/>
  <c r="BS1870" i="10"/>
  <c r="BS1769" i="10"/>
  <c r="BR1152" i="10"/>
  <c r="BR1253" i="10" s="1"/>
  <c r="O825" i="1" s="1"/>
  <c r="BR1116" i="10"/>
  <c r="BR1217" i="10" s="1"/>
  <c r="O789" i="1" s="1"/>
  <c r="BS1636" i="10"/>
  <c r="BS1434" i="10"/>
  <c r="BS1737" i="10"/>
  <c r="BT929" i="10"/>
  <c r="BS1333" i="10"/>
  <c r="BS1535" i="10"/>
  <c r="BS1838" i="10"/>
  <c r="CM1114" i="10"/>
  <c r="CM1215" i="10" s="1"/>
  <c r="P787" i="1" s="1"/>
  <c r="BT910" i="10"/>
  <c r="BS1718" i="10"/>
  <c r="BS1314" i="10"/>
  <c r="BS1516" i="10"/>
  <c r="BS1819" i="10"/>
  <c r="BS1415" i="10"/>
  <c r="BS1617" i="10"/>
  <c r="CM1166" i="10"/>
  <c r="CM1267" i="10" s="1"/>
  <c r="P839" i="1" s="1"/>
  <c r="BT954" i="10"/>
  <c r="BS1358" i="10"/>
  <c r="BS1762" i="10"/>
  <c r="BS1661" i="10"/>
  <c r="BS1560" i="10"/>
  <c r="BS1459" i="10"/>
  <c r="BS1863" i="10"/>
  <c r="BT947" i="10"/>
  <c r="BS1452" i="10"/>
  <c r="BS1856" i="10"/>
  <c r="BS1654" i="10"/>
  <c r="BS1553" i="10"/>
  <c r="BS1755" i="10"/>
  <c r="BS1351" i="10"/>
  <c r="BS3128" i="10"/>
  <c r="BU3161" i="10"/>
  <c r="BT3145" i="10"/>
  <c r="CO962" i="10"/>
  <c r="CO1063" i="10" s="1"/>
  <c r="CO1366" i="10" s="1"/>
  <c r="CN1770" i="10"/>
  <c r="CN1467" i="10"/>
  <c r="CN1669" i="10"/>
  <c r="CN1871" i="10"/>
  <c r="CN1568" i="10"/>
  <c r="CN1366" i="10"/>
  <c r="BS3188" i="10"/>
  <c r="BU3129" i="10"/>
  <c r="CO956" i="10"/>
  <c r="CN1360" i="10"/>
  <c r="CN1764" i="10"/>
  <c r="CN1562" i="10"/>
  <c r="CN1461" i="10"/>
  <c r="CN1865" i="10"/>
  <c r="CN1663" i="10"/>
  <c r="BV3136" i="10"/>
  <c r="BV3129" i="10"/>
  <c r="AL3172" i="10"/>
  <c r="BS3126" i="10"/>
  <c r="AL3188" i="10"/>
  <c r="CP3153" i="10"/>
  <c r="AL3167" i="10"/>
  <c r="BS3136" i="10"/>
  <c r="CP3127" i="10"/>
  <c r="BR1169" i="10"/>
  <c r="BR1270" i="10" s="1"/>
  <c r="O842" i="1" s="1"/>
  <c r="BT932" i="10"/>
  <c r="BS1437" i="10"/>
  <c r="BS1538" i="10"/>
  <c r="BS1639" i="10"/>
  <c r="BS1740" i="10"/>
  <c r="BS1336" i="10"/>
  <c r="BS1841" i="10"/>
  <c r="BU3159" i="10"/>
  <c r="CN3165" i="10"/>
  <c r="CO929" i="10"/>
  <c r="CN1636" i="10"/>
  <c r="CN1434" i="10"/>
  <c r="CN1333" i="10"/>
  <c r="CN1838" i="10"/>
  <c r="CN1535" i="10"/>
  <c r="CN1737" i="10"/>
  <c r="BT928" i="10"/>
  <c r="BS1635" i="10"/>
  <c r="BS1736" i="10"/>
  <c r="BS1433" i="10"/>
  <c r="BS1332" i="10"/>
  <c r="BS1837" i="10"/>
  <c r="BS1534" i="10"/>
  <c r="BS3171" i="10"/>
  <c r="BV3143" i="10"/>
  <c r="CN1328" i="10"/>
  <c r="CO924" i="10"/>
  <c r="CO1025" i="10" s="1"/>
  <c r="CO1530" i="10" s="1"/>
  <c r="CN1429" i="10"/>
  <c r="CN1631" i="10"/>
  <c r="CN1833" i="10"/>
  <c r="CN1732" i="10"/>
  <c r="CN1530" i="10"/>
  <c r="CN3140" i="10"/>
  <c r="CN1664" i="10"/>
  <c r="CM1137" i="10"/>
  <c r="CM1238" i="10" s="1"/>
  <c r="P810" i="1" s="1"/>
  <c r="CO3129" i="10"/>
  <c r="BT966" i="10"/>
  <c r="BS1370" i="10"/>
  <c r="BS1471" i="10"/>
  <c r="BS1673" i="10"/>
  <c r="BS1875" i="10"/>
  <c r="BS1572" i="10"/>
  <c r="BS1774" i="10"/>
  <c r="BT3151" i="10"/>
  <c r="BT3179" i="10"/>
  <c r="BT939" i="10"/>
  <c r="BS1848" i="10"/>
  <c r="BS1747" i="10"/>
  <c r="BS1545" i="10"/>
  <c r="BS1343" i="10"/>
  <c r="BS1444" i="10"/>
  <c r="BS1646" i="10"/>
  <c r="CN3137" i="10"/>
  <c r="BV3164" i="10"/>
  <c r="BR1113" i="10"/>
  <c r="BR1214" i="10" s="1"/>
  <c r="O786" i="1" s="1"/>
  <c r="CN1659" i="10"/>
  <c r="CO952" i="10"/>
  <c r="BT962" i="10"/>
  <c r="BS1669" i="10"/>
  <c r="BS1770" i="10"/>
  <c r="BS1568" i="10"/>
  <c r="BS1366" i="10"/>
  <c r="BS1871" i="10"/>
  <c r="BS1467" i="10"/>
  <c r="BT3165" i="10"/>
  <c r="BT3169" i="10"/>
  <c r="BU3173" i="10"/>
  <c r="CQ3179" i="10"/>
  <c r="BT904" i="10"/>
  <c r="BS1712" i="10"/>
  <c r="BS1308" i="10"/>
  <c r="BS1813" i="10"/>
  <c r="BS1510" i="10"/>
  <c r="BS1611" i="10"/>
  <c r="AL3189" i="10"/>
  <c r="BU3179" i="10"/>
  <c r="BT927" i="10"/>
  <c r="BS1331" i="10"/>
  <c r="BS1533" i="10"/>
  <c r="BS1432" i="10"/>
  <c r="BS1836" i="10"/>
  <c r="BS1634" i="10"/>
  <c r="BS1735" i="10"/>
  <c r="BR1161" i="10"/>
  <c r="BR1262" i="10" s="1"/>
  <c r="O834" i="1" s="1"/>
  <c r="CM1107" i="10"/>
  <c r="CM1208" i="10" s="1"/>
  <c r="P780" i="1" s="1"/>
  <c r="BT945" i="10"/>
  <c r="BS1551" i="10"/>
  <c r="BS1753" i="10"/>
  <c r="BS1854" i="10"/>
  <c r="BS1450" i="10"/>
  <c r="BS1349" i="10"/>
  <c r="BS1652" i="10"/>
  <c r="BS1550" i="10"/>
  <c r="BS1752" i="10"/>
  <c r="BS1449" i="10"/>
  <c r="BS1348" i="10"/>
  <c r="BS1853" i="10"/>
  <c r="BS1651" i="10"/>
  <c r="BT944" i="10"/>
  <c r="BS3183" i="10"/>
  <c r="CN3181" i="10"/>
  <c r="BR1156" i="10"/>
  <c r="BR1257" i="10" s="1"/>
  <c r="O829" i="1" s="1"/>
  <c r="CO917" i="10"/>
  <c r="CO1018" i="10" s="1"/>
  <c r="CO1624" i="10" s="1"/>
  <c r="CN1523" i="10"/>
  <c r="CN1624" i="10"/>
  <c r="CN1725" i="10"/>
  <c r="CN1422" i="10"/>
  <c r="CN1321" i="10"/>
  <c r="CN1826" i="10"/>
  <c r="BS3169" i="10"/>
  <c r="CQ908" i="10"/>
  <c r="CP1615" i="10"/>
  <c r="BR1159" i="10"/>
  <c r="BR1260" i="10" s="1"/>
  <c r="O832" i="1" s="1"/>
  <c r="BT955" i="10"/>
  <c r="BS1359" i="10"/>
  <c r="BS1561" i="10"/>
  <c r="BS1763" i="10"/>
  <c r="BS1662" i="10"/>
  <c r="CN1518" i="10"/>
  <c r="CN1866" i="10"/>
  <c r="CM1109" i="10"/>
  <c r="CM1210" i="10" s="1"/>
  <c r="P782" i="1" s="1"/>
  <c r="BT958" i="10"/>
  <c r="BS1867" i="10"/>
  <c r="BS1665" i="10"/>
  <c r="BS1463" i="10"/>
  <c r="BS1362" i="10"/>
  <c r="BS1564" i="10"/>
  <c r="BS1766" i="10"/>
  <c r="BV3150" i="10"/>
  <c r="BU3168" i="10"/>
  <c r="BT921" i="10"/>
  <c r="BS1325" i="10"/>
  <c r="BS1628" i="10"/>
  <c r="BS1426" i="10"/>
  <c r="BS1729" i="10"/>
  <c r="BS1527" i="10"/>
  <c r="BS1830" i="10"/>
  <c r="BT3177" i="10"/>
  <c r="BT937" i="10"/>
  <c r="BS1543" i="10"/>
  <c r="BS1341" i="10"/>
  <c r="BS1745" i="10"/>
  <c r="BS1846" i="10"/>
  <c r="BS1644" i="10"/>
  <c r="BS1442" i="10"/>
  <c r="BT3136" i="10"/>
  <c r="BR1130" i="10"/>
  <c r="BR1231" i="10" s="1"/>
  <c r="O803" i="1" s="1"/>
  <c r="BV3186" i="10"/>
  <c r="BT3158" i="10"/>
  <c r="BV3171" i="10"/>
  <c r="BT3176" i="10"/>
  <c r="BT3139" i="10"/>
  <c r="AL3187" i="10"/>
  <c r="CN1553" i="10"/>
  <c r="CN1351" i="10"/>
  <c r="CN1452" i="10"/>
  <c r="CO947" i="10"/>
  <c r="CO1048" i="10" s="1"/>
  <c r="CO1452" i="10" s="1"/>
  <c r="CN1856" i="10"/>
  <c r="CN1654" i="10"/>
  <c r="CN1755" i="10"/>
  <c r="BT3167" i="10"/>
  <c r="BT3148" i="10"/>
  <c r="BS3164" i="10"/>
  <c r="BU3164" i="10"/>
  <c r="CO3151" i="10"/>
  <c r="BT922" i="10"/>
  <c r="BS1831" i="10"/>
  <c r="BS1629" i="10"/>
  <c r="BS1326" i="10"/>
  <c r="BS1528" i="10"/>
  <c r="BS1427" i="10"/>
  <c r="BS1730" i="10"/>
  <c r="BS3168" i="10"/>
  <c r="BT3170" i="10"/>
  <c r="CN1349" i="10"/>
  <c r="CO945" i="10"/>
  <c r="CO1046" i="10" s="1"/>
  <c r="CP945" i="10" s="1"/>
  <c r="CP1046" i="10" s="1"/>
  <c r="CQ945" i="10" s="1"/>
  <c r="CN1450" i="10"/>
  <c r="CN1551" i="10"/>
  <c r="CN1854" i="10"/>
  <c r="CN1753" i="10"/>
  <c r="CN1652" i="10"/>
  <c r="BT935" i="10"/>
  <c r="BS1743" i="10"/>
  <c r="BS1844" i="10"/>
  <c r="BS1642" i="10"/>
  <c r="BS1541" i="10"/>
  <c r="BS1339" i="10"/>
  <c r="BS1440" i="10"/>
  <c r="BS3189" i="10"/>
  <c r="CN1617" i="10"/>
  <c r="CN1314" i="10"/>
  <c r="CN1516" i="10"/>
  <c r="CN1819" i="10"/>
  <c r="CN1415" i="10"/>
  <c r="CN1718" i="10"/>
  <c r="CO910" i="10"/>
  <c r="BR1119" i="10"/>
  <c r="BR1220" i="10" s="1"/>
  <c r="O792" i="1" s="1"/>
  <c r="BR1163" i="10"/>
  <c r="BR1264" i="10" s="1"/>
  <c r="O836" i="1" s="1"/>
  <c r="BS3176" i="10"/>
  <c r="BT950" i="10"/>
  <c r="BS1657" i="10"/>
  <c r="BS1758" i="10"/>
  <c r="BS1556" i="10"/>
  <c r="BS1859" i="10"/>
  <c r="BS1354" i="10"/>
  <c r="BS1455" i="10"/>
  <c r="BR1151" i="10"/>
  <c r="BR1252" i="10" s="1"/>
  <c r="O824" i="1" s="1"/>
  <c r="BR1149" i="10"/>
  <c r="BR1250" i="10" s="1"/>
  <c r="O822" i="1" s="1"/>
  <c r="BS3179" i="10"/>
  <c r="BT3144" i="10"/>
  <c r="CP3126" i="10"/>
  <c r="CM1139" i="10"/>
  <c r="CM1240" i="10" s="1"/>
  <c r="P812" i="1" s="1"/>
  <c r="CP3170" i="10"/>
  <c r="CM3271" i="10" s="1"/>
  <c r="P3449" i="1" s="1"/>
  <c r="BT925" i="10"/>
  <c r="BS1531" i="10"/>
  <c r="BS1632" i="10"/>
  <c r="BS1834" i="10"/>
  <c r="BS1329" i="10"/>
  <c r="BS1430" i="10"/>
  <c r="BS1733" i="10"/>
  <c r="CO3128" i="10"/>
  <c r="BV3153" i="10"/>
  <c r="BR1111" i="10"/>
  <c r="BR1212" i="10" s="1"/>
  <c r="O784" i="1" s="1"/>
  <c r="BT906" i="10"/>
  <c r="BS1714" i="10"/>
  <c r="BS1613" i="10"/>
  <c r="BS1815" i="10"/>
  <c r="BS1411" i="10"/>
  <c r="BS1512" i="10"/>
  <c r="BS1310" i="10"/>
  <c r="CO3177" i="10"/>
  <c r="CO951" i="10"/>
  <c r="CN1860" i="10"/>
  <c r="CN1658" i="10"/>
  <c r="CN1557" i="10"/>
  <c r="CN1456" i="10"/>
  <c r="CN1759" i="10"/>
  <c r="CN1355" i="10"/>
  <c r="BV3138" i="10"/>
  <c r="CQ3143" i="10"/>
  <c r="BT3183" i="10"/>
  <c r="BT916" i="10"/>
  <c r="BS1320" i="10"/>
  <c r="BS1623" i="10"/>
  <c r="BS1724" i="10"/>
  <c r="BS1421" i="10"/>
  <c r="BS1825" i="10"/>
  <c r="BS1522" i="10"/>
  <c r="BR1148" i="10"/>
  <c r="BR1249" i="10" s="1"/>
  <c r="O821" i="1" s="1"/>
  <c r="CO3137" i="10"/>
  <c r="BT956" i="10"/>
  <c r="BS1562" i="10"/>
  <c r="BS1663" i="10"/>
  <c r="BS1360" i="10"/>
  <c r="BS1461" i="10"/>
  <c r="BS1865" i="10"/>
  <c r="BS1764" i="10"/>
  <c r="BT913" i="10"/>
  <c r="BS1620" i="10"/>
  <c r="BS1519" i="10"/>
  <c r="BS1721" i="10"/>
  <c r="BS1317" i="10"/>
  <c r="BS1418" i="10"/>
  <c r="BS1822" i="10"/>
  <c r="BR1166" i="10"/>
  <c r="BR1267" i="10" s="1"/>
  <c r="O839" i="1" s="1"/>
  <c r="AK3172" i="10"/>
  <c r="BT907" i="10"/>
  <c r="BS1715" i="10"/>
  <c r="BS1311" i="10"/>
  <c r="BS1816" i="10"/>
  <c r="BS1614" i="10"/>
  <c r="BS1513" i="10"/>
  <c r="BS1412" i="10"/>
  <c r="BT923" i="10"/>
  <c r="BS1731" i="10"/>
  <c r="BS1428" i="10"/>
  <c r="BS1529" i="10"/>
  <c r="BS1327" i="10"/>
  <c r="BS1832" i="10"/>
  <c r="BS1630" i="10"/>
  <c r="AL3128" i="10"/>
  <c r="BS3157" i="10"/>
  <c r="BS3135" i="10"/>
  <c r="CN1765" i="10"/>
  <c r="CN1361" i="10"/>
  <c r="CO957" i="10"/>
  <c r="CM1130" i="10"/>
  <c r="CM1231" i="10" s="1"/>
  <c r="P803" i="1" s="1"/>
  <c r="BS3182" i="10"/>
  <c r="BS3162" i="10"/>
  <c r="BT926" i="10"/>
  <c r="BS1431" i="10"/>
  <c r="BS1532" i="10"/>
  <c r="BS1734" i="10"/>
  <c r="BS1633" i="10"/>
  <c r="BS1835" i="10"/>
  <c r="BS1330" i="10"/>
  <c r="BV3134" i="10"/>
  <c r="CO918" i="10"/>
  <c r="CN1322" i="10"/>
  <c r="CN1726" i="10"/>
  <c r="CN1827" i="10"/>
  <c r="CN1423" i="10"/>
  <c r="CN1524" i="10"/>
  <c r="CN1625" i="10"/>
  <c r="BU3140" i="10"/>
  <c r="CP3186" i="10"/>
  <c r="BT959" i="10"/>
  <c r="BS1767" i="10"/>
  <c r="BS1868" i="10"/>
  <c r="BS1666" i="10"/>
  <c r="BS1565" i="10"/>
  <c r="BS1464" i="10"/>
  <c r="BS1363" i="10"/>
  <c r="BV3168" i="10"/>
  <c r="BT914" i="10"/>
  <c r="BS1722" i="10"/>
  <c r="BS1318" i="10"/>
  <c r="BS1419" i="10"/>
  <c r="BS1520" i="10"/>
  <c r="BS1621" i="10"/>
  <c r="BS1823" i="10"/>
  <c r="BT3131" i="10"/>
  <c r="CQ3189" i="10"/>
  <c r="CM3290" i="10" s="1"/>
  <c r="P3468" i="1" s="1"/>
  <c r="AK3163" i="10"/>
  <c r="BT967" i="10"/>
  <c r="BS1573" i="10"/>
  <c r="BS1371" i="10"/>
  <c r="BS1775" i="10"/>
  <c r="BS1876" i="10"/>
  <c r="BS1674" i="10"/>
  <c r="BS1472" i="10"/>
  <c r="BT3147" i="10"/>
  <c r="BR1118" i="10"/>
  <c r="BR1219" i="10" s="1"/>
  <c r="O791" i="1" s="1"/>
  <c r="BS3131" i="10"/>
  <c r="BV3128" i="10"/>
  <c r="BR1122" i="10"/>
  <c r="BR1223" i="10" s="1"/>
  <c r="O795" i="1" s="1"/>
  <c r="BV3163" i="10"/>
  <c r="AK3152" i="10"/>
  <c r="CN1565" i="10"/>
  <c r="BR1144" i="10"/>
  <c r="BR1245" i="10" s="1"/>
  <c r="O817" i="1" s="1"/>
  <c r="BT942" i="10"/>
  <c r="BS1649" i="10"/>
  <c r="BS1346" i="10"/>
  <c r="BS1447" i="10"/>
  <c r="BS1548" i="10"/>
  <c r="BS1750" i="10"/>
  <c r="BS1851" i="10"/>
  <c r="CP3132" i="10"/>
  <c r="CO3147" i="10"/>
  <c r="BS3186" i="10"/>
  <c r="CQ3158" i="10"/>
  <c r="BU3130" i="10"/>
  <c r="BR1133" i="10"/>
  <c r="BR1234" i="10" s="1"/>
  <c r="O806" i="1" s="1"/>
  <c r="BR1110" i="10"/>
  <c r="BR1211" i="10" s="1"/>
  <c r="O783" i="1" s="1"/>
  <c r="CO964" i="10"/>
  <c r="CO1065" i="10" s="1"/>
  <c r="CP964" i="10" s="1"/>
  <c r="CP1065" i="10" s="1"/>
  <c r="CP1469" i="10" s="1"/>
  <c r="CN1469" i="10"/>
  <c r="CN1368" i="10"/>
  <c r="CN1873" i="10"/>
  <c r="CN1671" i="10"/>
  <c r="CN1772" i="10"/>
  <c r="CN1570" i="10"/>
  <c r="BV3175" i="10"/>
  <c r="CO3139" i="10"/>
  <c r="BV3181" i="10"/>
  <c r="BU3142" i="10"/>
  <c r="CO3185" i="10"/>
  <c r="AL3130" i="10"/>
  <c r="CQ3173" i="10"/>
  <c r="CM1110" i="10"/>
  <c r="CM1211" i="10" s="1"/>
  <c r="P783" i="1" s="1"/>
  <c r="BR1137" i="10"/>
  <c r="BR1238" i="10" s="1"/>
  <c r="O810" i="1" s="1"/>
  <c r="BR1115" i="10"/>
  <c r="BR1216" i="10" s="1"/>
  <c r="O788" i="1" s="1"/>
  <c r="CN1316" i="10"/>
  <c r="CO912" i="10"/>
  <c r="CO1013" i="10" s="1"/>
  <c r="CP912" i="10" s="1"/>
  <c r="CN1417" i="10"/>
  <c r="CN1720" i="10"/>
  <c r="CP3163" i="10"/>
  <c r="CM3264" i="10" s="1"/>
  <c r="P3442" i="1" s="1"/>
  <c r="CO963" i="10"/>
  <c r="CO1064" i="10" s="1"/>
  <c r="CP963" i="10" s="1"/>
  <c r="CP1064" i="10" s="1"/>
  <c r="CP1670" i="10" s="1"/>
  <c r="CN1569" i="10"/>
  <c r="CN1872" i="10"/>
  <c r="CN1771" i="10"/>
  <c r="CN1367" i="10"/>
  <c r="CN1670" i="10"/>
  <c r="CN1468" i="10"/>
  <c r="BT936" i="10"/>
  <c r="BS1643" i="10"/>
  <c r="BS1744" i="10"/>
  <c r="BS1441" i="10"/>
  <c r="BS1845" i="10"/>
  <c r="BS1542" i="10"/>
  <c r="BS1340" i="10"/>
  <c r="BR1128" i="10"/>
  <c r="BR1229" i="10" s="1"/>
  <c r="O801" i="1" s="1"/>
  <c r="BT915" i="10"/>
  <c r="BS1521" i="10"/>
  <c r="BS1420" i="10"/>
  <c r="BS1824" i="10"/>
  <c r="BS1723" i="10"/>
  <c r="BS1622" i="10"/>
  <c r="BS1319" i="10"/>
  <c r="BT957" i="10"/>
  <c r="BS1462" i="10"/>
  <c r="BS1765" i="10"/>
  <c r="BS1361" i="10"/>
  <c r="BS1866" i="10"/>
  <c r="BS1664" i="10"/>
  <c r="BS1563" i="10"/>
  <c r="BR1146" i="10"/>
  <c r="BR1247" i="10" s="1"/>
  <c r="O819" i="1" s="1"/>
  <c r="CN1824" i="10"/>
  <c r="CN1723" i="10"/>
  <c r="CO915" i="10"/>
  <c r="CN1319" i="10"/>
  <c r="CN1420" i="10"/>
  <c r="CN1521" i="10"/>
  <c r="CN1622" i="10"/>
  <c r="CN1634" i="10"/>
  <c r="CN1331" i="10"/>
  <c r="CN1836" i="10"/>
  <c r="CN1735" i="10"/>
  <c r="CN1432" i="10"/>
  <c r="CO927" i="10"/>
  <c r="CN1533" i="10"/>
  <c r="BR1109" i="10"/>
  <c r="BR1210" i="10" s="1"/>
  <c r="O782" i="1" s="1"/>
  <c r="CO967" i="10"/>
  <c r="CN1371" i="10"/>
  <c r="CN1876" i="10"/>
  <c r="CN1573" i="10"/>
  <c r="CN1472" i="10"/>
  <c r="CN1775" i="10"/>
  <c r="CN1674" i="10"/>
  <c r="CN1635" i="10"/>
  <c r="CO928" i="10"/>
  <c r="CO1029" i="10" s="1"/>
  <c r="CP928" i="10" s="1"/>
  <c r="CP1029" i="10" s="1"/>
  <c r="CQ928" i="10" s="1"/>
  <c r="CN1837" i="10"/>
  <c r="CN1332" i="10"/>
  <c r="CN1534" i="10"/>
  <c r="BT946" i="10"/>
  <c r="BS1350" i="10"/>
  <c r="BS1855" i="10"/>
  <c r="BS1653" i="10"/>
  <c r="BS1451" i="10"/>
  <c r="BS1754" i="10"/>
  <c r="BS1552" i="10"/>
  <c r="BT905" i="10"/>
  <c r="BS1410" i="10"/>
  <c r="BS1309" i="10"/>
  <c r="BS1612" i="10"/>
  <c r="BS1511" i="10"/>
  <c r="BS1713" i="10"/>
  <c r="BS1814" i="10"/>
  <c r="CN1519" i="10"/>
  <c r="BS3174" i="10"/>
  <c r="BT952" i="10"/>
  <c r="BS1457" i="10"/>
  <c r="BS1558" i="10"/>
  <c r="BS1760" i="10"/>
  <c r="BS1356" i="10"/>
  <c r="BS1659" i="10"/>
  <c r="BS1861" i="10"/>
  <c r="CN1728" i="10"/>
  <c r="CN1829" i="10"/>
  <c r="CN1324" i="10"/>
  <c r="CO920" i="10"/>
  <c r="CO1021" i="10" s="1"/>
  <c r="CP920" i="10" s="1"/>
  <c r="CP1021" i="10" s="1"/>
  <c r="CQ920" i="10" s="1"/>
  <c r="CQ1021" i="10" s="1"/>
  <c r="CN1627" i="10"/>
  <c r="CN1425" i="10"/>
  <c r="CN1526" i="10"/>
  <c r="BV3145" i="10"/>
  <c r="BS3134" i="10"/>
  <c r="BS3146" i="10"/>
  <c r="BT3163" i="10"/>
  <c r="BT3161" i="10"/>
  <c r="CN1515" i="10"/>
  <c r="CN1414" i="10"/>
  <c r="CN1616" i="10"/>
  <c r="CN1818" i="10"/>
  <c r="CO909" i="10"/>
  <c r="CO1010" i="10" s="1"/>
  <c r="CP909" i="10" s="1"/>
  <c r="CP1010" i="10" s="1"/>
  <c r="CQ909" i="10" s="1"/>
  <c r="CN1717" i="10"/>
  <c r="CN1313" i="10"/>
  <c r="BU3176" i="10"/>
  <c r="CQ3184" i="10"/>
  <c r="BU3174" i="10"/>
  <c r="CP3158" i="10"/>
  <c r="BR1120" i="10"/>
  <c r="BR1221" i="10" s="1"/>
  <c r="O793" i="1" s="1"/>
  <c r="BV3135" i="10"/>
  <c r="BT3168" i="10"/>
  <c r="BU3151" i="10"/>
  <c r="BS3141" i="10"/>
  <c r="AK3189" i="10"/>
  <c r="CO1024" i="10"/>
  <c r="CP923" i="10" s="1"/>
  <c r="CO1045" i="10"/>
  <c r="CP944" i="10" s="1"/>
  <c r="CP1034" i="10"/>
  <c r="CQ933" i="10" s="1"/>
  <c r="CO1020" i="10"/>
  <c r="CP919" i="10" s="1"/>
  <c r="CO1042" i="10"/>
  <c r="CP941" i="10" s="1"/>
  <c r="CO1038" i="10"/>
  <c r="CP937" i="10" s="1"/>
  <c r="CO1049" i="10"/>
  <c r="CP948" i="10" s="1"/>
  <c r="CO1032" i="10"/>
  <c r="CP931" i="10" s="1"/>
  <c r="CO1539" i="10"/>
  <c r="CO1342" i="10"/>
  <c r="CO1645" i="10"/>
  <c r="CO1544" i="10"/>
  <c r="CO1746" i="10"/>
  <c r="CO1443" i="10"/>
  <c r="CO1847" i="10"/>
  <c r="CP1039" i="10"/>
  <c r="CQ938" i="10" s="1"/>
  <c r="CO1455" i="10"/>
  <c r="CO1556" i="10"/>
  <c r="CO1758" i="10"/>
  <c r="CO1657" i="10"/>
  <c r="CP1051" i="10"/>
  <c r="CQ950" i="10" s="1"/>
  <c r="CO1859" i="10"/>
  <c r="CO1354" i="10"/>
  <c r="BZ1486" i="10" l="1"/>
  <c r="BZ1385" i="10"/>
  <c r="DR1693" i="10"/>
  <c r="DR1390" i="10"/>
  <c r="DH1616" i="10"/>
  <c r="DR1592" i="10"/>
  <c r="DR1794" i="10"/>
  <c r="DR1289" i="10"/>
  <c r="DR1699" i="10"/>
  <c r="DR1533" i="10"/>
  <c r="DR1754" i="10"/>
  <c r="DH1754" i="10" s="1"/>
  <c r="DR1653" i="10"/>
  <c r="DH1653" i="10" s="1"/>
  <c r="DR1295" i="10"/>
  <c r="DQ1617" i="10"/>
  <c r="DR1350" i="10"/>
  <c r="DH1350" i="10" s="1"/>
  <c r="DQ1718" i="10"/>
  <c r="DR1735" i="10"/>
  <c r="DR1800" i="10"/>
  <c r="DR1535" i="10"/>
  <c r="DR1645" i="10"/>
  <c r="DR1396" i="10"/>
  <c r="DR1434" i="10"/>
  <c r="DR1598" i="10"/>
  <c r="DR1552" i="10"/>
  <c r="DH1552" i="10" s="1"/>
  <c r="DQ1516" i="10"/>
  <c r="DR1432" i="10"/>
  <c r="DP1835" i="10"/>
  <c r="DR1544" i="10"/>
  <c r="DH1451" i="10"/>
  <c r="DQ1819" i="10"/>
  <c r="DR1333" i="10"/>
  <c r="DR1746" i="10"/>
  <c r="DR1847" i="10"/>
  <c r="DQ1589" i="10"/>
  <c r="DQ1377" i="10"/>
  <c r="DR1443" i="10"/>
  <c r="DH1818" i="10"/>
  <c r="DH2121" i="10" s="1"/>
  <c r="DH2424" i="10" s="1"/>
  <c r="DQ1387" i="10"/>
  <c r="DP1431" i="10"/>
  <c r="DR1468" i="10"/>
  <c r="DP1532" i="10"/>
  <c r="DP1330" i="10"/>
  <c r="DQ1314" i="10"/>
  <c r="DR1855" i="10"/>
  <c r="DH1855" i="10" s="1"/>
  <c r="DH2158" i="10" s="1"/>
  <c r="DH2461" i="10" s="1"/>
  <c r="DQ1276" i="10"/>
  <c r="DQ1319" i="10"/>
  <c r="DQ1500" i="10"/>
  <c r="DQ1420" i="10"/>
  <c r="DP1734" i="10"/>
  <c r="DQ1702" i="10"/>
  <c r="DQ1605" i="10"/>
  <c r="DQ1399" i="10"/>
  <c r="DQ1706" i="10"/>
  <c r="DR1765" i="10"/>
  <c r="DQ1601" i="10"/>
  <c r="DQ1302" i="10"/>
  <c r="DR1563" i="10"/>
  <c r="DQ1803" i="10"/>
  <c r="DR1634" i="10"/>
  <c r="DQ1807" i="10"/>
  <c r="DR1866" i="10"/>
  <c r="DQ1415" i="10"/>
  <c r="DP1633" i="10"/>
  <c r="DQ1298" i="10"/>
  <c r="DQ1286" i="10"/>
  <c r="DR1604" i="10"/>
  <c r="DQ1791" i="10"/>
  <c r="DR1402" i="10"/>
  <c r="DQ1690" i="10"/>
  <c r="DR1705" i="10"/>
  <c r="DQ1488" i="10"/>
  <c r="DH2029" i="10"/>
  <c r="DH2332" i="10" s="1"/>
  <c r="DR1836" i="10"/>
  <c r="DR1838" i="10"/>
  <c r="DH1928" i="10"/>
  <c r="DH2231" i="10" s="1"/>
  <c r="DR1016" i="10"/>
  <c r="DR1824" i="10" s="1"/>
  <c r="DR973" i="10"/>
  <c r="DR1680" i="10" s="1"/>
  <c r="DR999" i="10"/>
  <c r="DR1706" i="10" s="1"/>
  <c r="DR1011" i="10"/>
  <c r="DR1617" i="10" s="1"/>
  <c r="DR983" i="10"/>
  <c r="DR1488" i="10" s="1"/>
  <c r="DQ1723" i="10"/>
  <c r="DR1367" i="10"/>
  <c r="DQ1680" i="10"/>
  <c r="DH1414" i="10"/>
  <c r="DQ1824" i="10"/>
  <c r="DR1806" i="10"/>
  <c r="DR1670" i="10"/>
  <c r="DR1361" i="10"/>
  <c r="DQ1478" i="10"/>
  <c r="DQ1027" i="10"/>
  <c r="DR926" i="10" s="1"/>
  <c r="DQ1521" i="10"/>
  <c r="DR1503" i="10"/>
  <c r="DQ1403" i="10"/>
  <c r="DR1771" i="10"/>
  <c r="DR1462" i="10"/>
  <c r="DQ1579" i="10"/>
  <c r="DR1737" i="10"/>
  <c r="DQ1622" i="10"/>
  <c r="DQ1504" i="10"/>
  <c r="DR1569" i="10"/>
  <c r="DQ1781" i="10"/>
  <c r="DR995" i="10"/>
  <c r="DR1803" i="10" s="1"/>
  <c r="DH1755" i="10"/>
  <c r="DH1313" i="10"/>
  <c r="DR1577" i="10"/>
  <c r="DH1650" i="10"/>
  <c r="DR1678" i="10"/>
  <c r="DR1779" i="10"/>
  <c r="DR1375" i="10"/>
  <c r="DR1476" i="10"/>
  <c r="DR1385" i="10"/>
  <c r="DH1455" i="10"/>
  <c r="DH1353" i="10"/>
  <c r="DR1486" i="10"/>
  <c r="DR1801" i="10"/>
  <c r="DR1688" i="10"/>
  <c r="DR1412" i="10"/>
  <c r="DR1296" i="10"/>
  <c r="DR1789" i="10"/>
  <c r="DH1461" i="10"/>
  <c r="DR1498" i="10"/>
  <c r="DR1587" i="10"/>
  <c r="DR1599" i="10"/>
  <c r="DR1397" i="10"/>
  <c r="DH1562" i="10"/>
  <c r="DR1816" i="10"/>
  <c r="DR1840" i="10"/>
  <c r="DQ1408" i="10"/>
  <c r="DQ1610" i="10"/>
  <c r="DR1614" i="10"/>
  <c r="DR1416" i="10"/>
  <c r="DQ1711" i="10"/>
  <c r="DR1830" i="10"/>
  <c r="DH1830" i="10" s="1"/>
  <c r="DH2133" i="10" s="1"/>
  <c r="DH2436" i="10" s="1"/>
  <c r="DR1870" i="10"/>
  <c r="DR1466" i="10"/>
  <c r="DR1668" i="10"/>
  <c r="DQ1307" i="10"/>
  <c r="DQ1509" i="10"/>
  <c r="DR1648" i="10"/>
  <c r="DR1747" i="10"/>
  <c r="DR1848" i="10"/>
  <c r="DR1868" i="10"/>
  <c r="DR1618" i="10"/>
  <c r="DR1444" i="10"/>
  <c r="DR1363" i="10"/>
  <c r="DR1820" i="10"/>
  <c r="DR1729" i="10"/>
  <c r="DH1729" i="10" s="1"/>
  <c r="DR1719" i="10"/>
  <c r="DR1681" i="10"/>
  <c r="DR1769" i="10"/>
  <c r="DR1325" i="10"/>
  <c r="DH1325" i="10" s="1"/>
  <c r="DR1580" i="10"/>
  <c r="DR1426" i="10"/>
  <c r="DH1426" i="10" s="1"/>
  <c r="DR1378" i="10"/>
  <c r="DR1446" i="10"/>
  <c r="DR1843" i="10"/>
  <c r="DH1758" i="10"/>
  <c r="DH1354" i="10"/>
  <c r="DR1311" i="10"/>
  <c r="DH1452" i="10"/>
  <c r="DH2058" i="10" s="1"/>
  <c r="DH2361" i="10" s="1"/>
  <c r="DR1513" i="10"/>
  <c r="DR1277" i="10"/>
  <c r="DR1343" i="10"/>
  <c r="DR1527" i="10"/>
  <c r="DH1527" i="10" s="1"/>
  <c r="DR1796" i="10"/>
  <c r="DQ1303" i="10"/>
  <c r="DH1628" i="10"/>
  <c r="DR1479" i="10"/>
  <c r="DR1439" i="10"/>
  <c r="DR1517" i="10"/>
  <c r="DR1646" i="10"/>
  <c r="DR1742" i="10"/>
  <c r="DR1338" i="10"/>
  <c r="DR1540" i="10"/>
  <c r="DR1739" i="10"/>
  <c r="DQ1812" i="10"/>
  <c r="DR1365" i="10"/>
  <c r="DR1000" i="10"/>
  <c r="DR1404" i="10" s="1"/>
  <c r="DR1749" i="10"/>
  <c r="DR1436" i="10"/>
  <c r="DR1767" i="10"/>
  <c r="DR1547" i="10"/>
  <c r="DH1757" i="10"/>
  <c r="DR1282" i="10"/>
  <c r="DH1852" i="10"/>
  <c r="DH2155" i="10" s="1"/>
  <c r="DH2458" i="10" s="1"/>
  <c r="DR1392" i="10"/>
  <c r="DR1484" i="10"/>
  <c r="DQ1606" i="10"/>
  <c r="DR1493" i="10"/>
  <c r="DR1787" i="10"/>
  <c r="DH1787" i="10" s="1"/>
  <c r="DH2090" i="10" s="1"/>
  <c r="DH2393" i="10" s="1"/>
  <c r="DQ1505" i="10"/>
  <c r="DR1335" i="10"/>
  <c r="DR1695" i="10"/>
  <c r="DR1686" i="10"/>
  <c r="DQ1808" i="10"/>
  <c r="DR1464" i="10"/>
  <c r="DR1345" i="10"/>
  <c r="DR1537" i="10"/>
  <c r="DR1291" i="10"/>
  <c r="DR1004" i="10"/>
  <c r="DR1610" i="10" s="1"/>
  <c r="DR1585" i="10"/>
  <c r="DQ1707" i="10"/>
  <c r="DR1565" i="10"/>
  <c r="DH1654" i="10"/>
  <c r="DQ1404" i="10"/>
  <c r="DH1454" i="10"/>
  <c r="DH1555" i="10"/>
  <c r="DH1858" i="10"/>
  <c r="DH2161" i="10" s="1"/>
  <c r="DH2464" i="10" s="1"/>
  <c r="DH1764" i="10"/>
  <c r="DR1400" i="10"/>
  <c r="DH1400" i="10" s="1"/>
  <c r="DH1856" i="10"/>
  <c r="DH2159" i="10" s="1"/>
  <c r="DH2462" i="10" s="1"/>
  <c r="DR1602" i="10"/>
  <c r="DH1602" i="10" s="1"/>
  <c r="DR1329" i="10"/>
  <c r="DR1632" i="10"/>
  <c r="DR1733" i="10"/>
  <c r="DR1703" i="10"/>
  <c r="DH1703" i="10" s="1"/>
  <c r="DH1865" i="10"/>
  <c r="DH2168" i="10" s="1"/>
  <c r="DH2471" i="10" s="1"/>
  <c r="DH1549" i="10"/>
  <c r="DH1448" i="10"/>
  <c r="DR1299" i="10"/>
  <c r="DH1299" i="10" s="1"/>
  <c r="DR1804" i="10"/>
  <c r="DH1804" i="10" s="1"/>
  <c r="DH2107" i="10" s="1"/>
  <c r="DH2410" i="10" s="1"/>
  <c r="DH1501" i="10"/>
  <c r="DR1834" i="10"/>
  <c r="DR1531" i="10"/>
  <c r="DH1859" i="10"/>
  <c r="DH2162" i="10" s="1"/>
  <c r="DH2465" i="10" s="1"/>
  <c r="DH1347" i="10"/>
  <c r="DH1663" i="10"/>
  <c r="DH1751" i="10"/>
  <c r="DV1541" i="10"/>
  <c r="DW1724" i="10"/>
  <c r="DV1439" i="10"/>
  <c r="DV1702" i="10"/>
  <c r="DV1465" i="10"/>
  <c r="DT1748" i="10"/>
  <c r="DV1833" i="10"/>
  <c r="DV1667" i="10"/>
  <c r="DV1530" i="10"/>
  <c r="DX1321" i="10"/>
  <c r="DH1321" i="10" s="1"/>
  <c r="DW1676" i="10"/>
  <c r="DV1844" i="10"/>
  <c r="DX1691" i="10"/>
  <c r="DH1691" i="10" s="1"/>
  <c r="DT1791" i="10"/>
  <c r="DT1789" i="10"/>
  <c r="DT1587" i="10"/>
  <c r="DX1433" i="10"/>
  <c r="DH1433" i="10" s="1"/>
  <c r="DW1829" i="10"/>
  <c r="DW1800" i="10"/>
  <c r="DX1334" i="10"/>
  <c r="DH1334" i="10" s="1"/>
  <c r="DW1421" i="10"/>
  <c r="DV1742" i="10"/>
  <c r="DV1813" i="10"/>
  <c r="DV1712" i="10"/>
  <c r="DT1848" i="10"/>
  <c r="DT1646" i="10"/>
  <c r="DX1715" i="10"/>
  <c r="DH1715" i="10" s="1"/>
  <c r="DV1869" i="10"/>
  <c r="DU1606" i="10"/>
  <c r="DT1545" i="10"/>
  <c r="DX1311" i="10"/>
  <c r="DV1605" i="10"/>
  <c r="DW1603" i="10"/>
  <c r="DS1661" i="10"/>
  <c r="DH1556" i="10"/>
  <c r="DX1402" i="10"/>
  <c r="DT1286" i="10"/>
  <c r="DX1637" i="10"/>
  <c r="DH1637" i="10" s="1"/>
  <c r="DT1868" i="10"/>
  <c r="DT1546" i="10"/>
  <c r="DT1488" i="10"/>
  <c r="DX1536" i="10"/>
  <c r="DH1536" i="10" s="1"/>
  <c r="DW1805" i="10"/>
  <c r="DS1358" i="10"/>
  <c r="DX1520" i="10"/>
  <c r="DW1704" i="10"/>
  <c r="DS1362" i="10"/>
  <c r="DX1412" i="10"/>
  <c r="DS1459" i="10"/>
  <c r="DW1575" i="10"/>
  <c r="DU1808" i="10"/>
  <c r="DX1413" i="10"/>
  <c r="DH1413" i="10" s="1"/>
  <c r="DT1655" i="10"/>
  <c r="DW1468" i="10"/>
  <c r="DV1796" i="10"/>
  <c r="DS1863" i="10"/>
  <c r="DH1657" i="10"/>
  <c r="DX1630" i="10"/>
  <c r="DH1630" i="10" s="1"/>
  <c r="DX1301" i="10"/>
  <c r="DH1301" i="10" s="1"/>
  <c r="DT1781" i="10"/>
  <c r="DT1343" i="10"/>
  <c r="DW1295" i="10"/>
  <c r="DV1611" i="10"/>
  <c r="DT1276" i="10"/>
  <c r="DW1872" i="10"/>
  <c r="DW1497" i="10"/>
  <c r="DW1410" i="10"/>
  <c r="DW1670" i="10"/>
  <c r="DT1363" i="10"/>
  <c r="DT1289" i="10"/>
  <c r="DW1367" i="10"/>
  <c r="DU1275" i="10"/>
  <c r="DH1360" i="10"/>
  <c r="DT1464" i="10"/>
  <c r="DV1801" i="10"/>
  <c r="DW1689" i="10"/>
  <c r="DW1771" i="10"/>
  <c r="DU1376" i="10"/>
  <c r="DV1291" i="10"/>
  <c r="DS1560" i="10"/>
  <c r="DV1462" i="10"/>
  <c r="DT1436" i="10"/>
  <c r="DT1387" i="10"/>
  <c r="DV1361" i="10"/>
  <c r="DT1831" i="10"/>
  <c r="DU1516" i="10"/>
  <c r="DW1687" i="10"/>
  <c r="DX1534" i="10"/>
  <c r="DH1534" i="10" s="1"/>
  <c r="DV1706" i="10"/>
  <c r="DV1510" i="10"/>
  <c r="DX1341" i="10"/>
  <c r="DH1341" i="10" s="1"/>
  <c r="DW1522" i="10"/>
  <c r="DU1780" i="10"/>
  <c r="DV1440" i="10"/>
  <c r="DV1409" i="10"/>
  <c r="DW1305" i="10"/>
  <c r="DT1756" i="10"/>
  <c r="DX1513" i="10"/>
  <c r="DW1814" i="10"/>
  <c r="DW1573" i="10"/>
  <c r="DW1608" i="10"/>
  <c r="DT1554" i="10"/>
  <c r="DX1721" i="10"/>
  <c r="DH1721" i="10" s="1"/>
  <c r="DX1816" i="10"/>
  <c r="DV1548" i="10"/>
  <c r="DW1674" i="10"/>
  <c r="DT1666" i="10"/>
  <c r="DW1507" i="10"/>
  <c r="DT1857" i="10"/>
  <c r="DW1740" i="10"/>
  <c r="DW1699" i="10"/>
  <c r="DW1770" i="10"/>
  <c r="DX1837" i="10"/>
  <c r="DH1837" i="10" s="1"/>
  <c r="DH2140" i="10" s="1"/>
  <c r="DH2443" i="10" s="1"/>
  <c r="DX1584" i="10"/>
  <c r="DU1310" i="10"/>
  <c r="DT1443" i="10"/>
  <c r="DX1725" i="10"/>
  <c r="DH1725" i="10" s="1"/>
  <c r="DW1457" i="10"/>
  <c r="DX1482" i="10"/>
  <c r="DH1482" i="10" s="1"/>
  <c r="DT1335" i="10"/>
  <c r="DX1365" i="10"/>
  <c r="DV1749" i="10"/>
  <c r="DX1495" i="10"/>
  <c r="DH1495" i="10" s="1"/>
  <c r="DW1701" i="10"/>
  <c r="DW1842" i="10"/>
  <c r="DX1722" i="10"/>
  <c r="DH1722" i="10" s="1"/>
  <c r="DX1826" i="10"/>
  <c r="DH1826" i="10" s="1"/>
  <c r="DH2129" i="10" s="1"/>
  <c r="DH2432" i="10" s="1"/>
  <c r="DU1737" i="10"/>
  <c r="DT1593" i="10"/>
  <c r="DX1287" i="10"/>
  <c r="DH1287" i="10" s="1"/>
  <c r="DT1840" i="10"/>
  <c r="DW1279" i="10"/>
  <c r="DV1765" i="10"/>
  <c r="DV1768" i="10"/>
  <c r="DX1621" i="10"/>
  <c r="DX1422" i="10"/>
  <c r="DH1422" i="10" s="1"/>
  <c r="DU1333" i="10"/>
  <c r="DX1277" i="10"/>
  <c r="DU1707" i="10"/>
  <c r="DT1391" i="10"/>
  <c r="DX1388" i="10"/>
  <c r="DH1388" i="10" s="1"/>
  <c r="DT1739" i="10"/>
  <c r="DW1582" i="10"/>
  <c r="DW1396" i="10"/>
  <c r="DX1405" i="10"/>
  <c r="DV1447" i="10"/>
  <c r="DW1393" i="10"/>
  <c r="DV1750" i="10"/>
  <c r="DU1581" i="10"/>
  <c r="DT1849" i="10"/>
  <c r="DX1514" i="10"/>
  <c r="DH1514" i="10" s="1"/>
  <c r="DW1337" i="10"/>
  <c r="DU1278" i="10"/>
  <c r="DT1344" i="10"/>
  <c r="DW1760" i="10"/>
  <c r="DX1615" i="10"/>
  <c r="DH1615" i="10" s="1"/>
  <c r="DU1819" i="10"/>
  <c r="DW1741" i="10"/>
  <c r="DU1411" i="10"/>
  <c r="DU1682" i="10"/>
  <c r="DT1647" i="10"/>
  <c r="DW1861" i="10"/>
  <c r="DX1312" i="10"/>
  <c r="DH1312" i="10" s="1"/>
  <c r="DU1415" i="10"/>
  <c r="DT1385" i="10"/>
  <c r="DX1870" i="10"/>
  <c r="DV1850" i="10"/>
  <c r="DW1499" i="10"/>
  <c r="DV1429" i="10"/>
  <c r="DW1539" i="10"/>
  <c r="DU1714" i="10"/>
  <c r="DW1558" i="10"/>
  <c r="DX1684" i="10"/>
  <c r="DH1684" i="10" s="1"/>
  <c r="DX1316" i="10"/>
  <c r="DH1316" i="10" s="1"/>
  <c r="DT1688" i="10"/>
  <c r="DX1769" i="10"/>
  <c r="DV1648" i="10"/>
  <c r="DW1600" i="10"/>
  <c r="DV1328" i="10"/>
  <c r="DX1738" i="10"/>
  <c r="DH1738" i="10" s="1"/>
  <c r="DX1330" i="10"/>
  <c r="DW1640" i="10"/>
  <c r="DX1332" i="10"/>
  <c r="DH1332" i="10" s="1"/>
  <c r="DX1685" i="10"/>
  <c r="DW1627" i="10"/>
  <c r="DU1815" i="10"/>
  <c r="DT1377" i="10"/>
  <c r="DT1544" i="10"/>
  <c r="DT1629" i="10"/>
  <c r="DW1356" i="10"/>
  <c r="DX1381" i="10"/>
  <c r="DH1381" i="10" s="1"/>
  <c r="DX1668" i="10"/>
  <c r="DV1446" i="10"/>
  <c r="DW1598" i="10"/>
  <c r="DX1293" i="10"/>
  <c r="DH1293" i="10" s="1"/>
  <c r="DW1297" i="10"/>
  <c r="DV1732" i="10"/>
  <c r="DX1633" i="10"/>
  <c r="DW1438" i="10"/>
  <c r="DV1403" i="10"/>
  <c r="DX1786" i="10"/>
  <c r="DH1786" i="10" s="1"/>
  <c r="DH2089" i="10" s="1"/>
  <c r="DH2392" i="10" s="1"/>
  <c r="DW1526" i="10"/>
  <c r="DW1272" i="10"/>
  <c r="DU1838" i="10"/>
  <c r="DT1390" i="10"/>
  <c r="DX1720" i="10"/>
  <c r="DH1720" i="10" s="1"/>
  <c r="DU1460" i="10"/>
  <c r="BI1287" i="10"/>
  <c r="DX1635" i="10"/>
  <c r="DH1635" i="10" s="1"/>
  <c r="DU1512" i="10"/>
  <c r="DU1359" i="10"/>
  <c r="DT1326" i="10"/>
  <c r="DX1681" i="10"/>
  <c r="DX1716" i="10"/>
  <c r="DH1716" i="10" s="1"/>
  <c r="DT1444" i="10"/>
  <c r="DV1547" i="10"/>
  <c r="DV1298" i="10"/>
  <c r="DX1441" i="10"/>
  <c r="DT1528" i="10"/>
  <c r="DV1601" i="10"/>
  <c r="DT1319" i="10"/>
  <c r="DT1368" i="10"/>
  <c r="DT1854" i="10"/>
  <c r="DW1517" i="10"/>
  <c r="DV1752" i="10"/>
  <c r="DU1613" i="10"/>
  <c r="DX1542" i="10"/>
  <c r="DW1371" i="10"/>
  <c r="DV1364" i="10"/>
  <c r="DT1767" i="10"/>
  <c r="DX1523" i="10"/>
  <c r="DH1523" i="10" s="1"/>
  <c r="DT1730" i="10"/>
  <c r="DX1479" i="10"/>
  <c r="DT1694" i="10"/>
  <c r="DU1718" i="10"/>
  <c r="DW1401" i="10"/>
  <c r="DT1537" i="10"/>
  <c r="DT1486" i="10"/>
  <c r="DV1874" i="10"/>
  <c r="DV1500" i="10"/>
  <c r="DX1832" i="10"/>
  <c r="DH1832" i="10" s="1"/>
  <c r="DH2135" i="10" s="1"/>
  <c r="DH2438" i="10" s="1"/>
  <c r="DX1620" i="10"/>
  <c r="DH1620" i="10" s="1"/>
  <c r="DW1398" i="10"/>
  <c r="DT1622" i="10"/>
  <c r="DX1323" i="10"/>
  <c r="DH1323" i="10" s="1"/>
  <c r="DT1873" i="10"/>
  <c r="DT1551" i="10"/>
  <c r="DW1618" i="10"/>
  <c r="DV1348" i="10"/>
  <c r="DX1744" i="10"/>
  <c r="DV1773" i="10"/>
  <c r="DT1723" i="10"/>
  <c r="DV1493" i="10"/>
  <c r="DT1469" i="10"/>
  <c r="DT1652" i="10"/>
  <c r="DV1550" i="10"/>
  <c r="DV1302" i="10"/>
  <c r="DX1643" i="10"/>
  <c r="DT1746" i="10"/>
  <c r="DT1795" i="10"/>
  <c r="DX1489" i="10"/>
  <c r="DH1489" i="10" s="1"/>
  <c r="DV1369" i="10"/>
  <c r="DX1327" i="10"/>
  <c r="DH1327" i="10" s="1"/>
  <c r="DU1578" i="10"/>
  <c r="DX1317" i="10"/>
  <c r="DH1317" i="10" s="1"/>
  <c r="DT1521" i="10"/>
  <c r="DV1339" i="10"/>
  <c r="DV1594" i="10"/>
  <c r="DT1570" i="10"/>
  <c r="DT1450" i="10"/>
  <c r="DV1651" i="10"/>
  <c r="DV1807" i="10"/>
  <c r="DX1845" i="10"/>
  <c r="DH1845" i="10" s="1"/>
  <c r="DH2148" i="10" s="1"/>
  <c r="DH2451" i="10" s="1"/>
  <c r="DV1566" i="10"/>
  <c r="DT1565" i="10"/>
  <c r="DT1645" i="10"/>
  <c r="DU1636" i="10"/>
  <c r="DT1290" i="10"/>
  <c r="DX1792" i="10"/>
  <c r="DH1792" i="10" s="1"/>
  <c r="DH2095" i="10" s="1"/>
  <c r="DH2398" i="10" s="1"/>
  <c r="DU1617" i="10"/>
  <c r="DW1300" i="10"/>
  <c r="DT1638" i="10"/>
  <c r="DW1487" i="10"/>
  <c r="DV1672" i="10"/>
  <c r="DW1623" i="10"/>
  <c r="DW1733" i="10"/>
  <c r="DX1428" i="10"/>
  <c r="DH1428" i="10" s="1"/>
  <c r="DU1679" i="10"/>
  <c r="DX1519" i="10"/>
  <c r="DH1519" i="10" s="1"/>
  <c r="DW1802" i="10"/>
  <c r="DT1420" i="10"/>
  <c r="DV1642" i="10"/>
  <c r="DV1392" i="10"/>
  <c r="DT1772" i="10"/>
  <c r="DT1349" i="10"/>
  <c r="DX1734" i="10"/>
  <c r="DV1449" i="10"/>
  <c r="DV1504" i="10"/>
  <c r="DX1483" i="10"/>
  <c r="DW1777" i="10"/>
  <c r="DX1340" i="10"/>
  <c r="DT1342" i="10"/>
  <c r="DU1535" i="10"/>
  <c r="DX1590" i="10"/>
  <c r="DH1590" i="10" s="1"/>
  <c r="DX1583" i="10"/>
  <c r="DH1583" i="10" s="1"/>
  <c r="DW1538" i="10"/>
  <c r="DV1571" i="10"/>
  <c r="DW1320" i="10"/>
  <c r="DU1477" i="10"/>
  <c r="DT1824" i="10"/>
  <c r="DV1743" i="10"/>
  <c r="DV1695" i="10"/>
  <c r="DT1671" i="10"/>
  <c r="DT1753" i="10"/>
  <c r="DX1431" i="10"/>
  <c r="DV1853" i="10"/>
  <c r="AM1808" i="10"/>
  <c r="DV1649" i="10"/>
  <c r="DW1474" i="10"/>
  <c r="DW1432" i="10"/>
  <c r="DW1775" i="10"/>
  <c r="DW1294" i="10"/>
  <c r="DX1318" i="10"/>
  <c r="DW1595" i="10"/>
  <c r="DV1397" i="10"/>
  <c r="DW1577" i="10"/>
  <c r="DX1378" i="10"/>
  <c r="DU987" i="10"/>
  <c r="DV886" i="10" s="1"/>
  <c r="DW1860" i="10"/>
  <c r="DS1407" i="10"/>
  <c r="DX1644" i="10"/>
  <c r="DH1644" i="10" s="1"/>
  <c r="DX1518" i="10"/>
  <c r="DH1518" i="10" s="1"/>
  <c r="DW1285" i="10"/>
  <c r="DX980" i="10"/>
  <c r="DY879" i="10" s="1"/>
  <c r="DW1639" i="10"/>
  <c r="DT1059" i="10"/>
  <c r="DU958" i="10" s="1"/>
  <c r="DX1026" i="10"/>
  <c r="DY925" i="10" s="1"/>
  <c r="DW1711" i="10"/>
  <c r="DW1875" i="10"/>
  <c r="DX1063" i="10"/>
  <c r="DY962" i="10" s="1"/>
  <c r="DX1028" i="10"/>
  <c r="DY927" i="10" s="1"/>
  <c r="DX991" i="10"/>
  <c r="DY890" i="10" s="1"/>
  <c r="DX989" i="10"/>
  <c r="DY888" i="10" s="1"/>
  <c r="DX971" i="10"/>
  <c r="DY870" i="10" s="1"/>
  <c r="DW1054" i="10"/>
  <c r="DX953" i="10" s="1"/>
  <c r="DX1052" i="10"/>
  <c r="DY951" i="10" s="1"/>
  <c r="DS1811" i="10"/>
  <c r="DX1004" i="10"/>
  <c r="DY903" i="10" s="1"/>
  <c r="DX1610" i="10"/>
  <c r="DW1370" i="10"/>
  <c r="AN1304" i="10"/>
  <c r="DV1851" i="10"/>
  <c r="DX1382" i="10"/>
  <c r="DV1866" i="10"/>
  <c r="DX969" i="10"/>
  <c r="DY868" i="10" s="1"/>
  <c r="DT1478" i="10"/>
  <c r="DW1876" i="10"/>
  <c r="DU1379" i="10"/>
  <c r="DX1419" i="10"/>
  <c r="DV1498" i="10"/>
  <c r="DX1782" i="10"/>
  <c r="DX1053" i="10"/>
  <c r="DY952" i="10" s="1"/>
  <c r="DS1306" i="10"/>
  <c r="DX1745" i="10"/>
  <c r="DH1745" i="10" s="1"/>
  <c r="DX1619" i="10"/>
  <c r="DH1619" i="10" s="1"/>
  <c r="DW1790" i="10"/>
  <c r="DW1437" i="10"/>
  <c r="DX976" i="10"/>
  <c r="DY875" i="10" s="1"/>
  <c r="DW1774" i="10"/>
  <c r="DX1006" i="10"/>
  <c r="DY905" i="10" s="1"/>
  <c r="DX1012" i="10"/>
  <c r="DY911" i="10" s="1"/>
  <c r="DW993" i="10"/>
  <c r="DX892" i="10" s="1"/>
  <c r="DT1003" i="10"/>
  <c r="DU902" i="10" s="1"/>
  <c r="DX1067" i="10"/>
  <c r="DY966" i="10" s="1"/>
  <c r="AN1400" i="10"/>
  <c r="DX1068" i="10"/>
  <c r="DY967" i="10" s="1"/>
  <c r="DX982" i="10"/>
  <c r="DY881" i="10" s="1"/>
  <c r="DX1033" i="10"/>
  <c r="DY932" i="10" s="1"/>
  <c r="DW995" i="10"/>
  <c r="DX894" i="10" s="1"/>
  <c r="DU983" i="10"/>
  <c r="DV882" i="10" s="1"/>
  <c r="AN1602" i="10"/>
  <c r="DX1736" i="10"/>
  <c r="DH1736" i="10" s="1"/>
  <c r="DV1346" i="10"/>
  <c r="DW999" i="10"/>
  <c r="DX898" i="10" s="1"/>
  <c r="DX1281" i="10"/>
  <c r="DW1728" i="10"/>
  <c r="DV1308" i="10"/>
  <c r="DV1664" i="10"/>
  <c r="DV1007" i="10"/>
  <c r="DW906" i="10" s="1"/>
  <c r="DT1680" i="10"/>
  <c r="DU1783" i="10"/>
  <c r="DU1060" i="10"/>
  <c r="DU1565" i="10" s="1"/>
  <c r="DU1561" i="10"/>
  <c r="DT1847" i="10"/>
  <c r="DX1624" i="10"/>
  <c r="DH1624" i="10" s="1"/>
  <c r="DT1427" i="10"/>
  <c r="DW1406" i="10"/>
  <c r="DU1434" i="10"/>
  <c r="DT1592" i="10"/>
  <c r="DT1445" i="10"/>
  <c r="DU1303" i="10"/>
  <c r="DX1817" i="10"/>
  <c r="DH1817" i="10" s="1"/>
  <c r="DH2120" i="10" s="1"/>
  <c r="DH2423" i="10" s="1"/>
  <c r="DU1314" i="10"/>
  <c r="DT1352" i="10"/>
  <c r="DX1785" i="10"/>
  <c r="DH1785" i="10" s="1"/>
  <c r="DH2088" i="10" s="1"/>
  <c r="DH2391" i="10" s="1"/>
  <c r="DW1502" i="10"/>
  <c r="DT1747" i="10"/>
  <c r="DT1284" i="10"/>
  <c r="DV1470" i="10"/>
  <c r="DV1345" i="10"/>
  <c r="DW1825" i="10"/>
  <c r="DW1569" i="10"/>
  <c r="DX1731" i="10"/>
  <c r="DH1731" i="10" s="1"/>
  <c r="DX1614" i="10"/>
  <c r="DW1025" i="10"/>
  <c r="DX924" i="10" s="1"/>
  <c r="DS1762" i="10"/>
  <c r="AN1299" i="10"/>
  <c r="DW1043" i="10"/>
  <c r="DX942" i="10" s="1"/>
  <c r="DW1005" i="10"/>
  <c r="DX904" i="10" s="1"/>
  <c r="DV1563" i="10"/>
  <c r="DT1579" i="10"/>
  <c r="DU1480" i="10"/>
  <c r="DU1864" i="10"/>
  <c r="DU1039" i="10"/>
  <c r="DV938" i="10" s="1"/>
  <c r="DV1030" i="10"/>
  <c r="DW929" i="10" s="1"/>
  <c r="DT1794" i="10"/>
  <c r="DU1041" i="10"/>
  <c r="DV940" i="10" s="1"/>
  <c r="DU1505" i="10"/>
  <c r="DV1011" i="10"/>
  <c r="DW910" i="10" s="1"/>
  <c r="DX1064" i="10"/>
  <c r="DY963" i="10" s="1"/>
  <c r="DT1055" i="10"/>
  <c r="DU954" i="10" s="1"/>
  <c r="DW1045" i="10"/>
  <c r="DX944" i="10" s="1"/>
  <c r="DW1058" i="10"/>
  <c r="DX957" i="10" s="1"/>
  <c r="DU973" i="10"/>
  <c r="DV872" i="10" s="1"/>
  <c r="DW1634" i="10"/>
  <c r="DW1395" i="10"/>
  <c r="DV975" i="10"/>
  <c r="DW874" i="10" s="1"/>
  <c r="DW1292" i="10"/>
  <c r="DU1662" i="10"/>
  <c r="DW1476" i="10"/>
  <c r="DX1002" i="10"/>
  <c r="DY901" i="10" s="1"/>
  <c r="DW1759" i="10"/>
  <c r="DX1280" i="10"/>
  <c r="DH1280" i="10" s="1"/>
  <c r="DU1040" i="10"/>
  <c r="DV939" i="10" s="1"/>
  <c r="DW1283" i="10"/>
  <c r="DS1665" i="10"/>
  <c r="DW1042" i="10"/>
  <c r="DX941" i="10" s="1"/>
  <c r="DW1329" i="10"/>
  <c r="DW1610" i="10"/>
  <c r="DX1529" i="10"/>
  <c r="DH1529" i="10" s="1"/>
  <c r="DW1871" i="10"/>
  <c r="DV972" i="10"/>
  <c r="DW871" i="10" s="1"/>
  <c r="DX1822" i="10"/>
  <c r="DH1822" i="10" s="1"/>
  <c r="DH2125" i="10" s="1"/>
  <c r="DH2428" i="10" s="1"/>
  <c r="DX1424" i="10"/>
  <c r="DH1424" i="10" s="1"/>
  <c r="DW1036" i="10"/>
  <c r="DX935" i="10" s="1"/>
  <c r="DX1304" i="10"/>
  <c r="DW1324" i="10"/>
  <c r="DW1836" i="10"/>
  <c r="DW1698" i="10"/>
  <c r="DW1797" i="10"/>
  <c r="DU1763" i="10"/>
  <c r="DW1678" i="10"/>
  <c r="DT1693" i="10"/>
  <c r="DW1355" i="10"/>
  <c r="DW1788" i="10"/>
  <c r="DU981" i="10"/>
  <c r="DV880" i="10" s="1"/>
  <c r="DS1766" i="10"/>
  <c r="DW1784" i="10"/>
  <c r="DW1430" i="10"/>
  <c r="DW1509" i="10"/>
  <c r="DW1467" i="10"/>
  <c r="DX1798" i="10"/>
  <c r="DH1798" i="10" s="1"/>
  <c r="DH2101" i="10" s="1"/>
  <c r="DH2404" i="10" s="1"/>
  <c r="DX1418" i="10"/>
  <c r="DH1418" i="10" s="1"/>
  <c r="DX1626" i="10"/>
  <c r="DH1626" i="10" s="1"/>
  <c r="DW1612" i="10"/>
  <c r="DX1503" i="10"/>
  <c r="DW1719" i="10"/>
  <c r="DX1809" i="10"/>
  <c r="DW1425" i="10"/>
  <c r="DW1735" i="10"/>
  <c r="DW1799" i="10"/>
  <c r="DW1494" i="10"/>
  <c r="DV1056" i="10"/>
  <c r="DW955" i="10" s="1"/>
  <c r="DV1296" i="10"/>
  <c r="DW1779" i="10"/>
  <c r="DU1023" i="10"/>
  <c r="DV922" i="10" s="1"/>
  <c r="DT1491" i="10"/>
  <c r="DU1404" i="10"/>
  <c r="DW1658" i="10"/>
  <c r="DS1710" i="10"/>
  <c r="DT1453" i="10"/>
  <c r="DX1846" i="10"/>
  <c r="DH1846" i="10" s="1"/>
  <c r="DH2149" i="10" s="1"/>
  <c r="DH2452" i="10" s="1"/>
  <c r="DW1586" i="10"/>
  <c r="DS1463" i="10"/>
  <c r="DW1066" i="10"/>
  <c r="DX965" i="10" s="1"/>
  <c r="DW1380" i="10"/>
  <c r="DX1017" i="10"/>
  <c r="DY916" i="10" s="1"/>
  <c r="DW1531" i="10"/>
  <c r="DW1307" i="10"/>
  <c r="DW1471" i="10"/>
  <c r="DW1568" i="10"/>
  <c r="DX1596" i="10"/>
  <c r="DH1596" i="10" s="1"/>
  <c r="DX1727" i="10"/>
  <c r="DH1727" i="10" s="1"/>
  <c r="DW1713" i="10"/>
  <c r="DX1806" i="10"/>
  <c r="DU1065" i="10"/>
  <c r="DV964" i="10" s="1"/>
  <c r="DW1416" i="10"/>
  <c r="DX1506" i="10"/>
  <c r="DX1021" i="10"/>
  <c r="DY920" i="10" s="1"/>
  <c r="DW1331" i="10"/>
  <c r="DW1597" i="10"/>
  <c r="DV1700" i="10"/>
  <c r="DW1375" i="10"/>
  <c r="DU986" i="10"/>
  <c r="DV885" i="10" s="1"/>
  <c r="DV1000" i="10"/>
  <c r="DW899" i="10" s="1"/>
  <c r="DW1557" i="10"/>
  <c r="DS1609" i="10"/>
  <c r="DU1049" i="10"/>
  <c r="DV948" i="10" s="1"/>
  <c r="DX1543" i="10"/>
  <c r="DH1543" i="10" s="1"/>
  <c r="DX997" i="10"/>
  <c r="DY896" i="10" s="1"/>
  <c r="DX1821" i="10"/>
  <c r="DH1821" i="10" s="1"/>
  <c r="DH2124" i="10" s="1"/>
  <c r="DH2427" i="10" s="1"/>
  <c r="DW1588" i="10"/>
  <c r="DW1384" i="10"/>
  <c r="DW1336" i="10"/>
  <c r="DS1564" i="10"/>
  <c r="DX1466" i="10"/>
  <c r="DW1481" i="10"/>
  <c r="DV1803" i="10"/>
  <c r="DW1632" i="10"/>
  <c r="DW1408" i="10"/>
  <c r="DW1572" i="10"/>
  <c r="DX992" i="10"/>
  <c r="DY891" i="10" s="1"/>
  <c r="DW1366" i="10"/>
  <c r="DX1394" i="10"/>
  <c r="DH1394" i="10" s="1"/>
  <c r="DT1589" i="10"/>
  <c r="DU1016" i="10"/>
  <c r="DV915" i="10" s="1"/>
  <c r="DX1525" i="10"/>
  <c r="DH1525" i="10" s="1"/>
  <c r="DW1511" i="10"/>
  <c r="DW988" i="10"/>
  <c r="DX887" i="10" s="1"/>
  <c r="DX1604" i="10"/>
  <c r="DX1839" i="10"/>
  <c r="DH1839" i="10" s="1"/>
  <c r="DH2142" i="10" s="1"/>
  <c r="DH2445" i="10" s="1"/>
  <c r="DX1532" i="10"/>
  <c r="DW1315" i="10"/>
  <c r="DX1708" i="10"/>
  <c r="DH1708" i="10" s="1"/>
  <c r="BI1407" i="10"/>
  <c r="DW1373" i="10"/>
  <c r="DW1533" i="10"/>
  <c r="DW1472" i="10"/>
  <c r="DW1496" i="10"/>
  <c r="DW1061" i="10"/>
  <c r="DX960" i="10" s="1"/>
  <c r="DX1823" i="10"/>
  <c r="DW1696" i="10"/>
  <c r="DV1599" i="10"/>
  <c r="DW1274" i="10"/>
  <c r="DX1580" i="10"/>
  <c r="DW1659" i="10"/>
  <c r="DT1492" i="10"/>
  <c r="DW1456" i="10"/>
  <c r="DS1508" i="10"/>
  <c r="DX1442" i="10"/>
  <c r="DH1442" i="10" s="1"/>
  <c r="DX1417" i="10"/>
  <c r="DH1417" i="10" s="1"/>
  <c r="DU1032" i="10"/>
  <c r="DV931" i="10" s="1"/>
  <c r="DW1386" i="10"/>
  <c r="DW1485" i="10"/>
  <c r="DW1841" i="10"/>
  <c r="DS1867" i="10"/>
  <c r="DX1567" i="10"/>
  <c r="DW1683" i="10"/>
  <c r="DV1399" i="10"/>
  <c r="DW1834" i="10"/>
  <c r="DW1035" i="10"/>
  <c r="DX934" i="10" s="1"/>
  <c r="DW1812" i="10"/>
  <c r="DW1673" i="10"/>
  <c r="DW1669" i="10"/>
  <c r="DX1697" i="10"/>
  <c r="DH1697" i="10" s="1"/>
  <c r="DT1690" i="10"/>
  <c r="DX994" i="10"/>
  <c r="DY893" i="10" s="1"/>
  <c r="DV1631" i="10"/>
  <c r="DX1828" i="10"/>
  <c r="DH1828" i="10" s="1"/>
  <c r="DH2131" i="10" s="1"/>
  <c r="DH2434" i="10" s="1"/>
  <c r="DW1309" i="10"/>
  <c r="DX1705" i="10"/>
  <c r="DX1435" i="10"/>
  <c r="DH1435" i="10" s="1"/>
  <c r="DU1046" i="10"/>
  <c r="DV945" i="10" s="1"/>
  <c r="DX1835" i="10"/>
  <c r="DW1820" i="10"/>
  <c r="DX1034" i="10"/>
  <c r="DY933" i="10" s="1"/>
  <c r="DX1607" i="10"/>
  <c r="AN1496" i="10"/>
  <c r="AN1381" i="10"/>
  <c r="AN1607" i="10"/>
  <c r="BI1489" i="10"/>
  <c r="BI1691" i="10"/>
  <c r="BI1792" i="10"/>
  <c r="BI1590" i="10"/>
  <c r="BI1388" i="10"/>
  <c r="AM1404" i="10"/>
  <c r="AN1809" i="10"/>
  <c r="AM1303" i="10"/>
  <c r="AN1405" i="10"/>
  <c r="AN1785" i="10"/>
  <c r="AN1804" i="10"/>
  <c r="AN1708" i="10"/>
  <c r="AN1294" i="10"/>
  <c r="AN1703" i="10"/>
  <c r="AN1506" i="10"/>
  <c r="AN1275" i="10"/>
  <c r="AM1606" i="10"/>
  <c r="BI1811" i="10"/>
  <c r="AN1395" i="10"/>
  <c r="AN1583" i="10"/>
  <c r="BI1710" i="10"/>
  <c r="AN1799" i="10"/>
  <c r="AN1684" i="10"/>
  <c r="AN1501" i="10"/>
  <c r="BI1306" i="10"/>
  <c r="AN1597" i="10"/>
  <c r="AN1482" i="10"/>
  <c r="BI1508" i="10"/>
  <c r="AN1698" i="10"/>
  <c r="AN1280" i="10"/>
  <c r="BI1609" i="10"/>
  <c r="AN1578" i="10"/>
  <c r="AN1000" i="10"/>
  <c r="AO899" i="10" s="1"/>
  <c r="AN1585" i="10"/>
  <c r="AN1686" i="10"/>
  <c r="AN1787" i="10"/>
  <c r="AN981" i="10"/>
  <c r="AO880" i="10" s="1"/>
  <c r="AN1376" i="10"/>
  <c r="AN1383" i="10"/>
  <c r="AN1780" i="10"/>
  <c r="AN1282" i="10"/>
  <c r="AN1477" i="10"/>
  <c r="AM1505" i="10"/>
  <c r="AN1484" i="10"/>
  <c r="AN1679" i="10"/>
  <c r="AM1707" i="10"/>
  <c r="DB1394" i="10"/>
  <c r="CZ1790" i="10"/>
  <c r="DB1489" i="10"/>
  <c r="DB1307" i="10"/>
  <c r="CZ1588" i="10"/>
  <c r="DB1299" i="10"/>
  <c r="DC1405" i="10"/>
  <c r="DB1610" i="10"/>
  <c r="CZ1689" i="10"/>
  <c r="DB1602" i="10"/>
  <c r="DC1607" i="10"/>
  <c r="CZ1487" i="10"/>
  <c r="DB1400" i="10"/>
  <c r="DB1691" i="10"/>
  <c r="DB1581" i="10"/>
  <c r="DA1392" i="10"/>
  <c r="DB1397" i="10"/>
  <c r="DB1700" i="10"/>
  <c r="DB1408" i="10"/>
  <c r="DC1684" i="10"/>
  <c r="DB1703" i="10"/>
  <c r="DB1499" i="10"/>
  <c r="DC1506" i="10"/>
  <c r="DC1304" i="10"/>
  <c r="DB1295" i="10"/>
  <c r="DC1809" i="10"/>
  <c r="DB1590" i="10"/>
  <c r="CZ1507" i="10"/>
  <c r="DB1509" i="10"/>
  <c r="DB1800" i="10"/>
  <c r="DB1682" i="10"/>
  <c r="DB1711" i="10"/>
  <c r="DB1396" i="10"/>
  <c r="CZ1584" i="10"/>
  <c r="DB1480" i="10"/>
  <c r="DB1497" i="10"/>
  <c r="CZ1786" i="10"/>
  <c r="DB1783" i="10"/>
  <c r="CZ1592" i="10"/>
  <c r="DB1699" i="10"/>
  <c r="CZ1382" i="10"/>
  <c r="DB1379" i="10"/>
  <c r="DB1599" i="10"/>
  <c r="DC1381" i="10"/>
  <c r="DB1801" i="10"/>
  <c r="DC1482" i="10"/>
  <c r="DC1707" i="10"/>
  <c r="DB1498" i="10"/>
  <c r="DB1812" i="10"/>
  <c r="DC1273" i="10"/>
  <c r="DC1393" i="10"/>
  <c r="CZ1706" i="10"/>
  <c r="DA1375" i="10"/>
  <c r="DC1494" i="10"/>
  <c r="DB1603" i="10"/>
  <c r="DD1811" i="10"/>
  <c r="CZ1285" i="10"/>
  <c r="DB1804" i="10"/>
  <c r="DA1402" i="10"/>
  <c r="DC1292" i="10"/>
  <c r="DB1681" i="10"/>
  <c r="CZ1810" i="10"/>
  <c r="CZ1386" i="10"/>
  <c r="DC1475" i="10"/>
  <c r="DB1501" i="10"/>
  <c r="DA1686" i="10"/>
  <c r="DC1595" i="10"/>
  <c r="CZ1608" i="10"/>
  <c r="DC1785" i="10"/>
  <c r="DC1374" i="10"/>
  <c r="DA1585" i="10"/>
  <c r="CZ1709" i="10"/>
  <c r="DA1282" i="10"/>
  <c r="DC1708" i="10"/>
  <c r="CZ1406" i="10"/>
  <c r="DC1583" i="10"/>
  <c r="CZ1483" i="10"/>
  <c r="DC1576" i="10"/>
  <c r="DC1808" i="10"/>
  <c r="DA1787" i="10"/>
  <c r="CZ1305" i="10"/>
  <c r="DC1303" i="10"/>
  <c r="DA1383" i="10"/>
  <c r="DA1779" i="10"/>
  <c r="CZ1803" i="10"/>
  <c r="DB1300" i="10"/>
  <c r="DC1280" i="10"/>
  <c r="CZ1685" i="10"/>
  <c r="DC1404" i="10"/>
  <c r="DA1604" i="10"/>
  <c r="DA1577" i="10"/>
  <c r="DB1401" i="10"/>
  <c r="DD1306" i="10"/>
  <c r="DA1301" i="10"/>
  <c r="DA1274" i="10"/>
  <c r="DB1805" i="10"/>
  <c r="DD1508" i="10"/>
  <c r="DA1806" i="10"/>
  <c r="DA1678" i="10"/>
  <c r="DB1704" i="10"/>
  <c r="DD1609" i="10"/>
  <c r="DA1705" i="10"/>
  <c r="DC994" i="10"/>
  <c r="DD893" i="10" s="1"/>
  <c r="CZ1702" i="10"/>
  <c r="DB1580" i="10"/>
  <c r="DA1387" i="10"/>
  <c r="DA1492" i="10"/>
  <c r="DB988" i="10"/>
  <c r="DC887" i="10" s="1"/>
  <c r="CZ1289" i="10"/>
  <c r="DB1596" i="10"/>
  <c r="DB1793" i="10"/>
  <c r="DB1377" i="10"/>
  <c r="DC1587" i="10"/>
  <c r="CZ1403" i="10"/>
  <c r="DB983" i="10"/>
  <c r="DC882" i="10" s="1"/>
  <c r="DB987" i="10"/>
  <c r="DC886" i="10" s="1"/>
  <c r="DC985" i="10"/>
  <c r="DD884" i="10" s="1"/>
  <c r="DC973" i="10"/>
  <c r="DD872" i="10" s="1"/>
  <c r="DD981" i="10"/>
  <c r="DE880" i="10" s="1"/>
  <c r="DA995" i="10"/>
  <c r="DB894" i="10" s="1"/>
  <c r="DC974" i="10"/>
  <c r="DD873" i="10" s="1"/>
  <c r="DA986" i="10"/>
  <c r="DB885" i="10" s="1"/>
  <c r="DC990" i="10"/>
  <c r="DD889" i="10" s="1"/>
  <c r="DA999" i="10"/>
  <c r="DB898" i="10" s="1"/>
  <c r="DC1696" i="10"/>
  <c r="DE1003" i="10"/>
  <c r="DF902" i="10" s="1"/>
  <c r="DD970" i="10"/>
  <c r="DE869" i="10" s="1"/>
  <c r="DC984" i="10"/>
  <c r="DD883" i="10" s="1"/>
  <c r="DA1272" i="10"/>
  <c r="CZ1481" i="10"/>
  <c r="DD989" i="10"/>
  <c r="DE888" i="10" s="1"/>
  <c r="DB1275" i="10"/>
  <c r="CZ1496" i="10"/>
  <c r="DA978" i="10"/>
  <c r="DB877" i="10" s="1"/>
  <c r="CY1485" i="10"/>
  <c r="DA1777" i="10"/>
  <c r="CZ1380" i="10"/>
  <c r="DA1476" i="10"/>
  <c r="DB1578" i="10"/>
  <c r="DC993" i="10"/>
  <c r="DD892" i="10" s="1"/>
  <c r="CZ1698" i="10"/>
  <c r="DB1598" i="10"/>
  <c r="CY1586" i="10"/>
  <c r="DC975" i="10"/>
  <c r="DD874" i="10" s="1"/>
  <c r="DA1575" i="10"/>
  <c r="CZ1279" i="10"/>
  <c r="DB971" i="10"/>
  <c r="DC870" i="10" s="1"/>
  <c r="DB1297" i="10"/>
  <c r="DB1502" i="10"/>
  <c r="DB1477" i="10"/>
  <c r="CZ1597" i="10"/>
  <c r="DA1695" i="10"/>
  <c r="DC992" i="10"/>
  <c r="DD891" i="10" s="1"/>
  <c r="CY1687" i="10"/>
  <c r="DC996" i="10"/>
  <c r="DD895" i="10" s="1"/>
  <c r="DC1505" i="10"/>
  <c r="DA1676" i="10"/>
  <c r="CZ1582" i="10"/>
  <c r="DB1802" i="10"/>
  <c r="DC997" i="10"/>
  <c r="DD896" i="10" s="1"/>
  <c r="DB1780" i="10"/>
  <c r="DA1589" i="10"/>
  <c r="DA1290" i="10"/>
  <c r="CZ1395" i="10"/>
  <c r="DA1002" i="10"/>
  <c r="DB901" i="10" s="1"/>
  <c r="DA1796" i="10"/>
  <c r="DC1004" i="10"/>
  <c r="DD903" i="10" s="1"/>
  <c r="CY1384" i="10"/>
  <c r="DB1288" i="10"/>
  <c r="DC1606" i="10"/>
  <c r="DB1276" i="10"/>
  <c r="DC1486" i="10"/>
  <c r="DA1484" i="10"/>
  <c r="DA1474" i="10"/>
  <c r="CZ1784" i="10"/>
  <c r="DB1701" i="10"/>
  <c r="CZ1500" i="10"/>
  <c r="DB1277" i="10"/>
  <c r="DB1679" i="10"/>
  <c r="DA1791" i="10"/>
  <c r="DA1593" i="10"/>
  <c r="CZ1799" i="10"/>
  <c r="DA1291" i="10"/>
  <c r="CZ1390" i="10"/>
  <c r="DB1293" i="10"/>
  <c r="CY1283" i="10"/>
  <c r="DB1692" i="10"/>
  <c r="DD1000" i="10"/>
  <c r="DE899" i="10" s="1"/>
  <c r="DB1781" i="10"/>
  <c r="DC1385" i="10"/>
  <c r="DB979" i="10"/>
  <c r="DC878" i="10" s="1"/>
  <c r="CZ1605" i="10"/>
  <c r="DA1373" i="10"/>
  <c r="CZ1683" i="10"/>
  <c r="DB1398" i="10"/>
  <c r="CZ1298" i="10"/>
  <c r="DB1782" i="10"/>
  <c r="DB1376" i="10"/>
  <c r="DA1690" i="10"/>
  <c r="DA1694" i="10"/>
  <c r="CZ1294" i="10"/>
  <c r="DD1407" i="10"/>
  <c r="DA1594" i="10"/>
  <c r="CZ1693" i="10"/>
  <c r="DD977" i="10"/>
  <c r="DE876" i="10" s="1"/>
  <c r="DB1495" i="10"/>
  <c r="DA982" i="10"/>
  <c r="DB881" i="10" s="1"/>
  <c r="DC1778" i="10"/>
  <c r="CY1788" i="10"/>
  <c r="DB1490" i="10"/>
  <c r="DB1680" i="10"/>
  <c r="DC1688" i="10"/>
  <c r="DB1287" i="10"/>
  <c r="CZ1807" i="10"/>
  <c r="DA1503" i="10"/>
  <c r="DB969" i="10"/>
  <c r="DC868" i="10" s="1"/>
  <c r="DA976" i="10"/>
  <c r="DB875" i="10" s="1"/>
  <c r="CZ1601" i="10"/>
  <c r="DB1479" i="10"/>
  <c r="DC972" i="10"/>
  <c r="DD871" i="10" s="1"/>
  <c r="DA1286" i="10"/>
  <c r="DA1795" i="10"/>
  <c r="DA991" i="10"/>
  <c r="DB890" i="10" s="1"/>
  <c r="CZ1794" i="10"/>
  <c r="DB1798" i="10"/>
  <c r="CZ980" i="10"/>
  <c r="DA879" i="10" s="1"/>
  <c r="DB1591" i="10"/>
  <c r="DB1579" i="10"/>
  <c r="DC1789" i="10"/>
  <c r="DB1792" i="10"/>
  <c r="CZ1504" i="10"/>
  <c r="DB1600" i="10"/>
  <c r="DC1797" i="10"/>
  <c r="DD1001" i="10"/>
  <c r="DE900" i="10" s="1"/>
  <c r="CZ1399" i="10"/>
  <c r="DB1378" i="10"/>
  <c r="DB1296" i="10"/>
  <c r="DA1488" i="10"/>
  <c r="DA1391" i="10"/>
  <c r="DD1710" i="10"/>
  <c r="DA1493" i="10"/>
  <c r="CZ1491" i="10"/>
  <c r="DB1697" i="10"/>
  <c r="CZ1281" i="10"/>
  <c r="DC1677" i="10"/>
  <c r="DB1389" i="10"/>
  <c r="DB1278" i="10"/>
  <c r="DB1478" i="10"/>
  <c r="DC1284" i="10"/>
  <c r="DB1388" i="10"/>
  <c r="CZ1302" i="10"/>
  <c r="DB998" i="10"/>
  <c r="DC897" i="10" s="1"/>
  <c r="CI1798" i="10"/>
  <c r="CG1602" i="10"/>
  <c r="CF1496" i="10"/>
  <c r="CG1393" i="10"/>
  <c r="CF1282" i="10"/>
  <c r="CJ1610" i="10"/>
  <c r="CE1502" i="10"/>
  <c r="CI1701" i="10"/>
  <c r="CG1696" i="10"/>
  <c r="CG1486" i="10"/>
  <c r="CG1688" i="10"/>
  <c r="CI1477" i="10"/>
  <c r="CI1293" i="10"/>
  <c r="CJ1377" i="10"/>
  <c r="CF1597" i="10"/>
  <c r="CF1294" i="10"/>
  <c r="CF1402" i="10"/>
  <c r="CH1785" i="10"/>
  <c r="CF1504" i="10"/>
  <c r="CG1595" i="10"/>
  <c r="CF1598" i="10"/>
  <c r="CG1390" i="10"/>
  <c r="CF1304" i="10"/>
  <c r="CG1285" i="10"/>
  <c r="CG1689" i="10"/>
  <c r="CG1487" i="10"/>
  <c r="CF1604" i="10"/>
  <c r="CE1274" i="10"/>
  <c r="CG1296" i="10"/>
  <c r="CG1386" i="10"/>
  <c r="CF1301" i="10"/>
  <c r="CE1375" i="10"/>
  <c r="CG1397" i="10"/>
  <c r="CG1588" i="10"/>
  <c r="CF1806" i="10"/>
  <c r="CG1789" i="10"/>
  <c r="CF1503" i="10"/>
  <c r="CF1395" i="10"/>
  <c r="CG1284" i="10"/>
  <c r="CF1295" i="10"/>
  <c r="CE1374" i="10"/>
  <c r="CE1582" i="10"/>
  <c r="CG1693" i="10"/>
  <c r="CI1499" i="10"/>
  <c r="CE1575" i="10"/>
  <c r="CH1280" i="10"/>
  <c r="CG1299" i="10"/>
  <c r="CI1580" i="10"/>
  <c r="CF1698" i="10"/>
  <c r="CG1804" i="10"/>
  <c r="CI1782" i="10"/>
  <c r="CF1799" i="10"/>
  <c r="CG1385" i="10"/>
  <c r="CG1703" i="10"/>
  <c r="CJ1786" i="10"/>
  <c r="CG1501" i="10"/>
  <c r="CI1275" i="10"/>
  <c r="CH1306" i="10"/>
  <c r="CG1400" i="10"/>
  <c r="CE1272" i="10"/>
  <c r="CE1777" i="10"/>
  <c r="CE1279" i="10"/>
  <c r="CI1600" i="10"/>
  <c r="CE1373" i="10"/>
  <c r="CG1808" i="10"/>
  <c r="CG1790" i="10"/>
  <c r="CF1484" i="10"/>
  <c r="CJ1812" i="10"/>
  <c r="CH1710" i="10"/>
  <c r="CE1676" i="10"/>
  <c r="CE1577" i="10"/>
  <c r="CI1681" i="10"/>
  <c r="CF1702" i="10"/>
  <c r="CG1505" i="10"/>
  <c r="CF1590" i="10"/>
  <c r="CF1607" i="10"/>
  <c r="CF1383" i="10"/>
  <c r="CH1508" i="10"/>
  <c r="CG1581" i="10"/>
  <c r="CI1277" i="10"/>
  <c r="CF1500" i="10"/>
  <c r="CG1606" i="10"/>
  <c r="CF1706" i="10"/>
  <c r="CE1300" i="10"/>
  <c r="CF1291" i="10"/>
  <c r="CE1273" i="10"/>
  <c r="CF1807" i="10"/>
  <c r="CE1784" i="10"/>
  <c r="CE1603" i="10"/>
  <c r="CG1289" i="10"/>
  <c r="CJ1685" i="10"/>
  <c r="CF1392" i="10"/>
  <c r="CE1576" i="10"/>
  <c r="CF1403" i="10"/>
  <c r="CE1683" i="10"/>
  <c r="CE1401" i="10"/>
  <c r="CG1794" i="10"/>
  <c r="CJ1483" i="10"/>
  <c r="CH1684" i="10"/>
  <c r="CG1801" i="10"/>
  <c r="CF1695" i="10"/>
  <c r="CE1677" i="10"/>
  <c r="CF1302" i="10"/>
  <c r="CE1805" i="10"/>
  <c r="CF1795" i="10"/>
  <c r="CJ1584" i="10"/>
  <c r="CF1594" i="10"/>
  <c r="CE1475" i="10"/>
  <c r="CF1605" i="10"/>
  <c r="CH1407" i="10"/>
  <c r="CG1494" i="10"/>
  <c r="CI1398" i="10"/>
  <c r="CJ1382" i="10"/>
  <c r="CG1599" i="10"/>
  <c r="CG1498" i="10"/>
  <c r="CH1811" i="10"/>
  <c r="CF1585" i="10"/>
  <c r="CH1609" i="10"/>
  <c r="CE1779" i="10"/>
  <c r="CI1479" i="10"/>
  <c r="CG1404" i="10"/>
  <c r="CF1388" i="10"/>
  <c r="CK973" i="10"/>
  <c r="CL872" i="10" s="1"/>
  <c r="CG987" i="10"/>
  <c r="CH886" i="10" s="1"/>
  <c r="CH975" i="10"/>
  <c r="CI874" i="10" s="1"/>
  <c r="CG995" i="10"/>
  <c r="CH894" i="10" s="1"/>
  <c r="CF1488" i="10"/>
  <c r="CG1001" i="10"/>
  <c r="CH900" i="10" s="1"/>
  <c r="CJ990" i="10"/>
  <c r="CK889" i="10" s="1"/>
  <c r="CI977" i="10"/>
  <c r="CJ876" i="10" s="1"/>
  <c r="CF1589" i="10"/>
  <c r="CF1792" i="10"/>
  <c r="CI1780" i="10"/>
  <c r="CF1699" i="10"/>
  <c r="CJ1307" i="10"/>
  <c r="CF1286" i="10"/>
  <c r="CJ972" i="10"/>
  <c r="CK871" i="10" s="1"/>
  <c r="CH1002" i="10"/>
  <c r="CI901" i="10" s="1"/>
  <c r="CF1396" i="10"/>
  <c r="CG979" i="10"/>
  <c r="CH878" i="10" s="1"/>
  <c r="CJ1711" i="10"/>
  <c r="CF976" i="10"/>
  <c r="CG875" i="10" s="1"/>
  <c r="CG1491" i="10"/>
  <c r="CH989" i="10"/>
  <c r="CI888" i="10" s="1"/>
  <c r="CI1802" i="10"/>
  <c r="CF971" i="10"/>
  <c r="CG870" i="10" s="1"/>
  <c r="CF1791" i="10"/>
  <c r="CH1000" i="10"/>
  <c r="CI899" i="10" s="1"/>
  <c r="CF1287" i="10"/>
  <c r="CF1493" i="10"/>
  <c r="CF1800" i="10"/>
  <c r="CE1778" i="10"/>
  <c r="CJ1509" i="10"/>
  <c r="CE1704" i="10"/>
  <c r="CI1003" i="10"/>
  <c r="CJ902" i="10" s="1"/>
  <c r="CG1592" i="10"/>
  <c r="CF1705" i="10"/>
  <c r="CI1297" i="10"/>
  <c r="CJ1281" i="10"/>
  <c r="CF969" i="10"/>
  <c r="CG868" i="10" s="1"/>
  <c r="CI1378" i="10"/>
  <c r="CF1690" i="10"/>
  <c r="CF1691" i="10"/>
  <c r="CH993" i="10"/>
  <c r="CI892" i="10" s="1"/>
  <c r="CF1796" i="10"/>
  <c r="CE985" i="10"/>
  <c r="CF884" i="10" s="1"/>
  <c r="CF1497" i="10"/>
  <c r="CJ1408" i="10"/>
  <c r="CD1692" i="10"/>
  <c r="CG1305" i="10"/>
  <c r="CJ994" i="10"/>
  <c r="CK893" i="10" s="1"/>
  <c r="CG1788" i="10"/>
  <c r="CF1387" i="10"/>
  <c r="CF1489" i="10"/>
  <c r="CG992" i="10"/>
  <c r="CH891" i="10" s="1"/>
  <c r="CK1004" i="10"/>
  <c r="CL903" i="10" s="1"/>
  <c r="CD1793" i="10"/>
  <c r="CG1810" i="10"/>
  <c r="CH986" i="10"/>
  <c r="CI885" i="10" s="1"/>
  <c r="CJ1680" i="10"/>
  <c r="CF1593" i="10"/>
  <c r="CG1783" i="10"/>
  <c r="CG1283" i="10"/>
  <c r="CG983" i="10"/>
  <c r="CH882" i="10" s="1"/>
  <c r="CG984" i="10"/>
  <c r="CH883" i="10" s="1"/>
  <c r="CH980" i="10"/>
  <c r="CI879" i="10" s="1"/>
  <c r="CF1405" i="10"/>
  <c r="CD1591" i="10"/>
  <c r="CG1709" i="10"/>
  <c r="CI1596" i="10"/>
  <c r="CJ1478" i="10"/>
  <c r="CF1492" i="10"/>
  <c r="CG1278" i="10"/>
  <c r="CF1601" i="10"/>
  <c r="CG1687" i="10"/>
  <c r="CG988" i="10"/>
  <c r="CH887" i="10" s="1"/>
  <c r="CF1708" i="10"/>
  <c r="CF970" i="10"/>
  <c r="CG869" i="10" s="1"/>
  <c r="CD1490" i="10"/>
  <c r="CG1406" i="10"/>
  <c r="CI1495" i="10"/>
  <c r="CG998" i="10"/>
  <c r="CH897" i="10" s="1"/>
  <c r="CJ1276" i="10"/>
  <c r="CF1290" i="10"/>
  <c r="CG1682" i="10"/>
  <c r="CK978" i="10"/>
  <c r="CL877" i="10" s="1"/>
  <c r="CH1381" i="10"/>
  <c r="CF1298" i="10"/>
  <c r="CG1586" i="10"/>
  <c r="CI1578" i="10"/>
  <c r="CF1506" i="10"/>
  <c r="CF1686" i="10"/>
  <c r="CE1481" i="10"/>
  <c r="CD1389" i="10"/>
  <c r="CF997" i="10"/>
  <c r="CG896" i="10" s="1"/>
  <c r="CG1608" i="10"/>
  <c r="CI1697" i="10"/>
  <c r="CG1797" i="10"/>
  <c r="CJ1781" i="10"/>
  <c r="CF1391" i="10"/>
  <c r="CG1480" i="10"/>
  <c r="CE1678" i="10"/>
  <c r="CH1583" i="10"/>
  <c r="CJ974" i="10"/>
  <c r="CK873" i="10" s="1"/>
  <c r="CF1803" i="10"/>
  <c r="CG1485" i="10"/>
  <c r="CG991" i="10"/>
  <c r="CH890" i="10" s="1"/>
  <c r="CG1587" i="10"/>
  <c r="CG1707" i="10"/>
  <c r="CI1679" i="10"/>
  <c r="CF1809" i="10"/>
  <c r="CF1787" i="10"/>
  <c r="CG999" i="10"/>
  <c r="CH898" i="10" s="1"/>
  <c r="CE1380" i="10"/>
  <c r="CD1288" i="10"/>
  <c r="CG1507" i="10"/>
  <c r="CI1394" i="10"/>
  <c r="CG1292" i="10"/>
  <c r="CH996" i="10"/>
  <c r="CI895" i="10" s="1"/>
  <c r="CJ1579" i="10"/>
  <c r="CF1694" i="10"/>
  <c r="CG1379" i="10"/>
  <c r="CE1474" i="10"/>
  <c r="CE1476" i="10"/>
  <c r="CH1482" i="10"/>
  <c r="CF1399" i="10"/>
  <c r="CG1384" i="10"/>
  <c r="CH981" i="10"/>
  <c r="CI880" i="10" s="1"/>
  <c r="CG1303" i="10"/>
  <c r="CG1700" i="10"/>
  <c r="CI1376" i="10"/>
  <c r="CH982" i="10"/>
  <c r="CI881" i="10" s="1"/>
  <c r="BM1790" i="10"/>
  <c r="BM1492" i="10"/>
  <c r="BM1705" i="10"/>
  <c r="BL1581" i="10"/>
  <c r="BL1698" i="10"/>
  <c r="BK1378" i="10"/>
  <c r="BM1296" i="10"/>
  <c r="BM1397" i="10"/>
  <c r="BM1694" i="10"/>
  <c r="BL1283" i="10"/>
  <c r="BM1474" i="10"/>
  <c r="BL1294" i="10"/>
  <c r="BM1689" i="10"/>
  <c r="BM1285" i="10"/>
  <c r="BO1403" i="10"/>
  <c r="BM1386" i="10"/>
  <c r="BM1598" i="10"/>
  <c r="BM1599" i="10"/>
  <c r="BN1297" i="10"/>
  <c r="BL1582" i="10"/>
  <c r="BM1680" i="10"/>
  <c r="BL1585" i="10"/>
  <c r="BL1408" i="10"/>
  <c r="BP1287" i="10"/>
  <c r="BM1789" i="10"/>
  <c r="BM1402" i="10"/>
  <c r="BM1478" i="10"/>
  <c r="BL1780" i="10"/>
  <c r="BP1508" i="10"/>
  <c r="BM1497" i="10"/>
  <c r="BM1676" i="10"/>
  <c r="BL1812" i="10"/>
  <c r="BN1802" i="10"/>
  <c r="BL1578" i="10"/>
  <c r="BO1406" i="10"/>
  <c r="BM1482" i="10"/>
  <c r="BO1810" i="10"/>
  <c r="BM1583" i="10"/>
  <c r="BP1609" i="10"/>
  <c r="BM1801" i="10"/>
  <c r="BO1709" i="10"/>
  <c r="BM1684" i="10"/>
  <c r="BP1710" i="10"/>
  <c r="BM1677" i="10"/>
  <c r="BO1375" i="10"/>
  <c r="BN1286" i="10"/>
  <c r="BM1394" i="10"/>
  <c r="BL1682" i="10"/>
  <c r="BM1596" i="10"/>
  <c r="BL1592" i="10"/>
  <c r="BM1293" i="10"/>
  <c r="BL1687" i="10"/>
  <c r="BM1798" i="10"/>
  <c r="BL1702" i="10"/>
  <c r="BL1376" i="10"/>
  <c r="BK1580" i="10"/>
  <c r="BL1393" i="10"/>
  <c r="BL1484" i="10"/>
  <c r="BM1697" i="10"/>
  <c r="BL1275" i="10"/>
  <c r="BL1696" i="10"/>
  <c r="BM1795" i="10"/>
  <c r="BM1374" i="10"/>
  <c r="BN1499" i="10"/>
  <c r="BM1301" i="10"/>
  <c r="BK1681" i="10"/>
  <c r="BL1595" i="10"/>
  <c r="BO1678" i="10"/>
  <c r="BM1290" i="10"/>
  <c r="BM1778" i="10"/>
  <c r="BN1600" i="10"/>
  <c r="BM1503" i="10"/>
  <c r="BK1479" i="10"/>
  <c r="BL1292" i="10"/>
  <c r="BO1779" i="10"/>
  <c r="BM1685" i="10"/>
  <c r="BM1604" i="10"/>
  <c r="BO1476" i="10"/>
  <c r="BL1594" i="10"/>
  <c r="BM1391" i="10"/>
  <c r="BM1786" i="10"/>
  <c r="BM1382" i="10"/>
  <c r="BK1782" i="10"/>
  <c r="BL1379" i="10"/>
  <c r="BL1797" i="10"/>
  <c r="BO1305" i="10"/>
  <c r="BM1281" i="10"/>
  <c r="BL1784" i="10"/>
  <c r="BM1781" i="10"/>
  <c r="BM1785" i="10"/>
  <c r="BK1277" i="10"/>
  <c r="BL1783" i="10"/>
  <c r="BL1494" i="10"/>
  <c r="BN1488" i="10"/>
  <c r="BL1303" i="10"/>
  <c r="BN1690" i="10"/>
  <c r="BL1711" i="10"/>
  <c r="BL1395" i="10"/>
  <c r="BL1404" i="10"/>
  <c r="BL1505" i="10"/>
  <c r="BL1788" i="10"/>
  <c r="BM1593" i="10"/>
  <c r="BL1307" i="10"/>
  <c r="BL1597" i="10"/>
  <c r="BM1806" i="10"/>
  <c r="BL1794" i="10"/>
  <c r="BP1306" i="10"/>
  <c r="BL1707" i="10"/>
  <c r="BN1589" i="10"/>
  <c r="BM1777" i="10"/>
  <c r="BL1610" i="10"/>
  <c r="BK1603" i="10"/>
  <c r="BM1495" i="10"/>
  <c r="BL1279" i="10"/>
  <c r="BM1284" i="10"/>
  <c r="BM1381" i="10"/>
  <c r="BL1289" i="10"/>
  <c r="BM1588" i="10"/>
  <c r="BL974" i="10"/>
  <c r="BM873" i="10" s="1"/>
  <c r="BL1278" i="10"/>
  <c r="BP1388" i="10"/>
  <c r="BO1577" i="10"/>
  <c r="BL1686" i="10"/>
  <c r="BL997" i="10"/>
  <c r="BM896" i="10" s="1"/>
  <c r="BN981" i="10"/>
  <c r="BO880" i="10" s="1"/>
  <c r="BQ984" i="10"/>
  <c r="BQ1691" i="10" s="1"/>
  <c r="BM979" i="10"/>
  <c r="BN878" i="10" s="1"/>
  <c r="BN969" i="10"/>
  <c r="BO868" i="10" s="1"/>
  <c r="BP1405" i="10"/>
  <c r="BM976" i="10"/>
  <c r="BN875" i="10" s="1"/>
  <c r="BM986" i="10"/>
  <c r="BN885" i="10" s="1"/>
  <c r="BL1288" i="10"/>
  <c r="BL1703" i="10"/>
  <c r="BL1392" i="10"/>
  <c r="BN1387" i="10"/>
  <c r="BM1699" i="10"/>
  <c r="BP1708" i="10"/>
  <c r="BL1509" i="10"/>
  <c r="BO1706" i="10"/>
  <c r="BN990" i="10"/>
  <c r="BO889" i="10" s="1"/>
  <c r="BL1496" i="10"/>
  <c r="BM1498" i="10"/>
  <c r="BO1507" i="10"/>
  <c r="BM1483" i="10"/>
  <c r="BL1298" i="10"/>
  <c r="BM1280" i="10"/>
  <c r="BL1679" i="10"/>
  <c r="BM1487" i="10"/>
  <c r="BP1407" i="10"/>
  <c r="BL1480" i="10"/>
  <c r="BL1490" i="10"/>
  <c r="BO1274" i="10"/>
  <c r="BL1400" i="10"/>
  <c r="BL1291" i="10"/>
  <c r="BO983" i="10"/>
  <c r="BP882" i="10" s="1"/>
  <c r="BM1396" i="10"/>
  <c r="BP1809" i="10"/>
  <c r="BO1605" i="10"/>
  <c r="BL1601" i="10"/>
  <c r="BN982" i="10"/>
  <c r="BO881" i="10" s="1"/>
  <c r="BM975" i="10"/>
  <c r="BN874" i="10" s="1"/>
  <c r="BL1692" i="10"/>
  <c r="BP971" i="10"/>
  <c r="BQ870" i="10" s="1"/>
  <c r="BL1602" i="10"/>
  <c r="BL1695" i="10"/>
  <c r="BM1800" i="10"/>
  <c r="BP1607" i="10"/>
  <c r="BM1004" i="10"/>
  <c r="BN903" i="10" s="1"/>
  <c r="BO1807" i="10"/>
  <c r="BL1803" i="10"/>
  <c r="BN977" i="10"/>
  <c r="BO876" i="10" s="1"/>
  <c r="BL1793" i="10"/>
  <c r="BL1804" i="10"/>
  <c r="BL1493" i="10"/>
  <c r="BL1485" i="10"/>
  <c r="BM1295" i="10"/>
  <c r="BN987" i="10"/>
  <c r="BO886" i="10" s="1"/>
  <c r="BM1475" i="10"/>
  <c r="BP1304" i="10"/>
  <c r="BO1504" i="10"/>
  <c r="BN1398" i="10"/>
  <c r="BL1799" i="10"/>
  <c r="BM1700" i="10"/>
  <c r="BO1608" i="10"/>
  <c r="BM1584" i="10"/>
  <c r="BN998" i="10"/>
  <c r="BO897" i="10" s="1"/>
  <c r="BM1276" i="10"/>
  <c r="BL1399" i="10"/>
  <c r="BL1477" i="10"/>
  <c r="BP1811" i="10"/>
  <c r="BL1606" i="10"/>
  <c r="BM989" i="10"/>
  <c r="BN888" i="10" s="1"/>
  <c r="BL1389" i="10"/>
  <c r="BL1299" i="10"/>
  <c r="BL1796" i="10"/>
  <c r="BN992" i="10"/>
  <c r="BO891" i="10" s="1"/>
  <c r="BP1506" i="10"/>
  <c r="BK1401" i="10"/>
  <c r="BO1302" i="10"/>
  <c r="BM1385" i="10"/>
  <c r="BL1500" i="10"/>
  <c r="BP1691" i="10"/>
  <c r="BL1591" i="10"/>
  <c r="BL1501" i="10"/>
  <c r="BM988" i="10"/>
  <c r="BN887" i="10" s="1"/>
  <c r="BQ1001" i="10"/>
  <c r="BQ1304" i="10" s="1"/>
  <c r="BK1300" i="10"/>
  <c r="BP999" i="10"/>
  <c r="BQ898" i="10" s="1"/>
  <c r="BM995" i="10"/>
  <c r="BN894" i="10" s="1"/>
  <c r="BM985" i="10"/>
  <c r="BN884" i="10" s="1"/>
  <c r="BM996" i="10"/>
  <c r="BN895" i="10" s="1"/>
  <c r="BL1586" i="10"/>
  <c r="BM1575" i="10"/>
  <c r="BM1576" i="10"/>
  <c r="BK1805" i="10"/>
  <c r="BN1701" i="10"/>
  <c r="BM991" i="10"/>
  <c r="BN890" i="10" s="1"/>
  <c r="BN993" i="10"/>
  <c r="BO892" i="10" s="1"/>
  <c r="BP1002" i="10"/>
  <c r="BQ901" i="10" s="1"/>
  <c r="BN978" i="10"/>
  <c r="BO877" i="10" s="1"/>
  <c r="BL1683" i="10"/>
  <c r="BM1587" i="10"/>
  <c r="BM1377" i="10"/>
  <c r="BL1693" i="10"/>
  <c r="BM972" i="10"/>
  <c r="BN871" i="10" s="1"/>
  <c r="BQ1003" i="10"/>
  <c r="BQ1609" i="10" s="1"/>
  <c r="BL1808" i="10"/>
  <c r="BP1590" i="10"/>
  <c r="BL1787" i="10"/>
  <c r="BN1791" i="10"/>
  <c r="BL1384" i="10"/>
  <c r="BM1373" i="10"/>
  <c r="BM1273" i="10"/>
  <c r="BK1502" i="10"/>
  <c r="BO994" i="10"/>
  <c r="BP893" i="10" s="1"/>
  <c r="BL1481" i="10"/>
  <c r="BM1486" i="10"/>
  <c r="BM1579" i="10"/>
  <c r="BL1491" i="10"/>
  <c r="BP1489" i="10"/>
  <c r="BL1282" i="10"/>
  <c r="BM980" i="10"/>
  <c r="BN879" i="10" s="1"/>
  <c r="BM1272" i="10"/>
  <c r="BN970" i="10"/>
  <c r="BO869" i="10" s="1"/>
  <c r="BK1704" i="10"/>
  <c r="BL1380" i="10"/>
  <c r="BM1688" i="10"/>
  <c r="BN973" i="10"/>
  <c r="BO872" i="10" s="1"/>
  <c r="BL1390" i="10"/>
  <c r="BM1000" i="10"/>
  <c r="BN899" i="10" s="1"/>
  <c r="BP1792" i="10"/>
  <c r="BL1383" i="10"/>
  <c r="AR1493" i="10"/>
  <c r="AQ1598" i="10"/>
  <c r="AR1796" i="10"/>
  <c r="AQ1800" i="10"/>
  <c r="AQ1402" i="10"/>
  <c r="AS1587" i="10"/>
  <c r="AP1575" i="10"/>
  <c r="AQ1699" i="10"/>
  <c r="AQ1301" i="10"/>
  <c r="AS1704" i="10"/>
  <c r="AQ1806" i="10"/>
  <c r="AS1688" i="10"/>
  <c r="AS1789" i="10"/>
  <c r="AQ1296" i="10"/>
  <c r="AS1778" i="10"/>
  <c r="AS1300" i="10"/>
  <c r="AQ1604" i="10"/>
  <c r="AR1476" i="10"/>
  <c r="AU1279" i="10"/>
  <c r="AU1380" i="10"/>
  <c r="AR1584" i="10"/>
  <c r="AP1288" i="10"/>
  <c r="AS1588" i="10"/>
  <c r="AS1486" i="10"/>
  <c r="AT1505" i="10"/>
  <c r="AQ1807" i="10"/>
  <c r="AS1298" i="10"/>
  <c r="AS1794" i="10"/>
  <c r="AQ1400" i="10"/>
  <c r="AS1289" i="10"/>
  <c r="AQ1804" i="10"/>
  <c r="AS1390" i="10"/>
  <c r="AS1487" i="10"/>
  <c r="AR1685" i="10"/>
  <c r="AQ1700" i="10"/>
  <c r="AS1494" i="10"/>
  <c r="AS1696" i="10"/>
  <c r="AP1398" i="10"/>
  <c r="AT1283" i="10"/>
  <c r="AP1389" i="10"/>
  <c r="AR1274" i="10"/>
  <c r="AQ1501" i="10"/>
  <c r="AS1491" i="10"/>
  <c r="AQ1602" i="10"/>
  <c r="AP1297" i="10"/>
  <c r="AS1592" i="10"/>
  <c r="AQ1703" i="10"/>
  <c r="AR1690" i="10"/>
  <c r="AR1392" i="10"/>
  <c r="AR1812" i="10"/>
  <c r="AT1586" i="10"/>
  <c r="AU1795" i="10"/>
  <c r="AP1591" i="10"/>
  <c r="AR1388" i="10"/>
  <c r="AR1387" i="10"/>
  <c r="AR1610" i="10"/>
  <c r="AT1384" i="10"/>
  <c r="AR1590" i="10"/>
  <c r="AU1607" i="10"/>
  <c r="AR1589" i="10"/>
  <c r="AR1408" i="10"/>
  <c r="AP1272" i="10"/>
  <c r="AR1577" i="10"/>
  <c r="AP1600" i="10"/>
  <c r="AQ1397" i="10"/>
  <c r="AP1676" i="10"/>
  <c r="AT1303" i="10"/>
  <c r="AR1678" i="10"/>
  <c r="AQ1580" i="10"/>
  <c r="AQ1498" i="10"/>
  <c r="AP1373" i="10"/>
  <c r="AT1404" i="10"/>
  <c r="AR1799" i="10"/>
  <c r="AS1609" i="10"/>
  <c r="AQ1275" i="10"/>
  <c r="AR1779" i="10"/>
  <c r="AU1686" i="10"/>
  <c r="AS1306" i="10"/>
  <c r="AQ1578" i="10"/>
  <c r="AT1783" i="10"/>
  <c r="AQ1801" i="10"/>
  <c r="AU1683" i="10"/>
  <c r="AR1489" i="10"/>
  <c r="AS1508" i="10"/>
  <c r="AQ1477" i="10"/>
  <c r="AR1375" i="10"/>
  <c r="AQ1497" i="10"/>
  <c r="AS1385" i="10"/>
  <c r="AR1695" i="10"/>
  <c r="AR1711" i="10"/>
  <c r="AT1485" i="10"/>
  <c r="AU1593" i="10"/>
  <c r="AP1490" i="10"/>
  <c r="AR1792" i="10"/>
  <c r="AQ1299" i="10"/>
  <c r="AR1594" i="10"/>
  <c r="AR1509" i="10"/>
  <c r="AT1687" i="10"/>
  <c r="AU1391" i="10"/>
  <c r="AP1692" i="10"/>
  <c r="AR1691" i="10"/>
  <c r="AQ1295" i="10"/>
  <c r="AP1499" i="10"/>
  <c r="AR1488" i="10"/>
  <c r="AR1291" i="10"/>
  <c r="AQ1705" i="10"/>
  <c r="AR1307" i="10"/>
  <c r="AT1788" i="10"/>
  <c r="AU1784" i="10"/>
  <c r="AR1483" i="10"/>
  <c r="AS1693" i="10"/>
  <c r="AP1793" i="10"/>
  <c r="AS1709" i="10"/>
  <c r="AR1698" i="10"/>
  <c r="AS1374" i="10"/>
  <c r="AS1811" i="10"/>
  <c r="AT1482" i="10"/>
  <c r="AQ1780" i="10"/>
  <c r="AS1285" i="10"/>
  <c r="AT1002" i="10"/>
  <c r="AU901" i="10" s="1"/>
  <c r="AS991" i="10"/>
  <c r="AT890" i="10" s="1"/>
  <c r="AS1680" i="10"/>
  <c r="AT872" i="10"/>
  <c r="AU977" i="10"/>
  <c r="AV876" i="10" s="1"/>
  <c r="AS1697" i="10"/>
  <c r="AQ994" i="10"/>
  <c r="AR893" i="10" s="1"/>
  <c r="AU1809" i="10"/>
  <c r="AS1500" i="10"/>
  <c r="AR1791" i="10"/>
  <c r="AT1581" i="10"/>
  <c r="AU1582" i="10"/>
  <c r="AR1786" i="10"/>
  <c r="AU1787" i="10"/>
  <c r="AS1273" i="10"/>
  <c r="AS1292" i="10"/>
  <c r="AT1381" i="10"/>
  <c r="AS1689" i="10"/>
  <c r="AS1394" i="10"/>
  <c r="AU1304" i="10"/>
  <c r="AS1702" i="10"/>
  <c r="AS983" i="10"/>
  <c r="AT882" i="10" s="1"/>
  <c r="AT1379" i="10"/>
  <c r="AV976" i="10"/>
  <c r="AV1683" i="10" s="1"/>
  <c r="AT1606" i="10"/>
  <c r="AU1383" i="10"/>
  <c r="AS1576" i="10"/>
  <c r="AS1393" i="10"/>
  <c r="AS1798" i="10"/>
  <c r="AP1701" i="10"/>
  <c r="AU1405" i="10"/>
  <c r="AS1399" i="10"/>
  <c r="AT1278" i="10"/>
  <c r="AS1004" i="10"/>
  <c r="AT903" i="10" s="1"/>
  <c r="AU1694" i="10"/>
  <c r="AT1808" i="10"/>
  <c r="AU1484" i="10"/>
  <c r="AS984" i="10"/>
  <c r="AT883" i="10" s="1"/>
  <c r="AS1475" i="10"/>
  <c r="AS1595" i="10"/>
  <c r="AQ1504" i="10"/>
  <c r="AS1293" i="10"/>
  <c r="AU1506" i="10"/>
  <c r="AS1601" i="10"/>
  <c r="AQ1479" i="10"/>
  <c r="AT1480" i="10"/>
  <c r="AV979" i="10"/>
  <c r="AV1282" i="10" s="1"/>
  <c r="AT970" i="10"/>
  <c r="AU869" i="10" s="1"/>
  <c r="AT989" i="10"/>
  <c r="AU888" i="10" s="1"/>
  <c r="AS1401" i="10"/>
  <c r="AQ1403" i="10"/>
  <c r="AQ1396" i="10"/>
  <c r="AS1596" i="10"/>
  <c r="AS1284" i="10"/>
  <c r="AU1708" i="10"/>
  <c r="AS1803" i="10"/>
  <c r="AQ1782" i="10"/>
  <c r="AS988" i="10"/>
  <c r="AT887" i="10" s="1"/>
  <c r="AT1682" i="10"/>
  <c r="AQ1599" i="10"/>
  <c r="AU980" i="10"/>
  <c r="AV879" i="10" s="1"/>
  <c r="AU1290" i="10"/>
  <c r="AP1777" i="10"/>
  <c r="AQ985" i="10"/>
  <c r="AR884" i="10" s="1"/>
  <c r="AT1707" i="10"/>
  <c r="AU1585" i="10"/>
  <c r="AR1287" i="10"/>
  <c r="AS1710" i="10"/>
  <c r="AS1797" i="10"/>
  <c r="AS1603" i="10"/>
  <c r="AS971" i="10"/>
  <c r="AT870" i="10" s="1"/>
  <c r="AQ1302" i="10"/>
  <c r="AR996" i="10"/>
  <c r="AS895" i="10" s="1"/>
  <c r="AS1495" i="10"/>
  <c r="AV1001" i="10"/>
  <c r="AV1304" i="10" s="1"/>
  <c r="AT995" i="10"/>
  <c r="AU894" i="10" s="1"/>
  <c r="AQ1681" i="10"/>
  <c r="AU975" i="10"/>
  <c r="AV874" i="10" s="1"/>
  <c r="AS1305" i="10"/>
  <c r="AR1496" i="10"/>
  <c r="AU1282" i="10"/>
  <c r="AT997" i="10"/>
  <c r="AU896" i="10" s="1"/>
  <c r="AQ1605" i="10"/>
  <c r="AT990" i="10"/>
  <c r="AU889" i="10" s="1"/>
  <c r="AS1507" i="10"/>
  <c r="AS1478" i="10"/>
  <c r="AT1280" i="10"/>
  <c r="AR998" i="10"/>
  <c r="AS897" i="10" s="1"/>
  <c r="AU1492" i="10"/>
  <c r="AR1281" i="10"/>
  <c r="AQ969" i="10"/>
  <c r="AR868" i="10" s="1"/>
  <c r="AS1608" i="10"/>
  <c r="AU1000" i="10"/>
  <c r="AV899" i="10" s="1"/>
  <c r="AR1294" i="10"/>
  <c r="AS1781" i="10"/>
  <c r="AT1003" i="10"/>
  <c r="AU902" i="10" s="1"/>
  <c r="AT1785" i="10"/>
  <c r="AQ1679" i="10"/>
  <c r="AS1805" i="10"/>
  <c r="AS1386" i="10"/>
  <c r="AQ1706" i="10"/>
  <c r="AQ1378" i="10"/>
  <c r="AR873" i="10"/>
  <c r="AV987" i="10"/>
  <c r="AV1593" i="10" s="1"/>
  <c r="AS978" i="10"/>
  <c r="AT877" i="10" s="1"/>
  <c r="AS1810" i="10"/>
  <c r="AR1395" i="10"/>
  <c r="AS1276" i="10"/>
  <c r="AT1684" i="10"/>
  <c r="AR972" i="10"/>
  <c r="AS871" i="10" s="1"/>
  <c r="AT982" i="10"/>
  <c r="AU881" i="10" s="1"/>
  <c r="AR999" i="10"/>
  <c r="AS898" i="10" s="1"/>
  <c r="AR992" i="10"/>
  <c r="AS891" i="10" s="1"/>
  <c r="AP1802" i="10"/>
  <c r="AT981" i="10"/>
  <c r="AU880" i="10" s="1"/>
  <c r="AR1286" i="10"/>
  <c r="AQ1503" i="10"/>
  <c r="AR993" i="10"/>
  <c r="AS892" i="10" s="1"/>
  <c r="AU1481" i="10"/>
  <c r="AR1382" i="10"/>
  <c r="AT986" i="10"/>
  <c r="AU885" i="10" s="1"/>
  <c r="AP1474" i="10"/>
  <c r="AS1406" i="10"/>
  <c r="AR1597" i="10"/>
  <c r="AS1579" i="10"/>
  <c r="AS1677" i="10"/>
  <c r="AS1407" i="10"/>
  <c r="AT1583" i="10"/>
  <c r="AQ1376" i="10"/>
  <c r="AS1502" i="10"/>
  <c r="AS1790" i="10"/>
  <c r="EB1695" i="10"/>
  <c r="EB1346" i="10"/>
  <c r="DH1490" i="10"/>
  <c r="EB1851" i="10"/>
  <c r="EB1286" i="10"/>
  <c r="EB1488" i="10"/>
  <c r="EB1686" i="10"/>
  <c r="EB1639" i="10"/>
  <c r="EB1576" i="10"/>
  <c r="DH1576" i="10" s="1"/>
  <c r="EB1475" i="10"/>
  <c r="DH1475" i="10" s="1"/>
  <c r="EB1446" i="10"/>
  <c r="EB1749" i="10"/>
  <c r="EB1545" i="10"/>
  <c r="EB1648" i="10"/>
  <c r="EB1439" i="10"/>
  <c r="EB1641" i="10"/>
  <c r="EB1392" i="10"/>
  <c r="EB1277" i="10"/>
  <c r="EB1463" i="10"/>
  <c r="EB1505" i="10"/>
  <c r="EA1430" i="10"/>
  <c r="EB1601" i="10"/>
  <c r="EB1766" i="10"/>
  <c r="EB1808" i="10"/>
  <c r="EA1632" i="10"/>
  <c r="EB1399" i="10"/>
  <c r="EB1606" i="10"/>
  <c r="EB1819" i="10"/>
  <c r="EB1415" i="10"/>
  <c r="EB1747" i="10"/>
  <c r="EB1516" i="10"/>
  <c r="EB1444" i="10"/>
  <c r="EB1718" i="10"/>
  <c r="EA1532" i="10"/>
  <c r="EB1759" i="10"/>
  <c r="EB1288" i="10"/>
  <c r="DH1288" i="10" s="1"/>
  <c r="EB1702" i="10"/>
  <c r="EB1282" i="10"/>
  <c r="EB1318" i="10"/>
  <c r="EB1743" i="10"/>
  <c r="DH1778" i="10"/>
  <c r="DH2081" i="10" s="1"/>
  <c r="DH2384" i="10" s="1"/>
  <c r="EB1314" i="10"/>
  <c r="EB1440" i="10"/>
  <c r="EB1844" i="10"/>
  <c r="EB1447" i="10"/>
  <c r="EB1848" i="10"/>
  <c r="EA1408" i="10"/>
  <c r="EB1843" i="10"/>
  <c r="EA1633" i="10"/>
  <c r="EB1707" i="10"/>
  <c r="EB1493" i="10"/>
  <c r="EB1548" i="10"/>
  <c r="EB1591" i="10"/>
  <c r="DH1591" i="10" s="1"/>
  <c r="EB1547" i="10"/>
  <c r="EB1343" i="10"/>
  <c r="EA1610" i="10"/>
  <c r="EB1540" i="10"/>
  <c r="EA1329" i="10"/>
  <c r="EB1796" i="10"/>
  <c r="EB1561" i="10"/>
  <c r="EB1750" i="10"/>
  <c r="EB1793" i="10"/>
  <c r="DH1793" i="10" s="1"/>
  <c r="DH2096" i="10" s="1"/>
  <c r="DH2399" i="10" s="1"/>
  <c r="EB1850" i="10"/>
  <c r="EB1466" i="10"/>
  <c r="EB1338" i="10"/>
  <c r="EB1744" i="10"/>
  <c r="EB1419" i="10"/>
  <c r="EA1733" i="10"/>
  <c r="EB1685" i="10"/>
  <c r="EB1643" i="10"/>
  <c r="EB1809" i="10"/>
  <c r="EB1823" i="10"/>
  <c r="EB1382" i="10"/>
  <c r="EB1340" i="10"/>
  <c r="EB1456" i="10"/>
  <c r="EA1509" i="10"/>
  <c r="EB1564" i="10"/>
  <c r="EA1330" i="10"/>
  <c r="EB1404" i="10"/>
  <c r="EA1834" i="10"/>
  <c r="EB1291" i="10"/>
  <c r="EB1483" i="10"/>
  <c r="EB1638" i="10"/>
  <c r="EB1027" i="10"/>
  <c r="EB1330" i="10" s="1"/>
  <c r="EB1441" i="10"/>
  <c r="EB1665" i="10"/>
  <c r="CQ1757" i="10"/>
  <c r="CR949" i="10"/>
  <c r="EB1506" i="10"/>
  <c r="EB1762" i="10"/>
  <c r="EB1864" i="10"/>
  <c r="EB1281" i="10"/>
  <c r="EB1782" i="10"/>
  <c r="EB1567" i="10"/>
  <c r="EB1484" i="10"/>
  <c r="EB1607" i="10"/>
  <c r="EB1358" i="10"/>
  <c r="EB1521" i="10"/>
  <c r="EB1621" i="10"/>
  <c r="EB1437" i="10"/>
  <c r="EB1642" i="10"/>
  <c r="EA1531" i="10"/>
  <c r="EB1359" i="10"/>
  <c r="EB1584" i="10"/>
  <c r="EB1677" i="10"/>
  <c r="DH1677" i="10" s="1"/>
  <c r="EB1389" i="10"/>
  <c r="DH1389" i="10" s="1"/>
  <c r="EB1803" i="10"/>
  <c r="EB1387" i="10"/>
  <c r="EB1378" i="10"/>
  <c r="EB1365" i="10"/>
  <c r="CQ1324" i="10"/>
  <c r="CR920" i="10"/>
  <c r="EB1383" i="10"/>
  <c r="DH1383" i="10" s="1"/>
  <c r="EA1307" i="10"/>
  <c r="EB1304" i="10"/>
  <c r="EB1863" i="10"/>
  <c r="EB1723" i="10"/>
  <c r="EB1520" i="10"/>
  <c r="DH1520" i="10" s="1"/>
  <c r="EB1336" i="10"/>
  <c r="EB1541" i="10"/>
  <c r="EB1026" i="10"/>
  <c r="EB1834" i="10" s="1"/>
  <c r="EB1460" i="10"/>
  <c r="EB1374" i="10"/>
  <c r="DH1374" i="10" s="1"/>
  <c r="EB1692" i="10"/>
  <c r="DH1692" i="10" s="1"/>
  <c r="EB1500" i="10"/>
  <c r="EB1416" i="10"/>
  <c r="EB1589" i="10"/>
  <c r="EB1580" i="10"/>
  <c r="EB1668" i="10"/>
  <c r="EB1585" i="10"/>
  <c r="DH1585" i="10" s="1"/>
  <c r="EA1812" i="10"/>
  <c r="EB1405" i="10"/>
  <c r="EB1661" i="10"/>
  <c r="EB1420" i="10"/>
  <c r="EA1835" i="10"/>
  <c r="EB1538" i="10"/>
  <c r="EB1763" i="10"/>
  <c r="EB1273" i="10"/>
  <c r="DH1273" i="10" s="1"/>
  <c r="EB1618" i="10"/>
  <c r="EB1791" i="10"/>
  <c r="EB1479" i="10"/>
  <c r="EB1870" i="10"/>
  <c r="BV1316" i="10"/>
  <c r="BW912" i="10"/>
  <c r="EB1557" i="10"/>
  <c r="EB1459" i="10"/>
  <c r="EB1824" i="10"/>
  <c r="EB1335" i="10"/>
  <c r="EB1537" i="10"/>
  <c r="EB1820" i="10"/>
  <c r="EB1542" i="10"/>
  <c r="EB1355" i="10"/>
  <c r="EA1711" i="10"/>
  <c r="EB1362" i="10"/>
  <c r="EB1622" i="10"/>
  <c r="EA1431" i="10"/>
  <c r="EB1740" i="10"/>
  <c r="EB1840" i="10"/>
  <c r="EB1315" i="10"/>
  <c r="EB1658" i="10"/>
  <c r="EB1004" i="10"/>
  <c r="EB1610" i="10" s="1"/>
  <c r="EA1734" i="10"/>
  <c r="EB1039" i="10"/>
  <c r="EB1847" i="10" s="1"/>
  <c r="EB1436" i="10"/>
  <c r="EB1517" i="10"/>
  <c r="CO1353" i="10"/>
  <c r="CM3265" i="10"/>
  <c r="P3443" i="1" s="1"/>
  <c r="CM3247" i="10"/>
  <c r="P3425" i="1" s="1"/>
  <c r="CM3280" i="10"/>
  <c r="P3458" i="1" s="1"/>
  <c r="CM3243" i="10"/>
  <c r="P3421" i="1" s="1"/>
  <c r="CM3288" i="10"/>
  <c r="P3466" i="1" s="1"/>
  <c r="CQ1555" i="10"/>
  <c r="CQ1454" i="10"/>
  <c r="CQ1656" i="10"/>
  <c r="CQ1858" i="10"/>
  <c r="CQ1353" i="10"/>
  <c r="CP1757" i="10"/>
  <c r="CO1757" i="10"/>
  <c r="CO1555" i="10"/>
  <c r="CP1353" i="10"/>
  <c r="CP1454" i="10"/>
  <c r="CP1555" i="10"/>
  <c r="CO1858" i="10"/>
  <c r="CP1656" i="10"/>
  <c r="CO1454" i="10"/>
  <c r="CP1858" i="10"/>
  <c r="CO1656" i="10"/>
  <c r="CO1572" i="10"/>
  <c r="CO1774" i="10"/>
  <c r="CP966" i="10"/>
  <c r="CP1067" i="10" s="1"/>
  <c r="CQ966" i="10" s="1"/>
  <c r="CO1471" i="10"/>
  <c r="CO1875" i="10"/>
  <c r="CM3274" i="10"/>
  <c r="P3452" i="1" s="1"/>
  <c r="CO1654" i="10"/>
  <c r="CM3283" i="10"/>
  <c r="P3461" i="1" s="1"/>
  <c r="CM3261" i="10"/>
  <c r="P3439" i="1" s="1"/>
  <c r="CM3236" i="10"/>
  <c r="P3414" i="1" s="1"/>
  <c r="CO1309" i="10"/>
  <c r="CM3230" i="10"/>
  <c r="P3408" i="1" s="1"/>
  <c r="CM3252" i="10"/>
  <c r="P3430" i="1" s="1"/>
  <c r="CM3262" i="10"/>
  <c r="P3440" i="1" s="1"/>
  <c r="CO1871" i="10"/>
  <c r="CM3227" i="10"/>
  <c r="P3405" i="1" s="1"/>
  <c r="CM3242" i="10"/>
  <c r="P3420" i="1" s="1"/>
  <c r="BU1518" i="10"/>
  <c r="CM3267" i="10"/>
  <c r="P3445" i="1" s="1"/>
  <c r="CO1813" i="10"/>
  <c r="CO1761" i="10"/>
  <c r="CO1458" i="10"/>
  <c r="CP953" i="10"/>
  <c r="CP1054" i="10" s="1"/>
  <c r="CQ953" i="10" s="1"/>
  <c r="CO1357" i="10"/>
  <c r="CO1862" i="10"/>
  <c r="CO1660" i="10"/>
  <c r="CM3246" i="10"/>
  <c r="P3424" i="1" s="1"/>
  <c r="CM3256" i="10"/>
  <c r="P3434" i="1" s="1"/>
  <c r="CO1613" i="10"/>
  <c r="CO1631" i="10"/>
  <c r="CO1732" i="10"/>
  <c r="CO1411" i="10"/>
  <c r="CO1328" i="10"/>
  <c r="CP924" i="10"/>
  <c r="CP1025" i="10" s="1"/>
  <c r="CQ924" i="10" s="1"/>
  <c r="CO1833" i="10"/>
  <c r="CO1429" i="10"/>
  <c r="CM3273" i="10"/>
  <c r="P3451" i="1" s="1"/>
  <c r="CO1673" i="10"/>
  <c r="BR3244" i="10"/>
  <c r="O3422" i="1" s="1"/>
  <c r="BT1869" i="10"/>
  <c r="BU1316" i="10"/>
  <c r="CO1367" i="10"/>
  <c r="BU1417" i="10"/>
  <c r="BU1619" i="10"/>
  <c r="BT1667" i="10"/>
  <c r="BU1720" i="10"/>
  <c r="BT1465" i="10"/>
  <c r="BU1821" i="10"/>
  <c r="BT1566" i="10"/>
  <c r="BT1768" i="10"/>
  <c r="BT1364" i="10"/>
  <c r="CM3285" i="10"/>
  <c r="P3463" i="1" s="1"/>
  <c r="CO1031" i="10"/>
  <c r="CP930" i="10" s="1"/>
  <c r="CO1468" i="10"/>
  <c r="CO1825" i="10"/>
  <c r="CO1421" i="10"/>
  <c r="CM3266" i="10"/>
  <c r="P3444" i="1" s="1"/>
  <c r="CM3269" i="10"/>
  <c r="P3447" i="1" s="1"/>
  <c r="CO1623" i="10"/>
  <c r="CM3279" i="10"/>
  <c r="P3457" i="1" s="1"/>
  <c r="CO1522" i="10"/>
  <c r="CO1724" i="10"/>
  <c r="BR3245" i="10"/>
  <c r="O3423" i="1" s="1"/>
  <c r="BR3240" i="10"/>
  <c r="O3418" i="1" s="1"/>
  <c r="CO1320" i="10"/>
  <c r="BR3231" i="10"/>
  <c r="O3409" i="1" s="1"/>
  <c r="BR3282" i="10"/>
  <c r="O3460" i="1" s="1"/>
  <c r="CO1852" i="10"/>
  <c r="CM3282" i="10"/>
  <c r="P3460" i="1" s="1"/>
  <c r="CP939" i="10"/>
  <c r="CP1040" i="10" s="1"/>
  <c r="CQ939" i="10" s="1"/>
  <c r="CO1343" i="10"/>
  <c r="BR3239" i="10"/>
  <c r="O3417" i="1" s="1"/>
  <c r="CM3234" i="10"/>
  <c r="P3412" i="1" s="1"/>
  <c r="CO1747" i="10"/>
  <c r="CO1444" i="10"/>
  <c r="BR3259" i="10"/>
  <c r="O3437" i="1" s="1"/>
  <c r="CO1646" i="10"/>
  <c r="CO1545" i="10"/>
  <c r="CO1713" i="10"/>
  <c r="CO1814" i="10"/>
  <c r="CO1410" i="10"/>
  <c r="CO1612" i="10"/>
  <c r="CO1511" i="10"/>
  <c r="CQ1829" i="10"/>
  <c r="CO1712" i="10"/>
  <c r="CO1728" i="10"/>
  <c r="CM3229" i="10"/>
  <c r="P3407" i="1" s="1"/>
  <c r="CQ1627" i="10"/>
  <c r="CO1510" i="10"/>
  <c r="CO1409" i="10"/>
  <c r="CM3250" i="10"/>
  <c r="P3428" i="1" s="1"/>
  <c r="CO1611" i="10"/>
  <c r="CM3278" i="10"/>
  <c r="P3456" i="1" s="1"/>
  <c r="CQ1728" i="10"/>
  <c r="CO1627" i="10"/>
  <c r="BR3266" i="10"/>
  <c r="O3444" i="1" s="1"/>
  <c r="CO1308" i="10"/>
  <c r="BR3278" i="10"/>
  <c r="O3456" i="1" s="1"/>
  <c r="CQ1425" i="10"/>
  <c r="CQ1526" i="10"/>
  <c r="CO1829" i="10"/>
  <c r="CM3268" i="10"/>
  <c r="P3446" i="1" s="1"/>
  <c r="BT1009" i="10"/>
  <c r="BU908" i="10" s="1"/>
  <c r="CO1766" i="10"/>
  <c r="CO1771" i="10"/>
  <c r="CO1670" i="10"/>
  <c r="CO1012" i="10"/>
  <c r="CO1315" i="10" s="1"/>
  <c r="CO1872" i="10"/>
  <c r="BR3290" i="10"/>
  <c r="O3468" i="1" s="1"/>
  <c r="CO1463" i="10"/>
  <c r="CO1564" i="10"/>
  <c r="BR3249" i="10"/>
  <c r="O3427" i="1" s="1"/>
  <c r="CO1867" i="10"/>
  <c r="CO1665" i="10"/>
  <c r="CO1362" i="10"/>
  <c r="BU1054" i="10"/>
  <c r="BV953" i="10" s="1"/>
  <c r="BV1054" i="10" s="1"/>
  <c r="CO1310" i="10"/>
  <c r="CP906" i="10"/>
  <c r="CP1007" i="10" s="1"/>
  <c r="CQ906" i="10" s="1"/>
  <c r="CO1714" i="10"/>
  <c r="CO1512" i="10"/>
  <c r="CO1332" i="10"/>
  <c r="CM3260" i="10"/>
  <c r="P3438" i="1" s="1"/>
  <c r="CM3263" i="10"/>
  <c r="P3441" i="1" s="1"/>
  <c r="CP962" i="10"/>
  <c r="CP1063" i="10" s="1"/>
  <c r="CQ962" i="10" s="1"/>
  <c r="CO1873" i="10"/>
  <c r="BR3254" i="10"/>
  <c r="O3432" i="1" s="1"/>
  <c r="CO1551" i="10"/>
  <c r="CO1770" i="10"/>
  <c r="CO1523" i="10"/>
  <c r="CO1753" i="10"/>
  <c r="CO1652" i="10"/>
  <c r="CO1568" i="10"/>
  <c r="CO1349" i="10"/>
  <c r="CM3240" i="10"/>
  <c r="P3418" i="1" s="1"/>
  <c r="CO1669" i="10"/>
  <c r="CO1854" i="10"/>
  <c r="CO1450" i="10"/>
  <c r="BR3281" i="10"/>
  <c r="O3459" i="1" s="1"/>
  <c r="BR3271" i="10"/>
  <c r="O3449" i="1" s="1"/>
  <c r="CO1467" i="10"/>
  <c r="CM3232" i="10"/>
  <c r="P3410" i="1" s="1"/>
  <c r="CM3259" i="10"/>
  <c r="P3437" i="1" s="1"/>
  <c r="BR3253" i="10"/>
  <c r="O3431" i="1" s="1"/>
  <c r="CO1616" i="10"/>
  <c r="BR3287" i="10"/>
  <c r="O3465" i="1" s="1"/>
  <c r="CO1635" i="10"/>
  <c r="CO1515" i="10"/>
  <c r="CM3281" i="10"/>
  <c r="P3459" i="1" s="1"/>
  <c r="CM3254" i="10"/>
  <c r="P3432" i="1" s="1"/>
  <c r="BT1458" i="10"/>
  <c r="BR3258" i="10"/>
  <c r="O3436" i="1" s="1"/>
  <c r="CO1417" i="10"/>
  <c r="BT1761" i="10"/>
  <c r="BT1660" i="10"/>
  <c r="CO1518" i="10"/>
  <c r="CO1821" i="10"/>
  <c r="CO1569" i="10"/>
  <c r="CO1619" i="10"/>
  <c r="BR3262" i="10"/>
  <c r="O3440" i="1" s="1"/>
  <c r="BT1357" i="10"/>
  <c r="BT1862" i="10"/>
  <c r="BT1559" i="10"/>
  <c r="CP1728" i="10"/>
  <c r="CM3251" i="10"/>
  <c r="P3429" i="1" s="1"/>
  <c r="CM3253" i="10"/>
  <c r="P3431" i="1" s="1"/>
  <c r="CM3258" i="10"/>
  <c r="P3436" i="1" s="1"/>
  <c r="CO1368" i="10"/>
  <c r="BR3234" i="10"/>
  <c r="O3412" i="1" s="1"/>
  <c r="CO1527" i="10"/>
  <c r="CO1571" i="10"/>
  <c r="CO1470" i="10"/>
  <c r="CO1874" i="10"/>
  <c r="CO1672" i="10"/>
  <c r="CO1433" i="10"/>
  <c r="BR3247" i="10"/>
  <c r="O3425" i="1" s="1"/>
  <c r="CM3228" i="10"/>
  <c r="P3406" i="1" s="1"/>
  <c r="BR3285" i="10"/>
  <c r="O3463" i="1" s="1"/>
  <c r="CO1628" i="10"/>
  <c r="CO1671" i="10"/>
  <c r="CO1830" i="10"/>
  <c r="CO1553" i="10"/>
  <c r="CO1837" i="10"/>
  <c r="CO1325" i="10"/>
  <c r="CO1755" i="10"/>
  <c r="CO1534" i="10"/>
  <c r="CM3286" i="10"/>
  <c r="P3464" i="1" s="1"/>
  <c r="BR3276" i="10"/>
  <c r="O3454" i="1" s="1"/>
  <c r="CM3248" i="10"/>
  <c r="P3426" i="1" s="1"/>
  <c r="CO1426" i="10"/>
  <c r="CO1351" i="10"/>
  <c r="CM3233" i="10"/>
  <c r="P3411" i="1" s="1"/>
  <c r="BR3286" i="10"/>
  <c r="O3464" i="1" s="1"/>
  <c r="CO1729" i="10"/>
  <c r="CO1570" i="10"/>
  <c r="CO1772" i="10"/>
  <c r="CO1369" i="10"/>
  <c r="BR3270" i="10"/>
  <c r="O3448" i="1" s="1"/>
  <c r="BR3242" i="10"/>
  <c r="O3420" i="1" s="1"/>
  <c r="BR3227" i="10"/>
  <c r="O3405" i="1" s="1"/>
  <c r="CP947" i="10"/>
  <c r="CP1048" i="10" s="1"/>
  <c r="CQ947" i="10" s="1"/>
  <c r="CO1856" i="10"/>
  <c r="CO1469" i="10"/>
  <c r="CO1773" i="10"/>
  <c r="CO1736" i="10"/>
  <c r="BR3264" i="10"/>
  <c r="O3442" i="1" s="1"/>
  <c r="CM3270" i="10"/>
  <c r="P3448" i="1" s="1"/>
  <c r="BR3248" i="10"/>
  <c r="O3426" i="1" s="1"/>
  <c r="BR3267" i="10"/>
  <c r="O3445" i="1" s="1"/>
  <c r="BR3268" i="10"/>
  <c r="O3446" i="1" s="1"/>
  <c r="CO1525" i="10"/>
  <c r="CP1829" i="10"/>
  <c r="CO1549" i="10"/>
  <c r="CO1818" i="10"/>
  <c r="CO1313" i="10"/>
  <c r="CO1751" i="10"/>
  <c r="CP1425" i="10"/>
  <c r="CO1414" i="10"/>
  <c r="CO1425" i="10"/>
  <c r="BR3261" i="10"/>
  <c r="O3439" i="1" s="1"/>
  <c r="CO1717" i="10"/>
  <c r="CP1438" i="10"/>
  <c r="BR3251" i="10"/>
  <c r="O3429" i="1" s="1"/>
  <c r="CO1650" i="10"/>
  <c r="BR3289" i="10"/>
  <c r="O3467" i="1" s="1"/>
  <c r="CO1324" i="10"/>
  <c r="CP1526" i="10"/>
  <c r="CO1448" i="10"/>
  <c r="CO1316" i="10"/>
  <c r="CP1324" i="10"/>
  <c r="BR3263" i="10"/>
  <c r="O3441" i="1" s="1"/>
  <c r="CO1720" i="10"/>
  <c r="CO1526" i="10"/>
  <c r="CO1347" i="10"/>
  <c r="CP1627" i="10"/>
  <c r="BR3280" i="10"/>
  <c r="O3458" i="1" s="1"/>
  <c r="CM3241" i="10"/>
  <c r="P3419" i="1" s="1"/>
  <c r="CM3284" i="10"/>
  <c r="P3462" i="1" s="1"/>
  <c r="CO1323" i="10"/>
  <c r="CM3231" i="10"/>
  <c r="P3409" i="1" s="1"/>
  <c r="CO1752" i="10"/>
  <c r="CO1855" i="10"/>
  <c r="CM3239" i="10"/>
  <c r="P3417" i="1" s="1"/>
  <c r="BR3279" i="10"/>
  <c r="O3457" i="1" s="1"/>
  <c r="CO1763" i="10"/>
  <c r="CO1460" i="10"/>
  <c r="CM3235" i="10"/>
  <c r="P3413" i="1" s="1"/>
  <c r="BR3235" i="10"/>
  <c r="O3413" i="1" s="1"/>
  <c r="CO1422" i="10"/>
  <c r="CO1321" i="10"/>
  <c r="CO1740" i="10"/>
  <c r="CO1633" i="10"/>
  <c r="CO1725" i="10"/>
  <c r="CO1864" i="10"/>
  <c r="BR3283" i="10"/>
  <c r="O3461" i="1" s="1"/>
  <c r="CP917" i="10"/>
  <c r="CP1018" i="10" s="1"/>
  <c r="CQ917" i="10" s="1"/>
  <c r="CO1826" i="10"/>
  <c r="BR3250" i="10"/>
  <c r="O3428" i="1" s="1"/>
  <c r="BR3233" i="10"/>
  <c r="O3411" i="1" s="1"/>
  <c r="CO1639" i="10"/>
  <c r="CO1662" i="10"/>
  <c r="CO1537" i="10"/>
  <c r="CO1335" i="10"/>
  <c r="CO1727" i="10"/>
  <c r="CO1327" i="10"/>
  <c r="CO1739" i="10"/>
  <c r="CO1649" i="10"/>
  <c r="CO1869" i="10"/>
  <c r="CO1840" i="10"/>
  <c r="CO1550" i="10"/>
  <c r="CO1722" i="10"/>
  <c r="CO1666" i="10"/>
  <c r="BR3228" i="10"/>
  <c r="O3406" i="1" s="1"/>
  <c r="CO1561" i="10"/>
  <c r="CO1767" i="10"/>
  <c r="CO1552" i="10"/>
  <c r="CO1853" i="10"/>
  <c r="CO1731" i="10"/>
  <c r="BT1032" i="10"/>
  <c r="BU931" i="10" s="1"/>
  <c r="CP1640" i="10"/>
  <c r="CO1428" i="10"/>
  <c r="BT1064" i="10"/>
  <c r="BU963" i="10" s="1"/>
  <c r="CP1539" i="10"/>
  <c r="CO1832" i="10"/>
  <c r="BT1049" i="10"/>
  <c r="BU948" i="10" s="1"/>
  <c r="BR3255" i="10"/>
  <c r="O3433" i="1" s="1"/>
  <c r="CO1630" i="10"/>
  <c r="BR3260" i="10"/>
  <c r="O3438" i="1" s="1"/>
  <c r="CM3244" i="10"/>
  <c r="P3422" i="1" s="1"/>
  <c r="BT1050" i="10"/>
  <c r="BU949" i="10" s="1"/>
  <c r="BT1031" i="10"/>
  <c r="BU930" i="10" s="1"/>
  <c r="CO1520" i="10"/>
  <c r="CO1363" i="10"/>
  <c r="CO1621" i="10"/>
  <c r="CO1868" i="10"/>
  <c r="BT1041" i="10"/>
  <c r="BU940" i="10" s="1"/>
  <c r="BT1010" i="10"/>
  <c r="BT1616" i="10" s="1"/>
  <c r="CO1436" i="10"/>
  <c r="CO1350" i="10"/>
  <c r="CP1842" i="10"/>
  <c r="CO1449" i="10"/>
  <c r="CO1419" i="10"/>
  <c r="CO1540" i="10"/>
  <c r="CO1841" i="10"/>
  <c r="BR3275" i="10"/>
  <c r="O3453" i="1" s="1"/>
  <c r="BT1027" i="10"/>
  <c r="BT1532" i="10" s="1"/>
  <c r="BT1023" i="10"/>
  <c r="BU922" i="10" s="1"/>
  <c r="CQ1009" i="10"/>
  <c r="CO1030" i="10"/>
  <c r="CP929" i="10" s="1"/>
  <c r="BR3237" i="10"/>
  <c r="O3415" i="1" s="1"/>
  <c r="BT1021" i="10"/>
  <c r="BU920" i="10" s="1"/>
  <c r="CO1464" i="10"/>
  <c r="BT1039" i="10"/>
  <c r="BU938" i="10" s="1"/>
  <c r="BT1037" i="10"/>
  <c r="BU936" i="10" s="1"/>
  <c r="BU1061" i="10"/>
  <c r="BV960" i="10" s="1"/>
  <c r="BT1024" i="10"/>
  <c r="BT1014" i="10"/>
  <c r="BU913" i="10" s="1"/>
  <c r="BR3277" i="10"/>
  <c r="O3455" i="1" s="1"/>
  <c r="BT1036" i="10"/>
  <c r="BT1440" i="10" s="1"/>
  <c r="BR3252" i="10"/>
  <c r="O3430" i="1" s="1"/>
  <c r="BT1011" i="10"/>
  <c r="BT1035" i="10"/>
  <c r="BU934" i="10" s="1"/>
  <c r="BT1065" i="10"/>
  <c r="BU964" i="10" s="1"/>
  <c r="BT1026" i="10"/>
  <c r="BU925" i="10" s="1"/>
  <c r="BT1055" i="10"/>
  <c r="BU954" i="10" s="1"/>
  <c r="BT1066" i="10"/>
  <c r="BU965" i="10" s="1"/>
  <c r="BT1008" i="10"/>
  <c r="BT1045" i="10"/>
  <c r="BT1449" i="10" s="1"/>
  <c r="BR3246" i="10"/>
  <c r="O3424" i="1" s="1"/>
  <c r="CP1060" i="10"/>
  <c r="CQ959" i="10" s="1"/>
  <c r="BR3243" i="10"/>
  <c r="O3421" i="1" s="1"/>
  <c r="CO1768" i="10"/>
  <c r="BT1053" i="10"/>
  <c r="BT1861" i="10" s="1"/>
  <c r="BT1006" i="10"/>
  <c r="BU905" i="10" s="1"/>
  <c r="BT1015" i="10"/>
  <c r="BU914" i="10" s="1"/>
  <c r="CO1019" i="10"/>
  <c r="CP918" i="10" s="1"/>
  <c r="CO1058" i="10"/>
  <c r="CP957" i="10" s="1"/>
  <c r="BT1038" i="10"/>
  <c r="BT1046" i="10"/>
  <c r="BU945" i="10" s="1"/>
  <c r="BT1067" i="10"/>
  <c r="BU966" i="10" s="1"/>
  <c r="BT1029" i="10"/>
  <c r="BU928" i="10" s="1"/>
  <c r="CM3287" i="10"/>
  <c r="P3465" i="1" s="1"/>
  <c r="CO1359" i="10"/>
  <c r="BR3257" i="10"/>
  <c r="O3435" i="1" s="1"/>
  <c r="CP1026" i="10"/>
  <c r="CP1733" i="10" s="1"/>
  <c r="BT1052" i="10"/>
  <c r="BU951" i="10" s="1"/>
  <c r="CO1667" i="10"/>
  <c r="CO1548" i="10"/>
  <c r="CO1547" i="10"/>
  <c r="CO1844" i="10"/>
  <c r="BT1016" i="10"/>
  <c r="BU915" i="10" s="1"/>
  <c r="BR3232" i="10"/>
  <c r="O3410" i="1" s="1"/>
  <c r="BT1060" i="10"/>
  <c r="BU959" i="10" s="1"/>
  <c r="BR3269" i="10"/>
  <c r="O3447" i="1" s="1"/>
  <c r="BR3229" i="10"/>
  <c r="O3407" i="1" s="1"/>
  <c r="BR3241" i="10"/>
  <c r="O3419" i="1" s="1"/>
  <c r="BR3274" i="10"/>
  <c r="O3452" i="1" s="1"/>
  <c r="CO1364" i="10"/>
  <c r="CO1851" i="10"/>
  <c r="BT1007" i="10"/>
  <c r="BU906" i="10" s="1"/>
  <c r="BT1030" i="10"/>
  <c r="BT1333" i="10" s="1"/>
  <c r="BT1034" i="10"/>
  <c r="BT1042" i="10"/>
  <c r="BU941" i="10" s="1"/>
  <c r="CO1465" i="10"/>
  <c r="CO1750" i="10"/>
  <c r="BT1022" i="10"/>
  <c r="BT1527" i="10" s="1"/>
  <c r="BT1059" i="10"/>
  <c r="BT1564" i="10" s="1"/>
  <c r="BR3284" i="10"/>
  <c r="O3462" i="1" s="1"/>
  <c r="BT1005" i="10"/>
  <c r="BU904" i="10" s="1"/>
  <c r="CO1053" i="10"/>
  <c r="CO1558" i="10" s="1"/>
  <c r="BT1048" i="10"/>
  <c r="BT1755" i="10" s="1"/>
  <c r="CO1014" i="10"/>
  <c r="CP913" i="10" s="1"/>
  <c r="BR3288" i="10"/>
  <c r="O3466" i="1" s="1"/>
  <c r="BR3238" i="10"/>
  <c r="O3416" i="1" s="1"/>
  <c r="BT1020" i="10"/>
  <c r="BT1424" i="10" s="1"/>
  <c r="BT1058" i="10"/>
  <c r="BU957" i="10" s="1"/>
  <c r="BT1043" i="10"/>
  <c r="BT1068" i="10"/>
  <c r="BT1876" i="10" s="1"/>
  <c r="BR3236" i="10"/>
  <c r="O3414" i="1" s="1"/>
  <c r="BT1057" i="10"/>
  <c r="BT1562" i="10" s="1"/>
  <c r="BT1017" i="10"/>
  <c r="BT1825" i="10" s="1"/>
  <c r="BR3265" i="10"/>
  <c r="O3443" i="1" s="1"/>
  <c r="CO1057" i="10"/>
  <c r="CP956" i="10" s="1"/>
  <c r="BT1019" i="10"/>
  <c r="BU918" i="10" s="1"/>
  <c r="BT1025" i="10"/>
  <c r="BU924" i="10" s="1"/>
  <c r="CO1052" i="10"/>
  <c r="CP951" i="10" s="1"/>
  <c r="CO1011" i="10"/>
  <c r="CO1718" i="10" s="1"/>
  <c r="BT1056" i="10"/>
  <c r="BU955" i="10" s="1"/>
  <c r="BT1063" i="10"/>
  <c r="BR3272" i="10"/>
  <c r="O3450" i="1" s="1"/>
  <c r="BT1033" i="10"/>
  <c r="BU932" i="10" s="1"/>
  <c r="BT1062" i="10"/>
  <c r="BT1769" i="10" s="1"/>
  <c r="CO1008" i="10"/>
  <c r="CO1715" i="10" s="1"/>
  <c r="CO1062" i="10"/>
  <c r="CO1567" i="10" s="1"/>
  <c r="CO1835" i="10"/>
  <c r="CO1326" i="10"/>
  <c r="CO1016" i="10"/>
  <c r="CP915" i="10" s="1"/>
  <c r="BT1028" i="10"/>
  <c r="BU927" i="10" s="1"/>
  <c r="BR3230" i="10"/>
  <c r="O3408" i="1" s="1"/>
  <c r="BT1044" i="10"/>
  <c r="BU943" i="10" s="1"/>
  <c r="CO1037" i="10"/>
  <c r="CP936" i="10" s="1"/>
  <c r="CP1041" i="10"/>
  <c r="CQ940" i="10" s="1"/>
  <c r="CO1565" i="10"/>
  <c r="CP1056" i="10"/>
  <c r="CQ955" i="10" s="1"/>
  <c r="BR3256" i="10"/>
  <c r="O3434" i="1" s="1"/>
  <c r="CO1653" i="10"/>
  <c r="BT1047" i="10"/>
  <c r="BU946" i="10" s="1"/>
  <c r="CO1068" i="10"/>
  <c r="CP967" i="10" s="1"/>
  <c r="CO1028" i="10"/>
  <c r="CP927" i="10" s="1"/>
  <c r="BT1051" i="10"/>
  <c r="BU950" i="10" s="1"/>
  <c r="CM3238" i="10"/>
  <c r="P3416" i="1" s="1"/>
  <c r="BT1040" i="10"/>
  <c r="BT1018" i="10"/>
  <c r="BT1422" i="10" s="1"/>
  <c r="BT1012" i="10"/>
  <c r="BU911" i="10" s="1"/>
  <c r="BR3273" i="10"/>
  <c r="O3451" i="1" s="1"/>
  <c r="CP1038" i="10"/>
  <c r="CQ937" i="10" s="1"/>
  <c r="CP1055" i="10"/>
  <c r="CQ954" i="10" s="1"/>
  <c r="CP1035" i="10"/>
  <c r="CQ934" i="10" s="1"/>
  <c r="CP1036" i="10"/>
  <c r="CQ935" i="10" s="1"/>
  <c r="CO1655" i="10"/>
  <c r="CP1061" i="10"/>
  <c r="CO1638" i="10"/>
  <c r="CO1554" i="10"/>
  <c r="CO1346" i="10"/>
  <c r="CO1451" i="10"/>
  <c r="CO1734" i="10"/>
  <c r="CO1345" i="10"/>
  <c r="CO1528" i="10"/>
  <c r="CO1828" i="10"/>
  <c r="CO1651" i="10"/>
  <c r="CO1352" i="10"/>
  <c r="CO1330" i="10"/>
  <c r="CO1749" i="10"/>
  <c r="CO1629" i="10"/>
  <c r="CP1020" i="10"/>
  <c r="CQ919" i="10" s="1"/>
  <c r="CO1538" i="10"/>
  <c r="CO1453" i="10"/>
  <c r="CP1027" i="10"/>
  <c r="CQ926" i="10" s="1"/>
  <c r="CO1850" i="10"/>
  <c r="CO1427" i="10"/>
  <c r="CP1024" i="10"/>
  <c r="CP1327" i="10" s="1"/>
  <c r="CP1032" i="10"/>
  <c r="CO1756" i="10"/>
  <c r="CO1341" i="10"/>
  <c r="CO1358" i="10"/>
  <c r="CO1447" i="10"/>
  <c r="CO1754" i="10"/>
  <c r="CO1532" i="10"/>
  <c r="CO1648" i="10"/>
  <c r="CO1730" i="10"/>
  <c r="CP1741" i="10"/>
  <c r="CO1348" i="10"/>
  <c r="CO1823" i="10"/>
  <c r="CO1857" i="10"/>
  <c r="CO1846" i="10"/>
  <c r="CO1459" i="10"/>
  <c r="CP1043" i="10"/>
  <c r="CP1851" i="10" s="1"/>
  <c r="CP1047" i="10"/>
  <c r="CP1653" i="10" s="1"/>
  <c r="CO1431" i="10"/>
  <c r="CO1446" i="10"/>
  <c r="CO1831" i="10"/>
  <c r="CP1045" i="10"/>
  <c r="CO1439" i="10"/>
  <c r="CO1440" i="10"/>
  <c r="CO1336" i="10"/>
  <c r="CP932" i="10"/>
  <c r="CP1049" i="10"/>
  <c r="CQ948" i="10" s="1"/>
  <c r="CO1745" i="10"/>
  <c r="CO1863" i="10"/>
  <c r="CP1023" i="10"/>
  <c r="CQ922" i="10" s="1"/>
  <c r="CO1641" i="10"/>
  <c r="CO1642" i="10"/>
  <c r="CO1644" i="10"/>
  <c r="CO1762" i="10"/>
  <c r="CP1042" i="10"/>
  <c r="CQ941" i="10" s="1"/>
  <c r="CO1843" i="10"/>
  <c r="CO1339" i="10"/>
  <c r="CO1566" i="10"/>
  <c r="CO1543" i="10"/>
  <c r="CO1661" i="10"/>
  <c r="CO1424" i="10"/>
  <c r="CP1337" i="10"/>
  <c r="CO1318" i="10"/>
  <c r="CO1742" i="10"/>
  <c r="CO1541" i="10"/>
  <c r="CO1442" i="10"/>
  <c r="CO1560" i="10"/>
  <c r="CO1626" i="10"/>
  <c r="CQ1034" i="10"/>
  <c r="CR933" i="10" s="1"/>
  <c r="CP1015" i="10"/>
  <c r="CQ914" i="10" s="1"/>
  <c r="CO1338" i="10"/>
  <c r="CO1743" i="10"/>
  <c r="CO1529" i="10"/>
  <c r="CP1854" i="10"/>
  <c r="CP1349" i="10"/>
  <c r="CP1652" i="10"/>
  <c r="CP1551" i="10"/>
  <c r="CP1450" i="10"/>
  <c r="CP1753" i="10"/>
  <c r="CP1367" i="10"/>
  <c r="CP1872" i="10"/>
  <c r="CP1468" i="10"/>
  <c r="CP1569" i="10"/>
  <c r="CP1771" i="10"/>
  <c r="CQ963" i="10"/>
  <c r="CQ1046" i="10"/>
  <c r="CP1463" i="10"/>
  <c r="CP1736" i="10"/>
  <c r="CP1433" i="10"/>
  <c r="CP1837" i="10"/>
  <c r="CP1534" i="10"/>
  <c r="CP1867" i="10"/>
  <c r="CP1564" i="10"/>
  <c r="CP1665" i="10"/>
  <c r="CP1362" i="10"/>
  <c r="CQ1029" i="10"/>
  <c r="CQ1059" i="10"/>
  <c r="CP1635" i="10"/>
  <c r="CP1766" i="10"/>
  <c r="CP1332" i="10"/>
  <c r="CP1515" i="10"/>
  <c r="CP1814" i="10"/>
  <c r="CP1724" i="10"/>
  <c r="CP1421" i="10"/>
  <c r="CP1522" i="10"/>
  <c r="CP1825" i="10"/>
  <c r="CP1410" i="10"/>
  <c r="CP1309" i="10"/>
  <c r="CP1713" i="10"/>
  <c r="CP1612" i="10"/>
  <c r="CP1511" i="10"/>
  <c r="CQ1017" i="10"/>
  <c r="CP1645" i="10"/>
  <c r="CQ1006" i="10"/>
  <c r="CP1717" i="10"/>
  <c r="CP1623" i="10"/>
  <c r="CP1320" i="10"/>
  <c r="CP1571" i="10"/>
  <c r="CP1414" i="10"/>
  <c r="CP1773" i="10"/>
  <c r="CP1874" i="10"/>
  <c r="CP1751" i="10"/>
  <c r="CP1347" i="10"/>
  <c r="CP1852" i="10"/>
  <c r="CP1369" i="10"/>
  <c r="CP1448" i="10"/>
  <c r="CP1650" i="10"/>
  <c r="CP1813" i="10"/>
  <c r="CP1746" i="10"/>
  <c r="CP1544" i="10"/>
  <c r="CP1013" i="10"/>
  <c r="CQ912" i="10" s="1"/>
  <c r="CP1549" i="10"/>
  <c r="CP1847" i="10"/>
  <c r="CQ1066" i="10"/>
  <c r="CP1818" i="10"/>
  <c r="CQ1039" i="10"/>
  <c r="CQ1010" i="10"/>
  <c r="CQ1044" i="10"/>
  <c r="CP1873" i="10"/>
  <c r="CP1611" i="10"/>
  <c r="CP1671" i="10"/>
  <c r="CP1308" i="10"/>
  <c r="CP1368" i="10"/>
  <c r="CP1510" i="10"/>
  <c r="CP1470" i="10"/>
  <c r="CP1772" i="10"/>
  <c r="CP1342" i="10"/>
  <c r="CP1313" i="10"/>
  <c r="CP1570" i="10"/>
  <c r="CQ964" i="10"/>
  <c r="CP1443" i="10"/>
  <c r="CP1672" i="10"/>
  <c r="CP1616" i="10"/>
  <c r="CP1409" i="10"/>
  <c r="CQ904" i="10"/>
  <c r="CQ1051" i="10"/>
  <c r="CP1556" i="10"/>
  <c r="CP1758" i="10"/>
  <c r="CP1354" i="10"/>
  <c r="CP1022" i="10"/>
  <c r="CQ921" i="10" s="1"/>
  <c r="CP1455" i="10"/>
  <c r="CP1859" i="10"/>
  <c r="CP1657" i="10"/>
  <c r="BV1821" i="10"/>
  <c r="BV1417" i="10"/>
  <c r="BV1619" i="10"/>
  <c r="BV1518" i="10"/>
  <c r="BV1720" i="10"/>
  <c r="DH1484" i="10" l="1"/>
  <c r="DH1604" i="10"/>
  <c r="DH1956" i="10"/>
  <c r="DH2259" i="10" s="1"/>
  <c r="DH1919" i="10"/>
  <c r="DH2222" i="10" s="1"/>
  <c r="DH1806" i="10"/>
  <c r="DH2109" i="10" s="1"/>
  <c r="DH2412" i="10" s="1"/>
  <c r="DH1503" i="10"/>
  <c r="DH2020" i="10"/>
  <c r="DH2323" i="10" s="1"/>
  <c r="DQ1633" i="10"/>
  <c r="DR1718" i="10"/>
  <c r="DH2057" i="10"/>
  <c r="DH2360" i="10" s="1"/>
  <c r="DR1420" i="10"/>
  <c r="DH1744" i="10"/>
  <c r="DH1705" i="10"/>
  <c r="DR1521" i="10"/>
  <c r="DR1298" i="10"/>
  <c r="DQ1330" i="10"/>
  <c r="DH1402" i="10"/>
  <c r="DR1504" i="10"/>
  <c r="DR1605" i="10"/>
  <c r="DR1622" i="10"/>
  <c r="DR1319" i="10"/>
  <c r="DR1399" i="10"/>
  <c r="DR1403" i="10"/>
  <c r="DR1601" i="10"/>
  <c r="DR1302" i="10"/>
  <c r="DR1690" i="10"/>
  <c r="DR1286" i="10"/>
  <c r="DR1387" i="10"/>
  <c r="DR1791" i="10"/>
  <c r="DR1589" i="10"/>
  <c r="DR1723" i="10"/>
  <c r="DR1702" i="10"/>
  <c r="DR1276" i="10"/>
  <c r="DR1579" i="10"/>
  <c r="DR1027" i="10"/>
  <c r="DR1633" i="10" s="1"/>
  <c r="DR1478" i="10"/>
  <c r="DR1500" i="10"/>
  <c r="DR1807" i="10"/>
  <c r="DR1415" i="10"/>
  <c r="DQ1835" i="10"/>
  <c r="DR1819" i="10"/>
  <c r="DQ1532" i="10"/>
  <c r="DR1516" i="10"/>
  <c r="DR1377" i="10"/>
  <c r="DQ1734" i="10"/>
  <c r="DR1314" i="10"/>
  <c r="DR1781" i="10"/>
  <c r="DQ1431" i="10"/>
  <c r="DH1870" i="10"/>
  <c r="DH2173" i="10" s="1"/>
  <c r="DH2476" i="10" s="1"/>
  <c r="DH1282" i="10"/>
  <c r="DH1989" i="10" s="1"/>
  <c r="DH2292" i="10" s="1"/>
  <c r="DH1957" i="10"/>
  <c r="DH2260" i="10" s="1"/>
  <c r="DH1614" i="10"/>
  <c r="DH1513" i="10"/>
  <c r="DH1769" i="10"/>
  <c r="DH1816" i="10"/>
  <c r="DH2119" i="10" s="1"/>
  <c r="DH2422" i="10" s="1"/>
  <c r="DH1584" i="10"/>
  <c r="DH1311" i="10"/>
  <c r="DH1412" i="10"/>
  <c r="DH1966" i="10"/>
  <c r="DH2269" i="10" s="1"/>
  <c r="DH1960" i="10"/>
  <c r="DH2263" i="10" s="1"/>
  <c r="DH1607" i="10"/>
  <c r="DR1707" i="10"/>
  <c r="DH1959" i="10"/>
  <c r="DH2262" i="10" s="1"/>
  <c r="DR1509" i="10"/>
  <c r="DH2060" i="10"/>
  <c r="DH2363" i="10" s="1"/>
  <c r="DH1277" i="10"/>
  <c r="DH1681" i="10"/>
  <c r="DR1812" i="10"/>
  <c r="DR1307" i="10"/>
  <c r="DR1408" i="10"/>
  <c r="DH1931" i="10"/>
  <c r="DH2234" i="10" s="1"/>
  <c r="DH2032" i="10"/>
  <c r="DH2335" i="10" s="1"/>
  <c r="DR1606" i="10"/>
  <c r="DR1505" i="10"/>
  <c r="DR1808" i="10"/>
  <c r="DR1303" i="10"/>
  <c r="DH1686" i="10"/>
  <c r="DR1711" i="10"/>
  <c r="DH1318" i="10"/>
  <c r="DH1668" i="10"/>
  <c r="DH1542" i="10"/>
  <c r="DH1580" i="10"/>
  <c r="DH2061" i="10"/>
  <c r="DH2364" i="10" s="1"/>
  <c r="DH1378" i="10"/>
  <c r="DH1809" i="10"/>
  <c r="DH2112" i="10" s="1"/>
  <c r="DH2415" i="10" s="1"/>
  <c r="DH1405" i="10"/>
  <c r="DH1823" i="10"/>
  <c r="DH2126" i="10" s="1"/>
  <c r="DH2429" i="10" s="1"/>
  <c r="DH1304" i="10"/>
  <c r="DH2067" i="10"/>
  <c r="DH2370" i="10" s="1"/>
  <c r="DH1621" i="10"/>
  <c r="DH1365" i="10"/>
  <c r="DH2039" i="10"/>
  <c r="DH2342" i="10" s="1"/>
  <c r="DH1886" i="10"/>
  <c r="DH2189" i="10" s="1"/>
  <c r="DH1685" i="10"/>
  <c r="DH1918" i="10"/>
  <c r="DH2221" i="10" s="1"/>
  <c r="DH1340" i="10"/>
  <c r="DH1441" i="10"/>
  <c r="DH1782" i="10"/>
  <c r="DH2085" i="10" s="1"/>
  <c r="DH2388" i="10" s="1"/>
  <c r="DH1281" i="10"/>
  <c r="DH2054" i="10"/>
  <c r="DH2357" i="10" s="1"/>
  <c r="DH2006" i="10"/>
  <c r="DH2309" i="10" s="1"/>
  <c r="DH1905" i="10"/>
  <c r="DH2208" i="10" s="1"/>
  <c r="DH1953" i="10"/>
  <c r="DH2256" i="10" s="1"/>
  <c r="DH2028" i="10"/>
  <c r="DH2331" i="10" s="1"/>
  <c r="DH2019" i="10"/>
  <c r="DH2322" i="10" s="1"/>
  <c r="DH1479" i="10"/>
  <c r="DH2030" i="10"/>
  <c r="DH2333" i="10" s="1"/>
  <c r="DH1506" i="10"/>
  <c r="DV1707" i="10"/>
  <c r="DW1833" i="10"/>
  <c r="DW1648" i="10"/>
  <c r="DT1358" i="10"/>
  <c r="DX1393" i="10"/>
  <c r="DH1393" i="10" s="1"/>
  <c r="DW1296" i="10"/>
  <c r="DX1600" i="10"/>
  <c r="DH1600" i="10" s="1"/>
  <c r="DX1421" i="10"/>
  <c r="DH1421" i="10" s="1"/>
  <c r="DX1315" i="10"/>
  <c r="DH1315" i="10" s="1"/>
  <c r="DX1539" i="10"/>
  <c r="DH1539" i="10" s="1"/>
  <c r="DW1732" i="10"/>
  <c r="DU1791" i="10"/>
  <c r="DX1618" i="10"/>
  <c r="DH1618" i="10" s="1"/>
  <c r="DX1696" i="10"/>
  <c r="DH1696" i="10" s="1"/>
  <c r="DU1647" i="10"/>
  <c r="DU1849" i="10"/>
  <c r="DX1558" i="10"/>
  <c r="DH1558" i="10" s="1"/>
  <c r="DX1494" i="10"/>
  <c r="DH1494" i="10" s="1"/>
  <c r="DU1723" i="10"/>
  <c r="DU1521" i="10"/>
  <c r="DX1307" i="10"/>
  <c r="DX1770" i="10"/>
  <c r="DH1770" i="10" s="1"/>
  <c r="DX1842" i="10"/>
  <c r="DH1842" i="10" s="1"/>
  <c r="DH2145" i="10" s="1"/>
  <c r="DH2448" i="10" s="1"/>
  <c r="DX1297" i="10"/>
  <c r="DH1297" i="10" s="1"/>
  <c r="DW1559" i="10"/>
  <c r="DU1854" i="10"/>
  <c r="DU1537" i="10"/>
  <c r="DX1522" i="10"/>
  <c r="DH1522" i="10" s="1"/>
  <c r="DH2034" i="10"/>
  <c r="DH2337" i="10" s="1"/>
  <c r="DH1933" i="10"/>
  <c r="DH2236" i="10" s="1"/>
  <c r="DX1741" i="10"/>
  <c r="DH1741" i="10" s="1"/>
  <c r="DX1774" i="10"/>
  <c r="DH1774" i="10" s="1"/>
  <c r="DW1458" i="10"/>
  <c r="DH1382" i="10"/>
  <c r="DU1638" i="10"/>
  <c r="DX1711" i="10"/>
  <c r="DH1466" i="10"/>
  <c r="DH1643" i="10"/>
  <c r="DW1667" i="10"/>
  <c r="DH1994" i="10"/>
  <c r="DH2297" i="10" s="1"/>
  <c r="DX1320" i="10"/>
  <c r="DH1320" i="10" s="1"/>
  <c r="DX1673" i="10"/>
  <c r="DH1673" i="10" s="1"/>
  <c r="DX1871" i="10"/>
  <c r="DH1871" i="10" s="1"/>
  <c r="DH2174" i="10" s="1"/>
  <c r="DH2477" i="10" s="1"/>
  <c r="DX1627" i="10"/>
  <c r="DH1627" i="10" s="1"/>
  <c r="DX1814" i="10"/>
  <c r="DH1814" i="10" s="1"/>
  <c r="DH2117" i="10" s="1"/>
  <c r="DH2420" i="10" s="1"/>
  <c r="DX1430" i="10"/>
  <c r="DH1567" i="10"/>
  <c r="DX1509" i="10"/>
  <c r="DT1665" i="10"/>
  <c r="DT1766" i="10"/>
  <c r="DH1483" i="10"/>
  <c r="DX1825" i="10"/>
  <c r="DH1825" i="10" s="1"/>
  <c r="DH2128" i="10" s="1"/>
  <c r="DH2431" i="10" s="1"/>
  <c r="DU1589" i="10"/>
  <c r="DX1799" i="10"/>
  <c r="DH1799" i="10" s="1"/>
  <c r="DH2102" i="10" s="1"/>
  <c r="DH2405" i="10" s="1"/>
  <c r="DT1564" i="10"/>
  <c r="DU1652" i="10"/>
  <c r="DX1623" i="10"/>
  <c r="DH1623" i="10" s="1"/>
  <c r="DU1831" i="10"/>
  <c r="DX1485" i="10"/>
  <c r="DH1485" i="10" s="1"/>
  <c r="DH1938" i="10"/>
  <c r="DH2241" i="10" s="1"/>
  <c r="DX1497" i="10"/>
  <c r="DH1497" i="10" s="1"/>
  <c r="DX1386" i="10"/>
  <c r="DH1386" i="10" s="1"/>
  <c r="DW1357" i="10"/>
  <c r="DX1283" i="10"/>
  <c r="DH1283" i="10" s="1"/>
  <c r="DH1922" i="10"/>
  <c r="DH2225" i="10" s="1"/>
  <c r="DX1699" i="10"/>
  <c r="DH1699" i="10" s="1"/>
  <c r="DX1384" i="10"/>
  <c r="DH1384" i="10" s="1"/>
  <c r="DH1419" i="10"/>
  <c r="DX1598" i="10"/>
  <c r="DH1598" i="10" s="1"/>
  <c r="DV1359" i="10"/>
  <c r="DX1674" i="10"/>
  <c r="DH1674" i="10" s="1"/>
  <c r="DX1577" i="10"/>
  <c r="DH1577" i="10" s="1"/>
  <c r="DX1687" i="10"/>
  <c r="DH1687" i="10" s="1"/>
  <c r="DX1396" i="10"/>
  <c r="DH1396" i="10" s="1"/>
  <c r="DV1864" i="10"/>
  <c r="DX1573" i="10"/>
  <c r="DH1573" i="10" s="1"/>
  <c r="DX1713" i="10"/>
  <c r="DH1713" i="10" s="1"/>
  <c r="DU1857" i="10"/>
  <c r="DV1783" i="10"/>
  <c r="DW1649" i="10"/>
  <c r="DW1540" i="10"/>
  <c r="DU1655" i="10"/>
  <c r="DW1843" i="10"/>
  <c r="DU1554" i="10"/>
  <c r="DX1367" i="10"/>
  <c r="DH1367" i="10" s="1"/>
  <c r="DX1701" i="10"/>
  <c r="DH1701" i="10" s="1"/>
  <c r="DW1439" i="10"/>
  <c r="DU1453" i="10"/>
  <c r="DX1305" i="10"/>
  <c r="DH1305" i="10" s="1"/>
  <c r="DX1670" i="10"/>
  <c r="DH1670" i="10" s="1"/>
  <c r="DT1508" i="10"/>
  <c r="DX1812" i="10"/>
  <c r="DX1398" i="10"/>
  <c r="DH1398" i="10" s="1"/>
  <c r="DW1641" i="10"/>
  <c r="DU1352" i="10"/>
  <c r="DX1810" i="10"/>
  <c r="DH1810" i="10" s="1"/>
  <c r="DH2113" i="10" s="1"/>
  <c r="DH2416" i="10" s="1"/>
  <c r="DU1781" i="10"/>
  <c r="DX1771" i="10"/>
  <c r="DH1771" i="10" s="1"/>
  <c r="DV1434" i="10"/>
  <c r="DW1429" i="10"/>
  <c r="DW1807" i="10"/>
  <c r="DX1408" i="10"/>
  <c r="DW1866" i="10"/>
  <c r="DV1819" i="10"/>
  <c r="DW1765" i="10"/>
  <c r="DV1617" i="10"/>
  <c r="DV1682" i="10"/>
  <c r="DW1752" i="10"/>
  <c r="DV1815" i="10"/>
  <c r="DU1387" i="10"/>
  <c r="DX1416" i="10"/>
  <c r="DH1416" i="10" s="1"/>
  <c r="DW1642" i="10"/>
  <c r="DV1480" i="10"/>
  <c r="DW1651" i="10"/>
  <c r="DU1344" i="10"/>
  <c r="DV1714" i="10"/>
  <c r="DU1488" i="10"/>
  <c r="DX1820" i="10"/>
  <c r="DH1820" i="10" s="1"/>
  <c r="DH2123" i="10" s="1"/>
  <c r="DH2426" i="10" s="1"/>
  <c r="DX1861" i="10"/>
  <c r="DH1861" i="10" s="1"/>
  <c r="DH2164" i="10" s="1"/>
  <c r="DH2467" i="10" s="1"/>
  <c r="DU1391" i="10"/>
  <c r="DU1622" i="10"/>
  <c r="DW1743" i="10"/>
  <c r="DV1379" i="10"/>
  <c r="DU1445" i="10"/>
  <c r="DU1286" i="10"/>
  <c r="DX1471" i="10"/>
  <c r="DH1471" i="10" s="1"/>
  <c r="DX1760" i="10"/>
  <c r="DH1760" i="10" s="1"/>
  <c r="DH2024" i="10"/>
  <c r="DH2327" i="10" s="1"/>
  <c r="DH1923" i="10"/>
  <c r="DH2226" i="10" s="1"/>
  <c r="DW1869" i="10"/>
  <c r="DU1420" i="10"/>
  <c r="DH2048" i="10"/>
  <c r="DH2351" i="10" s="1"/>
  <c r="DV1404" i="10"/>
  <c r="DW1541" i="10"/>
  <c r="DU1545" i="10"/>
  <c r="DV1581" i="10"/>
  <c r="DW1563" i="10"/>
  <c r="DX1569" i="10"/>
  <c r="DH1569" i="10" s="1"/>
  <c r="DU1546" i="10"/>
  <c r="DX1336" i="10"/>
  <c r="DH1336" i="10" s="1"/>
  <c r="DX1572" i="10"/>
  <c r="DH1572" i="10" s="1"/>
  <c r="DX1517" i="10"/>
  <c r="DH1517" i="10" s="1"/>
  <c r="DX1279" i="10"/>
  <c r="DH1279" i="10" s="1"/>
  <c r="DX1355" i="10"/>
  <c r="DH1355" i="10" s="1"/>
  <c r="DX1292" i="10"/>
  <c r="DH1292" i="10" s="1"/>
  <c r="DX1634" i="10"/>
  <c r="DH1634" i="10" s="1"/>
  <c r="DX1531" i="10"/>
  <c r="DU1694" i="10"/>
  <c r="DW1465" i="10"/>
  <c r="DX1437" i="10"/>
  <c r="DH1437" i="10" s="1"/>
  <c r="DX1875" i="10"/>
  <c r="DH1875" i="10" s="1"/>
  <c r="DH2178" i="10" s="1"/>
  <c r="DH2481" i="10" s="1"/>
  <c r="DX1582" i="10"/>
  <c r="DH1582" i="10" s="1"/>
  <c r="DX1759" i="10"/>
  <c r="DH1759" i="10" s="1"/>
  <c r="DX1331" i="10"/>
  <c r="DH1331" i="10" s="1"/>
  <c r="DW1750" i="10"/>
  <c r="DX1432" i="10"/>
  <c r="DH1432" i="10" s="1"/>
  <c r="DU1593" i="10"/>
  <c r="DU1551" i="10"/>
  <c r="DX1802" i="10"/>
  <c r="DH1802" i="10" s="1"/>
  <c r="DH2105" i="10" s="1"/>
  <c r="DH2408" i="10" s="1"/>
  <c r="DW1742" i="10"/>
  <c r="DU1840" i="10"/>
  <c r="DU1873" i="10"/>
  <c r="DW1844" i="10"/>
  <c r="DW1447" i="10"/>
  <c r="DW1594" i="10"/>
  <c r="DW1851" i="10"/>
  <c r="DU1450" i="10"/>
  <c r="DU1335" i="10"/>
  <c r="DU1326" i="10"/>
  <c r="DX1507" i="10"/>
  <c r="DH1507" i="10" s="1"/>
  <c r="DW1348" i="10"/>
  <c r="DT1710" i="10"/>
  <c r="DX1410" i="10"/>
  <c r="DH1410" i="10" s="1"/>
  <c r="DW1862" i="10"/>
  <c r="DX1294" i="10"/>
  <c r="DH1294" i="10" s="1"/>
  <c r="DX1669" i="10"/>
  <c r="DH1669" i="10" s="1"/>
  <c r="DT1463" i="10"/>
  <c r="DX1640" i="10"/>
  <c r="DH1640" i="10" s="1"/>
  <c r="DU1753" i="10"/>
  <c r="DU1436" i="10"/>
  <c r="DX1295" i="10"/>
  <c r="DH1295" i="10" s="1"/>
  <c r="DX1324" i="10"/>
  <c r="DH1324" i="10" s="1"/>
  <c r="DU1528" i="10"/>
  <c r="DV1780" i="10"/>
  <c r="DU1747" i="10"/>
  <c r="DX1608" i="10"/>
  <c r="DH1608" i="10" s="1"/>
  <c r="DW1550" i="10"/>
  <c r="DT1811" i="10"/>
  <c r="DX1612" i="10"/>
  <c r="DH1612" i="10" s="1"/>
  <c r="DW1761" i="10"/>
  <c r="DX1597" i="10"/>
  <c r="DH1597" i="10" s="1"/>
  <c r="DX1366" i="10"/>
  <c r="DH1366" i="10" s="1"/>
  <c r="DT1867" i="10"/>
  <c r="DU1629" i="10"/>
  <c r="DV1477" i="10"/>
  <c r="DU1646" i="10"/>
  <c r="DU1478" i="10"/>
  <c r="DW1449" i="10"/>
  <c r="DW1399" i="10"/>
  <c r="DX1658" i="10"/>
  <c r="DH1658" i="10" s="1"/>
  <c r="DX1568" i="10"/>
  <c r="DH1568" i="10" s="1"/>
  <c r="DT1362" i="10"/>
  <c r="DH1893" i="10"/>
  <c r="DH2196" i="10" s="1"/>
  <c r="DW1566" i="10"/>
  <c r="DU1319" i="10"/>
  <c r="DV1808" i="10"/>
  <c r="DU1730" i="10"/>
  <c r="DV1376" i="10"/>
  <c r="DU1444" i="10"/>
  <c r="DX1557" i="10"/>
  <c r="DH1557" i="10" s="1"/>
  <c r="DX1533" i="10"/>
  <c r="DH1533" i="10" s="1"/>
  <c r="DU1848" i="10"/>
  <c r="DX1740" i="10"/>
  <c r="DH1740" i="10" s="1"/>
  <c r="DX1860" i="10"/>
  <c r="DH1860" i="10" s="1"/>
  <c r="DH2163" i="10" s="1"/>
  <c r="DH2466" i="10" s="1"/>
  <c r="DX1836" i="10"/>
  <c r="DH1836" i="10" s="1"/>
  <c r="DH2139" i="10" s="1"/>
  <c r="DH2442" i="10" s="1"/>
  <c r="DU1795" i="10"/>
  <c r="DX1337" i="10"/>
  <c r="DH1337" i="10" s="1"/>
  <c r="DW1364" i="10"/>
  <c r="DU1824" i="10"/>
  <c r="DV1606" i="10"/>
  <c r="DW1440" i="10"/>
  <c r="DU1343" i="10"/>
  <c r="DW1361" i="10"/>
  <c r="DU1748" i="10"/>
  <c r="DW1631" i="10"/>
  <c r="DX1538" i="10"/>
  <c r="DH1538" i="10" s="1"/>
  <c r="DX1370" i="10"/>
  <c r="DH1370" i="10" s="1"/>
  <c r="DX1719" i="10"/>
  <c r="DH1719" i="10" s="1"/>
  <c r="DX1456" i="10"/>
  <c r="DH1456" i="10" s="1"/>
  <c r="DX1797" i="10"/>
  <c r="DH1797" i="10" s="1"/>
  <c r="DH2100" i="10" s="1"/>
  <c r="DH2403" i="10" s="1"/>
  <c r="DX1735" i="10"/>
  <c r="DH1735" i="10" s="1"/>
  <c r="DX1586" i="10"/>
  <c r="DH1586" i="10" s="1"/>
  <c r="DU1290" i="10"/>
  <c r="DH1927" i="10"/>
  <c r="DH2230" i="10" s="1"/>
  <c r="DH2041" i="10"/>
  <c r="DH2344" i="10" s="1"/>
  <c r="DH1940" i="10"/>
  <c r="DH2243" i="10" s="1"/>
  <c r="DH2000" i="10"/>
  <c r="DH2303" i="10" s="1"/>
  <c r="DH1899" i="10"/>
  <c r="DH2202" i="10" s="1"/>
  <c r="DH1929" i="10"/>
  <c r="DH2232" i="10" s="1"/>
  <c r="DW1291" i="10"/>
  <c r="DX1704" i="10"/>
  <c r="DH1704" i="10" s="1"/>
  <c r="DU1693" i="10"/>
  <c r="DX1066" i="10"/>
  <c r="DY965" i="10" s="1"/>
  <c r="DV981" i="10"/>
  <c r="DW880" i="10" s="1"/>
  <c r="DU1680" i="10"/>
  <c r="DT1762" i="10"/>
  <c r="DV1415" i="10"/>
  <c r="DU1645" i="10"/>
  <c r="DW1409" i="10"/>
  <c r="DU1666" i="10"/>
  <c r="DX999" i="10"/>
  <c r="DY898" i="10" s="1"/>
  <c r="DX993" i="10"/>
  <c r="DY892" i="10" s="1"/>
  <c r="DX1272" i="10"/>
  <c r="DH1272" i="10" s="1"/>
  <c r="DX988" i="10"/>
  <c r="DY887" i="10" s="1"/>
  <c r="DX1502" i="10"/>
  <c r="DH1502" i="10" s="1"/>
  <c r="DU1794" i="10"/>
  <c r="DV1065" i="10"/>
  <c r="DW964" i="10" s="1"/>
  <c r="DW1056" i="10"/>
  <c r="DX955" i="10" s="1"/>
  <c r="DW1547" i="10"/>
  <c r="DU1055" i="10"/>
  <c r="DV954" i="10" s="1"/>
  <c r="DV1535" i="10"/>
  <c r="DU1544" i="10"/>
  <c r="DW1308" i="10"/>
  <c r="DU1464" i="10"/>
  <c r="DW1007" i="10"/>
  <c r="DX906" i="10" s="1"/>
  <c r="DW1702" i="10"/>
  <c r="DX1790" i="10"/>
  <c r="DH1790" i="10" s="1"/>
  <c r="DH2093" i="10" s="1"/>
  <c r="DH2396" i="10" s="1"/>
  <c r="DT1609" i="10"/>
  <c r="DX1373" i="10"/>
  <c r="DH1373" i="10" s="1"/>
  <c r="DV986" i="10"/>
  <c r="DW885" i="10" s="1"/>
  <c r="DX1042" i="10"/>
  <c r="DY941" i="10" s="1"/>
  <c r="DV1039" i="10"/>
  <c r="DW938" i="10" s="1"/>
  <c r="DX1005" i="10"/>
  <c r="DY904" i="10" s="1"/>
  <c r="DW1500" i="10"/>
  <c r="DX1487" i="10"/>
  <c r="DH1487" i="10" s="1"/>
  <c r="DX1632" i="10"/>
  <c r="DW972" i="10"/>
  <c r="DX871" i="10" s="1"/>
  <c r="DV973" i="10"/>
  <c r="DW872" i="10" s="1"/>
  <c r="DW1011" i="10"/>
  <c r="DX910" i="10" s="1"/>
  <c r="DV1333" i="10"/>
  <c r="DU1363" i="10"/>
  <c r="DV959" i="10"/>
  <c r="DX995" i="10"/>
  <c r="DY894" i="10" s="1"/>
  <c r="DX1689" i="10"/>
  <c r="DH1689" i="10" s="1"/>
  <c r="DX1438" i="10"/>
  <c r="DH1438" i="10" s="1"/>
  <c r="DU1349" i="10"/>
  <c r="DX1499" i="10"/>
  <c r="DH1499" i="10" s="1"/>
  <c r="DW1338" i="10"/>
  <c r="DU1739" i="10"/>
  <c r="DX1061" i="10"/>
  <c r="DY960" i="10" s="1"/>
  <c r="DX1800" i="10"/>
  <c r="DH1800" i="10" s="1"/>
  <c r="DH2103" i="10" s="1"/>
  <c r="DH2406" i="10" s="1"/>
  <c r="DV1505" i="10"/>
  <c r="DV1023" i="10"/>
  <c r="DW922" i="10" s="1"/>
  <c r="DW1339" i="10"/>
  <c r="DX1709" i="10"/>
  <c r="DH1709" i="10" s="1"/>
  <c r="DV1278" i="10"/>
  <c r="DW1664" i="10"/>
  <c r="DW1853" i="10"/>
  <c r="DX1872" i="10"/>
  <c r="DH1872" i="10" s="1"/>
  <c r="DH2175" i="10" s="1"/>
  <c r="DH2478" i="10" s="1"/>
  <c r="DV1636" i="10"/>
  <c r="DW1548" i="10"/>
  <c r="DW1530" i="10"/>
  <c r="DU1690" i="10"/>
  <c r="DX1841" i="10"/>
  <c r="DH1841" i="10" s="1"/>
  <c r="DH2144" i="10" s="1"/>
  <c r="DH2447" i="10" s="1"/>
  <c r="DX1588" i="10"/>
  <c r="DH1588" i="10" s="1"/>
  <c r="DT1306" i="10"/>
  <c r="DX1309" i="10"/>
  <c r="DH1309" i="10" s="1"/>
  <c r="DX1054" i="10"/>
  <c r="DY953" i="10" s="1"/>
  <c r="DX1595" i="10"/>
  <c r="DH1595" i="10" s="1"/>
  <c r="DX1467" i="10"/>
  <c r="DH1467" i="10" s="1"/>
  <c r="DX1788" i="10"/>
  <c r="DH1788" i="10" s="1"/>
  <c r="DH2091" i="10" s="1"/>
  <c r="DH2394" i="10" s="1"/>
  <c r="DU1492" i="10"/>
  <c r="DV1737" i="10"/>
  <c r="DU1003" i="10"/>
  <c r="DV902" i="10" s="1"/>
  <c r="DV1046" i="10"/>
  <c r="DW945" i="10" s="1"/>
  <c r="DX1035" i="10"/>
  <c r="DY934" i="10" s="1"/>
  <c r="DV1303" i="10"/>
  <c r="DW1470" i="10"/>
  <c r="DU1587" i="10"/>
  <c r="DX1036" i="10"/>
  <c r="DY935" i="10" s="1"/>
  <c r="DX1440" i="10"/>
  <c r="DX1406" i="10"/>
  <c r="DH1406" i="10" s="1"/>
  <c r="DW975" i="10"/>
  <c r="DX874" i="10" s="1"/>
  <c r="DX1045" i="10"/>
  <c r="DY944" i="10" s="1"/>
  <c r="DX1468" i="10"/>
  <c r="DH1468" i="10" s="1"/>
  <c r="DV1838" i="10"/>
  <c r="DW1706" i="10"/>
  <c r="DW1801" i="10"/>
  <c r="DX1274" i="10"/>
  <c r="DH1274" i="10" s="1"/>
  <c r="DV987" i="10"/>
  <c r="DW886" i="10" s="1"/>
  <c r="DW1000" i="10"/>
  <c r="DX899" i="10" s="1"/>
  <c r="DU1570" i="10"/>
  <c r="DW1672" i="10"/>
  <c r="DU1385" i="10"/>
  <c r="DW1030" i="10"/>
  <c r="DX929" i="10" s="1"/>
  <c r="DW1796" i="10"/>
  <c r="DX1603" i="10"/>
  <c r="DH1603" i="10" s="1"/>
  <c r="DU1592" i="10"/>
  <c r="DX1425" i="10"/>
  <c r="DH1425" i="10" s="1"/>
  <c r="DU1671" i="10"/>
  <c r="DW1874" i="10"/>
  <c r="DV1561" i="10"/>
  <c r="DU1688" i="10"/>
  <c r="DW1446" i="10"/>
  <c r="DT1661" i="10"/>
  <c r="DU1443" i="10"/>
  <c r="DW1712" i="10"/>
  <c r="DV1411" i="10"/>
  <c r="DW1302" i="10"/>
  <c r="DV983" i="10"/>
  <c r="DW882" i="10" s="1"/>
  <c r="DX1472" i="10"/>
  <c r="DH1472" i="10" s="1"/>
  <c r="DW1498" i="10"/>
  <c r="DX1683" i="10"/>
  <c r="DH1683" i="10" s="1"/>
  <c r="DX1474" i="10"/>
  <c r="DH1474" i="10" s="1"/>
  <c r="DX1779" i="10"/>
  <c r="DH1779" i="10" s="1"/>
  <c r="DH2082" i="10" s="1"/>
  <c r="DH2385" i="10" s="1"/>
  <c r="DH2023" i="10"/>
  <c r="DH2326" i="10" s="1"/>
  <c r="DH1987" i="10"/>
  <c r="DH2290" i="10" s="1"/>
  <c r="DV1032" i="10"/>
  <c r="DW931" i="10" s="1"/>
  <c r="DW1493" i="10"/>
  <c r="DX1805" i="10"/>
  <c r="DH1805" i="10" s="1"/>
  <c r="DH2108" i="10" s="1"/>
  <c r="DH2411" i="10" s="1"/>
  <c r="DU1756" i="10"/>
  <c r="DU1289" i="10"/>
  <c r="DX1526" i="10"/>
  <c r="DH1526" i="10" s="1"/>
  <c r="DU1368" i="10"/>
  <c r="DW1369" i="10"/>
  <c r="DV1460" i="10"/>
  <c r="DU1789" i="10"/>
  <c r="DV1679" i="10"/>
  <c r="DW1850" i="10"/>
  <c r="DU1276" i="10"/>
  <c r="DW1462" i="10"/>
  <c r="DT1863" i="10"/>
  <c r="DV1718" i="10"/>
  <c r="DU1342" i="10"/>
  <c r="DW1611" i="10"/>
  <c r="DW1346" i="10"/>
  <c r="DW1328" i="10"/>
  <c r="DV1512" i="10"/>
  <c r="DW1605" i="10"/>
  <c r="DW1601" i="10"/>
  <c r="DX1639" i="10"/>
  <c r="DH1639" i="10" s="1"/>
  <c r="DX1775" i="10"/>
  <c r="DH1775" i="10" s="1"/>
  <c r="DW1700" i="10"/>
  <c r="DX1784" i="10"/>
  <c r="DH1784" i="10" s="1"/>
  <c r="DH2087" i="10" s="1"/>
  <c r="DH2390" i="10" s="1"/>
  <c r="DX1356" i="10"/>
  <c r="DH1356" i="10" s="1"/>
  <c r="DX1575" i="10"/>
  <c r="DH1575" i="10" s="1"/>
  <c r="DX1375" i="10"/>
  <c r="DH1375" i="10" s="1"/>
  <c r="DX1698" i="10"/>
  <c r="DH1698" i="10" s="1"/>
  <c r="DX1733" i="10"/>
  <c r="DW1695" i="10"/>
  <c r="DV1016" i="10"/>
  <c r="DW915" i="10" s="1"/>
  <c r="DX1300" i="10"/>
  <c r="DH1300" i="10" s="1"/>
  <c r="DV1049" i="10"/>
  <c r="DW948" i="10" s="1"/>
  <c r="DU1390" i="10"/>
  <c r="DX1829" i="10"/>
  <c r="DH1829" i="10" s="1"/>
  <c r="DH2132" i="10" s="1"/>
  <c r="DH2435" i="10" s="1"/>
  <c r="DU1469" i="10"/>
  <c r="DW1571" i="10"/>
  <c r="DV1662" i="10"/>
  <c r="DU1284" i="10"/>
  <c r="DV1275" i="10"/>
  <c r="DW1345" i="10"/>
  <c r="DU1377" i="10"/>
  <c r="DX1058" i="10"/>
  <c r="DY957" i="10" s="1"/>
  <c r="DT1560" i="10"/>
  <c r="DV1516" i="10"/>
  <c r="DU1746" i="10"/>
  <c r="DW1813" i="10"/>
  <c r="DX1043" i="10"/>
  <c r="DY942" i="10" s="1"/>
  <c r="DX1025" i="10"/>
  <c r="DY924" i="10" s="1"/>
  <c r="DU1767" i="10"/>
  <c r="DV1613" i="10"/>
  <c r="DW1504" i="10"/>
  <c r="DW1298" i="10"/>
  <c r="DX1371" i="10"/>
  <c r="DH1371" i="10" s="1"/>
  <c r="DW1397" i="10"/>
  <c r="DX1380" i="10"/>
  <c r="DH1380" i="10" s="1"/>
  <c r="DX1659" i="10"/>
  <c r="DH1659" i="10" s="1"/>
  <c r="DX1777" i="10"/>
  <c r="DH1777" i="10" s="1"/>
  <c r="DH2080" i="10" s="1"/>
  <c r="DH2383" i="10" s="1"/>
  <c r="DX1476" i="10"/>
  <c r="DH1476" i="10" s="1"/>
  <c r="DX1496" i="10"/>
  <c r="DH1496" i="10" s="1"/>
  <c r="DX1329" i="10"/>
  <c r="DU1059" i="10"/>
  <c r="DV958" i="10" s="1"/>
  <c r="DH1947" i="10"/>
  <c r="DH2250" i="10" s="1"/>
  <c r="DW1768" i="10"/>
  <c r="DW1392" i="10"/>
  <c r="DX1401" i="10"/>
  <c r="DH1401" i="10" s="1"/>
  <c r="DU1491" i="10"/>
  <c r="DX1728" i="10"/>
  <c r="DH1728" i="10" s="1"/>
  <c r="DU1772" i="10"/>
  <c r="DX1724" i="10"/>
  <c r="DH1724" i="10" s="1"/>
  <c r="DW1773" i="10"/>
  <c r="DU1427" i="10"/>
  <c r="DV1763" i="10"/>
  <c r="DU1486" i="10"/>
  <c r="DV1578" i="10"/>
  <c r="DW1749" i="10"/>
  <c r="DV1040" i="10"/>
  <c r="DW939" i="10" s="1"/>
  <c r="DU1579" i="10"/>
  <c r="DT1459" i="10"/>
  <c r="DV1314" i="10"/>
  <c r="DV1041" i="10"/>
  <c r="DW940" i="10" s="1"/>
  <c r="DU1847" i="10"/>
  <c r="DW1510" i="10"/>
  <c r="DU1868" i="10"/>
  <c r="DV1310" i="10"/>
  <c r="DW1403" i="10"/>
  <c r="DW1803" i="10"/>
  <c r="DX1285" i="10"/>
  <c r="DH1285" i="10" s="1"/>
  <c r="DX1876" i="10"/>
  <c r="DH1876" i="10" s="1"/>
  <c r="DH2179" i="10" s="1"/>
  <c r="DH2482" i="10" s="1"/>
  <c r="DT1407" i="10"/>
  <c r="DW1599" i="10"/>
  <c r="DX1511" i="10"/>
  <c r="DH1511" i="10" s="1"/>
  <c r="DX1481" i="10"/>
  <c r="DH1481" i="10" s="1"/>
  <c r="DX1457" i="10"/>
  <c r="DH1457" i="10" s="1"/>
  <c r="DX1676" i="10"/>
  <c r="DH1676" i="10" s="1"/>
  <c r="DW1660" i="10"/>
  <c r="DX1678" i="10"/>
  <c r="DH1678" i="10" s="1"/>
  <c r="DX1395" i="10"/>
  <c r="DH1395" i="10" s="1"/>
  <c r="DX1834" i="10"/>
  <c r="DH1834" i="10" s="1"/>
  <c r="DH2137" i="10" s="1"/>
  <c r="DH2440" i="10" s="1"/>
  <c r="AN1303" i="10"/>
  <c r="AN1505" i="10"/>
  <c r="AN1606" i="10"/>
  <c r="AN1404" i="10"/>
  <c r="AN1707" i="10"/>
  <c r="AN1808" i="10"/>
  <c r="AN1486" i="10"/>
  <c r="AN1789" i="10"/>
  <c r="AN1688" i="10"/>
  <c r="AN1385" i="10"/>
  <c r="AN1587" i="10"/>
  <c r="AN1284" i="10"/>
  <c r="DB1676" i="10"/>
  <c r="DD1405" i="10"/>
  <c r="DC1379" i="10"/>
  <c r="DD1809" i="10"/>
  <c r="DC1299" i="10"/>
  <c r="DD1506" i="10"/>
  <c r="DC1602" i="10"/>
  <c r="DD1607" i="10"/>
  <c r="DC1703" i="10"/>
  <c r="DC1480" i="10"/>
  <c r="DC1276" i="10"/>
  <c r="DC1781" i="10"/>
  <c r="DB1493" i="10"/>
  <c r="DC1478" i="10"/>
  <c r="DC1682" i="10"/>
  <c r="DC1278" i="10"/>
  <c r="CZ1687" i="10"/>
  <c r="DA1582" i="10"/>
  <c r="CZ1485" i="10"/>
  <c r="DA1380" i="10"/>
  <c r="DC1805" i="10"/>
  <c r="CZ1586" i="10"/>
  <c r="DA1481" i="10"/>
  <c r="DC1704" i="10"/>
  <c r="DD1381" i="10"/>
  <c r="DB1594" i="10"/>
  <c r="DD1708" i="10"/>
  <c r="CZ1384" i="10"/>
  <c r="DB1392" i="10"/>
  <c r="DD1494" i="10"/>
  <c r="DB1695" i="10"/>
  <c r="DB1604" i="10"/>
  <c r="DD1797" i="10"/>
  <c r="DB1402" i="10"/>
  <c r="DD1292" i="10"/>
  <c r="DA1693" i="10"/>
  <c r="DB1474" i="10"/>
  <c r="DA1588" i="10"/>
  <c r="DD1303" i="10"/>
  <c r="DD1595" i="10"/>
  <c r="DB1373" i="10"/>
  <c r="DD1785" i="10"/>
  <c r="DD1684" i="10"/>
  <c r="DD1482" i="10"/>
  <c r="DC1603" i="10"/>
  <c r="DC1581" i="10"/>
  <c r="DD1576" i="10"/>
  <c r="DC1579" i="10"/>
  <c r="DC1697" i="10"/>
  <c r="DC1288" i="10"/>
  <c r="DC1578" i="10"/>
  <c r="DB1777" i="10"/>
  <c r="DA1285" i="10"/>
  <c r="DC1477" i="10"/>
  <c r="DB1575" i="10"/>
  <c r="DA1790" i="10"/>
  <c r="DA1709" i="10"/>
  <c r="DB1503" i="10"/>
  <c r="DA1810" i="10"/>
  <c r="DE1609" i="10"/>
  <c r="DB1806" i="10"/>
  <c r="DC1397" i="10"/>
  <c r="DA1807" i="10"/>
  <c r="DC1700" i="10"/>
  <c r="DA1504" i="10"/>
  <c r="DA1496" i="10"/>
  <c r="DC1300" i="10"/>
  <c r="DC1783" i="10"/>
  <c r="DC1495" i="10"/>
  <c r="DB1796" i="10"/>
  <c r="DE1407" i="10"/>
  <c r="DA1500" i="10"/>
  <c r="DB1492" i="10"/>
  <c r="DB1705" i="10"/>
  <c r="DA1608" i="10"/>
  <c r="DD1696" i="10"/>
  <c r="DE1306" i="10"/>
  <c r="DA1794" i="10"/>
  <c r="DD1486" i="10"/>
  <c r="DE1710" i="10"/>
  <c r="DA1390" i="10"/>
  <c r="DA1294" i="10"/>
  <c r="DA1584" i="10"/>
  <c r="DC1580" i="10"/>
  <c r="DA1799" i="10"/>
  <c r="DA1786" i="10"/>
  <c r="DC1388" i="10"/>
  <c r="DC1378" i="10"/>
  <c r="DC1802" i="10"/>
  <c r="DA1395" i="10"/>
  <c r="DC1400" i="10"/>
  <c r="DD1778" i="10"/>
  <c r="DA1298" i="10"/>
  <c r="DC1499" i="10"/>
  <c r="DA1601" i="10"/>
  <c r="DA1803" i="10"/>
  <c r="DC1307" i="10"/>
  <c r="DC1501" i="10"/>
  <c r="DE1811" i="10"/>
  <c r="DC1293" i="10"/>
  <c r="DA1399" i="10"/>
  <c r="DB1290" i="10"/>
  <c r="DC998" i="10"/>
  <c r="DD897" i="10" s="1"/>
  <c r="DE1001" i="10"/>
  <c r="DF900" i="10" s="1"/>
  <c r="CZ1283" i="10"/>
  <c r="DA1683" i="10"/>
  <c r="DC969" i="10"/>
  <c r="DD868" i="10" s="1"/>
  <c r="DA1689" i="10"/>
  <c r="DD1707" i="10"/>
  <c r="DA1305" i="10"/>
  <c r="DC1401" i="10"/>
  <c r="DC1804" i="10"/>
  <c r="DC1296" i="10"/>
  <c r="DA1281" i="10"/>
  <c r="DD1393" i="10"/>
  <c r="DD1374" i="10"/>
  <c r="DF1003" i="10"/>
  <c r="DG902" i="10" s="1"/>
  <c r="DC1596" i="10"/>
  <c r="DC1681" i="10"/>
  <c r="DB995" i="10"/>
  <c r="DC894" i="10" s="1"/>
  <c r="DC1377" i="10"/>
  <c r="DB1795" i="10"/>
  <c r="DC988" i="10"/>
  <c r="DD887" i="10" s="1"/>
  <c r="CZ1788" i="10"/>
  <c r="DA1279" i="10"/>
  <c r="DA1386" i="10"/>
  <c r="DB1282" i="10"/>
  <c r="DD1505" i="10"/>
  <c r="DC1509" i="10"/>
  <c r="DA1507" i="10"/>
  <c r="DC1502" i="10"/>
  <c r="DD996" i="10"/>
  <c r="DE895" i="10" s="1"/>
  <c r="DC1801" i="10"/>
  <c r="DA1685" i="10"/>
  <c r="DE989" i="10"/>
  <c r="DF888" i="10" s="1"/>
  <c r="DD1677" i="10"/>
  <c r="DC1394" i="10"/>
  <c r="DC1479" i="10"/>
  <c r="DD1789" i="10"/>
  <c r="DC1680" i="10"/>
  <c r="DB1694" i="10"/>
  <c r="DA980" i="10"/>
  <c r="DB879" i="10" s="1"/>
  <c r="DC1376" i="10"/>
  <c r="DA1784" i="10"/>
  <c r="DA1487" i="10"/>
  <c r="DB1686" i="10"/>
  <c r="DD1606" i="10"/>
  <c r="DC1812" i="10"/>
  <c r="DA1406" i="10"/>
  <c r="DD997" i="10"/>
  <c r="DE896" i="10" s="1"/>
  <c r="DC1498" i="10"/>
  <c r="DA1382" i="10"/>
  <c r="DD1475" i="10"/>
  <c r="DA1605" i="10"/>
  <c r="DC1798" i="10"/>
  <c r="DC1782" i="10"/>
  <c r="DD1385" i="10"/>
  <c r="DD973" i="10"/>
  <c r="DE872" i="10" s="1"/>
  <c r="DB1391" i="10"/>
  <c r="DC1679" i="10"/>
  <c r="DB982" i="10"/>
  <c r="DC881" i="10" s="1"/>
  <c r="DB1484" i="10"/>
  <c r="DD1404" i="10"/>
  <c r="DC1711" i="10"/>
  <c r="DB1002" i="10"/>
  <c r="DC901" i="10" s="1"/>
  <c r="DC1598" i="10"/>
  <c r="DB1274" i="10"/>
  <c r="DC1599" i="10"/>
  <c r="DA1483" i="10"/>
  <c r="DD1273" i="10"/>
  <c r="DA1706" i="10"/>
  <c r="DD990" i="10"/>
  <c r="DE889" i="10" s="1"/>
  <c r="DC1277" i="10"/>
  <c r="DD1284" i="10"/>
  <c r="DC1793" i="10"/>
  <c r="DB1593" i="10"/>
  <c r="DB1585" i="10"/>
  <c r="DE1000" i="10"/>
  <c r="DF899" i="10" s="1"/>
  <c r="DC1497" i="10"/>
  <c r="DB1779" i="10"/>
  <c r="DD993" i="10"/>
  <c r="DE892" i="10" s="1"/>
  <c r="DB978" i="10"/>
  <c r="DC877" i="10" s="1"/>
  <c r="DC1792" i="10"/>
  <c r="DC987" i="10"/>
  <c r="DD886" i="10" s="1"/>
  <c r="DA1698" i="10"/>
  <c r="DC1275" i="10"/>
  <c r="DB976" i="10"/>
  <c r="DC875" i="10" s="1"/>
  <c r="DD1280" i="10"/>
  <c r="DB1787" i="10"/>
  <c r="DC1610" i="10"/>
  <c r="DC1699" i="10"/>
  <c r="DB1375" i="10"/>
  <c r="DC1590" i="10"/>
  <c r="DE970" i="10"/>
  <c r="DF869" i="10" s="1"/>
  <c r="DA1302" i="10"/>
  <c r="DA1289" i="10"/>
  <c r="DD974" i="10"/>
  <c r="DE873" i="10" s="1"/>
  <c r="DD1688" i="10"/>
  <c r="DC1490" i="10"/>
  <c r="DB1286" i="10"/>
  <c r="DC1600" i="10"/>
  <c r="DB1301" i="10"/>
  <c r="DD1304" i="10"/>
  <c r="DA1597" i="10"/>
  <c r="DC1780" i="10"/>
  <c r="DB1272" i="10"/>
  <c r="DD1583" i="10"/>
  <c r="DB1383" i="10"/>
  <c r="DC1408" i="10"/>
  <c r="DC1396" i="10"/>
  <c r="DB1577" i="10"/>
  <c r="DD975" i="10"/>
  <c r="DE874" i="10" s="1"/>
  <c r="DC1691" i="10"/>
  <c r="DE1508" i="10"/>
  <c r="DA1403" i="10"/>
  <c r="DA1592" i="10"/>
  <c r="DA1702" i="10"/>
  <c r="DD1587" i="10"/>
  <c r="DC1591" i="10"/>
  <c r="DB1791" i="10"/>
  <c r="DB1291" i="10"/>
  <c r="DC1701" i="10"/>
  <c r="DC979" i="10"/>
  <c r="DD878" i="10" s="1"/>
  <c r="DD1004" i="10"/>
  <c r="DE903" i="10" s="1"/>
  <c r="DC1295" i="10"/>
  <c r="DB1678" i="10"/>
  <c r="DC1287" i="10"/>
  <c r="DE981" i="10"/>
  <c r="DF880" i="10" s="1"/>
  <c r="DC1692" i="10"/>
  <c r="DB1488" i="10"/>
  <c r="DD972" i="10"/>
  <c r="DE871" i="10" s="1"/>
  <c r="DC1800" i="10"/>
  <c r="DB1476" i="10"/>
  <c r="DC1489" i="10"/>
  <c r="DB999" i="10"/>
  <c r="DC898" i="10" s="1"/>
  <c r="DA1491" i="10"/>
  <c r="DC1389" i="10"/>
  <c r="DB1690" i="10"/>
  <c r="DC1398" i="10"/>
  <c r="DD992" i="10"/>
  <c r="DE891" i="10" s="1"/>
  <c r="DC971" i="10"/>
  <c r="DD870" i="10" s="1"/>
  <c r="DD985" i="10"/>
  <c r="DE884" i="10" s="1"/>
  <c r="DB1589" i="10"/>
  <c r="DD984" i="10"/>
  <c r="DE883" i="10" s="1"/>
  <c r="DB986" i="10"/>
  <c r="DC885" i="10" s="1"/>
  <c r="DB1387" i="10"/>
  <c r="DC1297" i="10"/>
  <c r="DB991" i="10"/>
  <c r="DC890" i="10" s="1"/>
  <c r="DE977" i="10"/>
  <c r="DF876" i="10" s="1"/>
  <c r="DD1808" i="10"/>
  <c r="DC983" i="10"/>
  <c r="DD882" i="10" s="1"/>
  <c r="DD994" i="10"/>
  <c r="DE893" i="10" s="1"/>
  <c r="CH1687" i="10"/>
  <c r="CE1793" i="10"/>
  <c r="CF1677" i="10"/>
  <c r="CF1475" i="10"/>
  <c r="CI1684" i="10"/>
  <c r="CG1809" i="10"/>
  <c r="CG1597" i="10"/>
  <c r="CH1406" i="10"/>
  <c r="CJ1477" i="10"/>
  <c r="CH1794" i="10"/>
  <c r="CH1498" i="10"/>
  <c r="CG1395" i="10"/>
  <c r="CG1496" i="10"/>
  <c r="CF1375" i="10"/>
  <c r="CI1710" i="10"/>
  <c r="CG1795" i="10"/>
  <c r="CG1604" i="10"/>
  <c r="CG1806" i="10"/>
  <c r="CG1796" i="10"/>
  <c r="CH1485" i="10"/>
  <c r="CG1488" i="10"/>
  <c r="CH1397" i="10"/>
  <c r="CI1508" i="10"/>
  <c r="CG1708" i="10"/>
  <c r="CJ1580" i="10"/>
  <c r="CG1402" i="10"/>
  <c r="CI1811" i="10"/>
  <c r="CG1304" i="10"/>
  <c r="CH1386" i="10"/>
  <c r="CJ1277" i="10"/>
  <c r="CF1401" i="10"/>
  <c r="CK1685" i="10"/>
  <c r="CG1503" i="10"/>
  <c r="CG1792" i="10"/>
  <c r="CI1306" i="10"/>
  <c r="CG1405" i="10"/>
  <c r="CH1689" i="10"/>
  <c r="CJ1479" i="10"/>
  <c r="CF1805" i="10"/>
  <c r="CK1281" i="10"/>
  <c r="CG1489" i="10"/>
  <c r="CH1588" i="10"/>
  <c r="CJ1782" i="10"/>
  <c r="CF1603" i="10"/>
  <c r="CK1483" i="10"/>
  <c r="CG1590" i="10"/>
  <c r="CG1399" i="10"/>
  <c r="CH1299" i="10"/>
  <c r="CG1286" i="10"/>
  <c r="CH1693" i="10"/>
  <c r="CG1500" i="10"/>
  <c r="CG1690" i="10"/>
  <c r="CG1791" i="10"/>
  <c r="CG1301" i="10"/>
  <c r="CG1589" i="10"/>
  <c r="CG1705" i="10"/>
  <c r="CH1788" i="10"/>
  <c r="CG1387" i="10"/>
  <c r="CI1609" i="10"/>
  <c r="CH1608" i="10"/>
  <c r="CG1391" i="10"/>
  <c r="CG1504" i="10"/>
  <c r="CH1289" i="10"/>
  <c r="CE1389" i="10"/>
  <c r="CF1676" i="10"/>
  <c r="CF1476" i="10"/>
  <c r="CF1481" i="10"/>
  <c r="CH1507" i="10"/>
  <c r="CG1492" i="10"/>
  <c r="CG1594" i="10"/>
  <c r="CF1779" i="10"/>
  <c r="CH1587" i="10"/>
  <c r="CG1787" i="10"/>
  <c r="CJ1275" i="10"/>
  <c r="CH1688" i="10"/>
  <c r="CK1584" i="10"/>
  <c r="CH1296" i="10"/>
  <c r="CG1282" i="10"/>
  <c r="CJ1679" i="10"/>
  <c r="CI1482" i="10"/>
  <c r="CH1385" i="10"/>
  <c r="CK1786" i="10"/>
  <c r="CG1287" i="10"/>
  <c r="CK1509" i="10"/>
  <c r="CH1599" i="10"/>
  <c r="CH1494" i="10"/>
  <c r="CG1686" i="10"/>
  <c r="CJ1578" i="10"/>
  <c r="CI1280" i="10"/>
  <c r="CH1480" i="10"/>
  <c r="CH1486" i="10"/>
  <c r="CK1307" i="10"/>
  <c r="CH1404" i="10"/>
  <c r="CH1595" i="10"/>
  <c r="CG1585" i="10"/>
  <c r="CH1379" i="10"/>
  <c r="CG1388" i="10"/>
  <c r="CK1711" i="10"/>
  <c r="CE1490" i="10"/>
  <c r="CH1707" i="10"/>
  <c r="CH1393" i="10"/>
  <c r="CG1383" i="10"/>
  <c r="CJ1376" i="10"/>
  <c r="CH1682" i="10"/>
  <c r="CK1610" i="10"/>
  <c r="CE1288" i="10"/>
  <c r="CH1606" i="10"/>
  <c r="CH1783" i="10"/>
  <c r="CE1591" i="10"/>
  <c r="CF1784" i="10"/>
  <c r="CG1605" i="10"/>
  <c r="CH1592" i="10"/>
  <c r="CE1692" i="10"/>
  <c r="CF1474" i="10"/>
  <c r="CF1678" i="10"/>
  <c r="CF1582" i="10"/>
  <c r="CH1810" i="10"/>
  <c r="CG1694" i="10"/>
  <c r="CL978" i="10"/>
  <c r="CL1483" i="10" s="1"/>
  <c r="CG1695" i="10"/>
  <c r="CG1598" i="10"/>
  <c r="CF1272" i="10"/>
  <c r="CH1303" i="10"/>
  <c r="CG971" i="10"/>
  <c r="CH870" i="10" s="1"/>
  <c r="CF1380" i="10"/>
  <c r="CH979" i="10"/>
  <c r="CI878" i="10" s="1"/>
  <c r="CI1381" i="10"/>
  <c r="CG1601" i="10"/>
  <c r="CF1778" i="10"/>
  <c r="CG1493" i="10"/>
  <c r="CF1373" i="10"/>
  <c r="CH995" i="10"/>
  <c r="CI894" i="10" s="1"/>
  <c r="CH1285" i="10"/>
  <c r="CH1789" i="10"/>
  <c r="CH1602" i="10"/>
  <c r="CG1302" i="10"/>
  <c r="CG1698" i="10"/>
  <c r="CJ1681" i="10"/>
  <c r="CF1502" i="10"/>
  <c r="CF1273" i="10"/>
  <c r="CG1392" i="10"/>
  <c r="CH1283" i="10"/>
  <c r="CH984" i="10"/>
  <c r="CI883" i="10" s="1"/>
  <c r="CH1390" i="10"/>
  <c r="CK1408" i="10"/>
  <c r="CH1700" i="10"/>
  <c r="CF1777" i="10"/>
  <c r="CJ1003" i="10"/>
  <c r="CK902" i="10" s="1"/>
  <c r="CH1808" i="10"/>
  <c r="CH1292" i="10"/>
  <c r="CF1683" i="10"/>
  <c r="CH1305" i="10"/>
  <c r="CK972" i="10"/>
  <c r="CL871" i="10" s="1"/>
  <c r="CI1785" i="10"/>
  <c r="CG1607" i="10"/>
  <c r="CH1278" i="10"/>
  <c r="CG1593" i="10"/>
  <c r="CH1703" i="10"/>
  <c r="CG1807" i="10"/>
  <c r="CH988" i="10"/>
  <c r="CI887" i="10" s="1"/>
  <c r="CG969" i="10"/>
  <c r="CH868" i="10" s="1"/>
  <c r="CI1000" i="10"/>
  <c r="CJ899" i="10" s="1"/>
  <c r="CG976" i="10"/>
  <c r="CH875" i="10" s="1"/>
  <c r="CJ977" i="10"/>
  <c r="CK876" i="10" s="1"/>
  <c r="CH987" i="10"/>
  <c r="CI886" i="10" s="1"/>
  <c r="CH1790" i="10"/>
  <c r="CH1284" i="10"/>
  <c r="CH1400" i="10"/>
  <c r="CG1706" i="10"/>
  <c r="CG1799" i="10"/>
  <c r="CJ1378" i="10"/>
  <c r="CF1300" i="10"/>
  <c r="CF1374" i="10"/>
  <c r="CH1586" i="10"/>
  <c r="CH1491" i="10"/>
  <c r="CK1812" i="10"/>
  <c r="CJ1499" i="10"/>
  <c r="CH1801" i="10"/>
  <c r="CH1696" i="10"/>
  <c r="CH1709" i="10"/>
  <c r="CJ1293" i="10"/>
  <c r="CG1506" i="10"/>
  <c r="CH1581" i="10"/>
  <c r="CK1680" i="10"/>
  <c r="CH1487" i="10"/>
  <c r="CI981" i="10"/>
  <c r="CJ880" i="10" s="1"/>
  <c r="CH1501" i="10"/>
  <c r="CG1403" i="10"/>
  <c r="CG1294" i="10"/>
  <c r="CK974" i="10"/>
  <c r="CL873" i="10" s="1"/>
  <c r="CF1704" i="10"/>
  <c r="CF1576" i="10"/>
  <c r="CH1384" i="10"/>
  <c r="CL1004" i="10"/>
  <c r="CL1408" i="10" s="1"/>
  <c r="CJ1600" i="10"/>
  <c r="CI993" i="10"/>
  <c r="CJ892" i="10" s="1"/>
  <c r="CH1797" i="10"/>
  <c r="CJ1798" i="10"/>
  <c r="CH1001" i="10"/>
  <c r="CI900" i="10" s="1"/>
  <c r="CK1478" i="10"/>
  <c r="CG1800" i="10"/>
  <c r="CJ1701" i="10"/>
  <c r="CJ1596" i="10"/>
  <c r="CK1276" i="10"/>
  <c r="CH992" i="10"/>
  <c r="CI891" i="10" s="1"/>
  <c r="CI982" i="10"/>
  <c r="CJ881" i="10" s="1"/>
  <c r="CH1804" i="10"/>
  <c r="CG970" i="10"/>
  <c r="CH869" i="10" s="1"/>
  <c r="CI980" i="10"/>
  <c r="CJ879" i="10" s="1"/>
  <c r="CG1295" i="10"/>
  <c r="CJ1297" i="10"/>
  <c r="CI989" i="10"/>
  <c r="CJ888" i="10" s="1"/>
  <c r="CI1002" i="10"/>
  <c r="CJ901" i="10" s="1"/>
  <c r="CJ1697" i="10"/>
  <c r="CG1702" i="10"/>
  <c r="CK1781" i="10"/>
  <c r="CI996" i="10"/>
  <c r="CJ895" i="10" s="1"/>
  <c r="CH999" i="10"/>
  <c r="CI898" i="10" s="1"/>
  <c r="CH991" i="10"/>
  <c r="CI890" i="10" s="1"/>
  <c r="CG997" i="10"/>
  <c r="CH896" i="10" s="1"/>
  <c r="CI986" i="10"/>
  <c r="CJ885" i="10" s="1"/>
  <c r="CG1699" i="10"/>
  <c r="CJ1802" i="10"/>
  <c r="CF1577" i="10"/>
  <c r="CJ1495" i="10"/>
  <c r="CG1298" i="10"/>
  <c r="CI975" i="10"/>
  <c r="CJ874" i="10" s="1"/>
  <c r="CK1377" i="10"/>
  <c r="CK1382" i="10"/>
  <c r="CH998" i="10"/>
  <c r="CI897" i="10" s="1"/>
  <c r="CG1291" i="10"/>
  <c r="CG1691" i="10"/>
  <c r="CH983" i="10"/>
  <c r="CI882" i="10" s="1"/>
  <c r="CG1396" i="10"/>
  <c r="CJ1398" i="10"/>
  <c r="CF985" i="10"/>
  <c r="CG884" i="10" s="1"/>
  <c r="CF1575" i="10"/>
  <c r="CI1407" i="10"/>
  <c r="CH1505" i="10"/>
  <c r="CF1274" i="10"/>
  <c r="CF1279" i="10"/>
  <c r="CG1484" i="10"/>
  <c r="CJ1780" i="10"/>
  <c r="CI1583" i="10"/>
  <c r="CJ1394" i="10"/>
  <c r="CG1803" i="10"/>
  <c r="CG1290" i="10"/>
  <c r="CK1579" i="10"/>
  <c r="CG1497" i="10"/>
  <c r="CK994" i="10"/>
  <c r="CL893" i="10" s="1"/>
  <c r="CK990" i="10"/>
  <c r="CL889" i="10" s="1"/>
  <c r="CL973" i="10"/>
  <c r="CL1276" i="10" s="1"/>
  <c r="AW1609" i="10"/>
  <c r="BN1583" i="10"/>
  <c r="BN1296" i="10"/>
  <c r="BM1597" i="10"/>
  <c r="AW1691" i="10"/>
  <c r="BM1490" i="10"/>
  <c r="BM1291" i="10"/>
  <c r="BM1794" i="10"/>
  <c r="BM1283" i="10"/>
  <c r="BQ1809" i="10"/>
  <c r="AW1809" i="10" s="1"/>
  <c r="AW2112" i="10" s="1"/>
  <c r="AW2415" i="10" s="1"/>
  <c r="BO1398" i="10"/>
  <c r="BL1502" i="10"/>
  <c r="BM1380" i="10"/>
  <c r="BM1683" i="10"/>
  <c r="BM1303" i="10"/>
  <c r="BO1600" i="10"/>
  <c r="BQ1607" i="10"/>
  <c r="AW1607" i="10" s="1"/>
  <c r="BL1603" i="10"/>
  <c r="BM1687" i="10"/>
  <c r="BQ1506" i="10"/>
  <c r="AW1506" i="10" s="1"/>
  <c r="BL1300" i="10"/>
  <c r="BM1784" i="10"/>
  <c r="BM1400" i="10"/>
  <c r="BL1805" i="10"/>
  <c r="BM1505" i="10"/>
  <c r="BP1305" i="10"/>
  <c r="BM1804" i="10"/>
  <c r="BM1796" i="10"/>
  <c r="BM1481" i="10"/>
  <c r="BL1401" i="10"/>
  <c r="BN1482" i="10"/>
  <c r="BM1797" i="10"/>
  <c r="BM1696" i="10"/>
  <c r="BN1381" i="10"/>
  <c r="BM1384" i="10"/>
  <c r="BN1386" i="10"/>
  <c r="BM1404" i="10"/>
  <c r="BN1786" i="10"/>
  <c r="BM1408" i="10"/>
  <c r="BM1383" i="10"/>
  <c r="BP1608" i="10"/>
  <c r="BM1602" i="10"/>
  <c r="AW1304" i="10"/>
  <c r="BL1277" i="10"/>
  <c r="BL1681" i="10"/>
  <c r="BM1392" i="10"/>
  <c r="BM1595" i="10"/>
  <c r="BN1785" i="10"/>
  <c r="BN1280" i="10"/>
  <c r="BO1286" i="10"/>
  <c r="BM1496" i="10"/>
  <c r="BM1288" i="10"/>
  <c r="BM1278" i="10"/>
  <c r="BM1399" i="10"/>
  <c r="BM1298" i="10"/>
  <c r="BM1711" i="10"/>
  <c r="BN1790" i="10"/>
  <c r="BM1803" i="10"/>
  <c r="BM1307" i="10"/>
  <c r="BN1285" i="10"/>
  <c r="BN1276" i="10"/>
  <c r="BP1709" i="10"/>
  <c r="BM1601" i="10"/>
  <c r="BM1292" i="10"/>
  <c r="BP1406" i="10"/>
  <c r="BM1379" i="10"/>
  <c r="BO1387" i="10"/>
  <c r="BP1507" i="10"/>
  <c r="BO1589" i="10"/>
  <c r="BN1584" i="10"/>
  <c r="BN1483" i="10"/>
  <c r="BN1801" i="10"/>
  <c r="BM1702" i="10"/>
  <c r="BQ1708" i="10"/>
  <c r="AW1708" i="10" s="1"/>
  <c r="BM1494" i="10"/>
  <c r="BN1293" i="10"/>
  <c r="BM1289" i="10"/>
  <c r="BN1281" i="10"/>
  <c r="BN1498" i="10"/>
  <c r="BN1798" i="10"/>
  <c r="BQ1489" i="10"/>
  <c r="AW1489" i="10" s="1"/>
  <c r="BM1707" i="10"/>
  <c r="BN1685" i="10"/>
  <c r="BN1700" i="10"/>
  <c r="BM1695" i="10"/>
  <c r="BN1394" i="10"/>
  <c r="BQ1287" i="10"/>
  <c r="AW1287" i="10" s="1"/>
  <c r="BM1780" i="10"/>
  <c r="BP1403" i="10"/>
  <c r="BM1477" i="10"/>
  <c r="BP1302" i="10"/>
  <c r="BN1795" i="10"/>
  <c r="BN1688" i="10"/>
  <c r="BM1606" i="10"/>
  <c r="BM1586" i="10"/>
  <c r="BM1679" i="10"/>
  <c r="BP1810" i="10"/>
  <c r="BM1698" i="10"/>
  <c r="BP1605" i="10"/>
  <c r="BM1594" i="10"/>
  <c r="BN1492" i="10"/>
  <c r="BO1690" i="10"/>
  <c r="BM1279" i="10"/>
  <c r="BN1385" i="10"/>
  <c r="BL1580" i="10"/>
  <c r="BN1000" i="10"/>
  <c r="BO899" i="10" s="1"/>
  <c r="BN1576" i="10"/>
  <c r="BM1788" i="10"/>
  <c r="BO1701" i="10"/>
  <c r="BM1578" i="10"/>
  <c r="BO978" i="10"/>
  <c r="BP877" i="10" s="1"/>
  <c r="BN1599" i="10"/>
  <c r="BM1591" i="10"/>
  <c r="BN995" i="10"/>
  <c r="BO894" i="10" s="1"/>
  <c r="BQ1405" i="10"/>
  <c r="AW1405" i="10" s="1"/>
  <c r="BN988" i="10"/>
  <c r="BO887" i="10" s="1"/>
  <c r="BN1598" i="10"/>
  <c r="BM1393" i="10"/>
  <c r="BN1806" i="10"/>
  <c r="BO977" i="10"/>
  <c r="BP876" i="10" s="1"/>
  <c r="BM1783" i="10"/>
  <c r="BO1488" i="10"/>
  <c r="BM1390" i="10"/>
  <c r="BN976" i="10"/>
  <c r="BO875" i="10" s="1"/>
  <c r="BM1484" i="10"/>
  <c r="BN1486" i="10"/>
  <c r="BM997" i="10"/>
  <c r="BN896" i="10" s="1"/>
  <c r="BN1677" i="10"/>
  <c r="BO1499" i="10"/>
  <c r="BQ1710" i="10"/>
  <c r="AW1710" i="10" s="1"/>
  <c r="BN972" i="10"/>
  <c r="BO871" i="10" s="1"/>
  <c r="BM1793" i="10"/>
  <c r="BN1295" i="10"/>
  <c r="BN1503" i="10"/>
  <c r="BM1682" i="10"/>
  <c r="BM1693" i="10"/>
  <c r="BM1585" i="10"/>
  <c r="BN1587" i="10"/>
  <c r="BN1781" i="10"/>
  <c r="BN1475" i="10"/>
  <c r="BN980" i="10"/>
  <c r="BO879" i="10" s="1"/>
  <c r="BO1297" i="10"/>
  <c r="BQ1407" i="10"/>
  <c r="AW1407" i="10" s="1"/>
  <c r="BO993" i="10"/>
  <c r="BP892" i="10" s="1"/>
  <c r="BM1692" i="10"/>
  <c r="BN1699" i="10"/>
  <c r="BN1301" i="10"/>
  <c r="BP1476" i="10"/>
  <c r="BM1480" i="10"/>
  <c r="BP983" i="10"/>
  <c r="BQ882" i="10" s="1"/>
  <c r="BM1491" i="10"/>
  <c r="BN1272" i="10"/>
  <c r="BM1686" i="10"/>
  <c r="BN1789" i="10"/>
  <c r="BN1377" i="10"/>
  <c r="BN1374" i="10"/>
  <c r="BQ1811" i="10"/>
  <c r="AW1811" i="10" s="1"/>
  <c r="AW2114" i="10" s="1"/>
  <c r="AW2417" i="10" s="1"/>
  <c r="BN1800" i="10"/>
  <c r="BN1604" i="10"/>
  <c r="BN1391" i="10"/>
  <c r="BP1577" i="10"/>
  <c r="BN1777" i="10"/>
  <c r="BN979" i="10"/>
  <c r="BO878" i="10" s="1"/>
  <c r="BN1579" i="10"/>
  <c r="BN1273" i="10"/>
  <c r="BP994" i="10"/>
  <c r="BQ893" i="10" s="1"/>
  <c r="BQ1508" i="10"/>
  <c r="AW1508" i="10" s="1"/>
  <c r="BM1395" i="10"/>
  <c r="BM1299" i="10"/>
  <c r="BN985" i="10"/>
  <c r="BO884" i="10" s="1"/>
  <c r="BP1504" i="10"/>
  <c r="BN1497" i="10"/>
  <c r="BN1402" i="10"/>
  <c r="BN1290" i="10"/>
  <c r="BM1509" i="10"/>
  <c r="BP1779" i="10"/>
  <c r="BN975" i="10"/>
  <c r="BO874" i="10" s="1"/>
  <c r="BN986" i="10"/>
  <c r="BO885" i="10" s="1"/>
  <c r="BN1676" i="10"/>
  <c r="BQ1590" i="10"/>
  <c r="AW1590" i="10" s="1"/>
  <c r="BO981" i="10"/>
  <c r="BP880" i="10" s="1"/>
  <c r="BN1680" i="10"/>
  <c r="BN1778" i="10"/>
  <c r="BQ1306" i="10"/>
  <c r="AW1306" i="10" s="1"/>
  <c r="BM1294" i="10"/>
  <c r="BM1703" i="10"/>
  <c r="BP1706" i="10"/>
  <c r="BN1396" i="10"/>
  <c r="BN989" i="10"/>
  <c r="BO888" i="10" s="1"/>
  <c r="BN1705" i="10"/>
  <c r="BN1694" i="10"/>
  <c r="BM1610" i="10"/>
  <c r="BP1678" i="10"/>
  <c r="BN1588" i="10"/>
  <c r="BN1697" i="10"/>
  <c r="BN1373" i="10"/>
  <c r="BQ1792" i="10"/>
  <c r="AW1792" i="10" s="1"/>
  <c r="AW2095" i="10" s="1"/>
  <c r="AW2398" i="10" s="1"/>
  <c r="BL1378" i="10"/>
  <c r="BO970" i="10"/>
  <c r="BP869" i="10" s="1"/>
  <c r="BO992" i="10"/>
  <c r="BP891" i="10" s="1"/>
  <c r="BO998" i="10"/>
  <c r="BP897" i="10" s="1"/>
  <c r="BP1274" i="10"/>
  <c r="BN1575" i="10"/>
  <c r="BM1808" i="10"/>
  <c r="BN1478" i="10"/>
  <c r="BM1376" i="10"/>
  <c r="BN1382" i="10"/>
  <c r="BQ1002" i="10"/>
  <c r="BQ1709" i="10" s="1"/>
  <c r="BM1799" i="10"/>
  <c r="BM1501" i="10"/>
  <c r="BM1500" i="10"/>
  <c r="BP1807" i="10"/>
  <c r="BM1493" i="10"/>
  <c r="BN1593" i="10"/>
  <c r="BN1684" i="10"/>
  <c r="BM1812" i="10"/>
  <c r="BP1375" i="10"/>
  <c r="BN1689" i="10"/>
  <c r="BN1495" i="10"/>
  <c r="BM1582" i="10"/>
  <c r="BN1474" i="10"/>
  <c r="BQ1388" i="10"/>
  <c r="AW1388" i="10" s="1"/>
  <c r="BL1704" i="10"/>
  <c r="BL1782" i="10"/>
  <c r="BO973" i="10"/>
  <c r="BP872" i="10" s="1"/>
  <c r="BQ971" i="10"/>
  <c r="BQ1375" i="10" s="1"/>
  <c r="BO969" i="10"/>
  <c r="BP868" i="10" s="1"/>
  <c r="BN991" i="10"/>
  <c r="BO890" i="10" s="1"/>
  <c r="BN996" i="10"/>
  <c r="BO895" i="10" s="1"/>
  <c r="BQ999" i="10"/>
  <c r="BQ1807" i="10" s="1"/>
  <c r="BO987" i="10"/>
  <c r="BP886" i="10" s="1"/>
  <c r="BN1004" i="10"/>
  <c r="BO903" i="10" s="1"/>
  <c r="BM1485" i="10"/>
  <c r="BO1802" i="10"/>
  <c r="BM1275" i="10"/>
  <c r="BN1397" i="10"/>
  <c r="BM1389" i="10"/>
  <c r="BM1581" i="10"/>
  <c r="BN1487" i="10"/>
  <c r="BO1791" i="10"/>
  <c r="BN1596" i="10"/>
  <c r="BM1592" i="10"/>
  <c r="BM1282" i="10"/>
  <c r="BN1284" i="10"/>
  <c r="BL1479" i="10"/>
  <c r="BO982" i="10"/>
  <c r="BP881" i="10" s="1"/>
  <c r="BO990" i="10"/>
  <c r="BP889" i="10" s="1"/>
  <c r="BM1787" i="10"/>
  <c r="BM974" i="10"/>
  <c r="BN873" i="10" s="1"/>
  <c r="AV1290" i="10"/>
  <c r="AB1290" i="10" s="1"/>
  <c r="AR1604" i="10"/>
  <c r="AS1483" i="10"/>
  <c r="AS1690" i="10"/>
  <c r="AS1488" i="10"/>
  <c r="AS1791" i="10"/>
  <c r="AS1685" i="10"/>
  <c r="AS1382" i="10"/>
  <c r="AS1584" i="10"/>
  <c r="AT1273" i="10"/>
  <c r="AV1405" i="10"/>
  <c r="AB1405" i="10" s="1"/>
  <c r="AQ1701" i="10"/>
  <c r="AV1492" i="10"/>
  <c r="AB1492" i="10" s="1"/>
  <c r="AQ1802" i="10"/>
  <c r="AV1795" i="10"/>
  <c r="AB1795" i="10" s="1"/>
  <c r="AB2098" i="10" s="1"/>
  <c r="AB2401" i="10" s="1"/>
  <c r="AT1576" i="10"/>
  <c r="AS1408" i="10"/>
  <c r="AU1280" i="10"/>
  <c r="AT1289" i="10"/>
  <c r="AT1487" i="10"/>
  <c r="AT1693" i="10"/>
  <c r="AV1787" i="10"/>
  <c r="AB1787" i="10" s="1"/>
  <c r="AB2090" i="10" s="1"/>
  <c r="AB2393" i="10" s="1"/>
  <c r="AQ1499" i="10"/>
  <c r="AB1683" i="10"/>
  <c r="AT1608" i="10"/>
  <c r="AU1480" i="10"/>
  <c r="AR1302" i="10"/>
  <c r="AS1281" i="10"/>
  <c r="AQ1398" i="10"/>
  <c r="AU1482" i="10"/>
  <c r="AR1602" i="10"/>
  <c r="AR1804" i="10"/>
  <c r="AQ1373" i="10"/>
  <c r="AR1706" i="10"/>
  <c r="AT1810" i="10"/>
  <c r="AV1484" i="10"/>
  <c r="AB1484" i="10" s="1"/>
  <c r="AT1790" i="10"/>
  <c r="AU1581" i="10"/>
  <c r="AV1585" i="10"/>
  <c r="AB1585" i="10" s="1"/>
  <c r="AS1691" i="10"/>
  <c r="AT1385" i="10"/>
  <c r="AT1285" i="10"/>
  <c r="AT1609" i="10"/>
  <c r="AU1379" i="10"/>
  <c r="AV1686" i="10"/>
  <c r="AB1686" i="10" s="1"/>
  <c r="AS1287" i="10"/>
  <c r="AS1589" i="10"/>
  <c r="AU1381" i="10"/>
  <c r="AT1688" i="10"/>
  <c r="AT1508" i="10"/>
  <c r="AU1682" i="10"/>
  <c r="AT1595" i="10"/>
  <c r="AV1383" i="10"/>
  <c r="AB1383" i="10" s="1"/>
  <c r="AS1792" i="10"/>
  <c r="AT1789" i="10"/>
  <c r="AS1375" i="10"/>
  <c r="AT1494" i="10"/>
  <c r="AT1794" i="10"/>
  <c r="AT1374" i="10"/>
  <c r="AT1305" i="10"/>
  <c r="AT1491" i="10"/>
  <c r="AR1605" i="10"/>
  <c r="AT1704" i="10"/>
  <c r="AV1708" i="10"/>
  <c r="AB1708" i="10" s="1"/>
  <c r="AT1677" i="10"/>
  <c r="AS1610" i="10"/>
  <c r="AV1481" i="10"/>
  <c r="AB1481" i="10" s="1"/>
  <c r="AT1406" i="10"/>
  <c r="AR1807" i="10"/>
  <c r="AU1707" i="10"/>
  <c r="AT1601" i="10"/>
  <c r="AR1299" i="10"/>
  <c r="AQ1490" i="10"/>
  <c r="AU1785" i="10"/>
  <c r="AU1404" i="10"/>
  <c r="AQ1793" i="10"/>
  <c r="AQ1389" i="10"/>
  <c r="AT1390" i="10"/>
  <c r="AT1486" i="10"/>
  <c r="AS1786" i="10"/>
  <c r="AQ1575" i="10"/>
  <c r="AT1596" i="10"/>
  <c r="AU1278" i="10"/>
  <c r="AV1607" i="10"/>
  <c r="AB1607" i="10" s="1"/>
  <c r="AS1476" i="10"/>
  <c r="AR1477" i="10"/>
  <c r="AQ1474" i="10"/>
  <c r="AT1293" i="10"/>
  <c r="AB1304" i="10"/>
  <c r="AS1387" i="10"/>
  <c r="AQ1600" i="10"/>
  <c r="AT1592" i="10"/>
  <c r="AR1679" i="10"/>
  <c r="AT1811" i="10"/>
  <c r="AQ1272" i="10"/>
  <c r="AT1697" i="10"/>
  <c r="AU1283" i="10"/>
  <c r="AT1500" i="10"/>
  <c r="AR1703" i="10"/>
  <c r="AB1593" i="10"/>
  <c r="AT1399" i="10"/>
  <c r="AR1400" i="10"/>
  <c r="AS1695" i="10"/>
  <c r="AT1393" i="10"/>
  <c r="AS1286" i="10"/>
  <c r="AU1583" i="10"/>
  <c r="AT1702" i="10"/>
  <c r="AR1501" i="10"/>
  <c r="AU1684" i="10"/>
  <c r="AU986" i="10"/>
  <c r="AV885" i="10" s="1"/>
  <c r="AR1497" i="10"/>
  <c r="AT1689" i="10"/>
  <c r="AR1275" i="10"/>
  <c r="AT978" i="10"/>
  <c r="AU877" i="10" s="1"/>
  <c r="AU1505" i="10"/>
  <c r="AQ1777" i="10"/>
  <c r="AT1300" i="10"/>
  <c r="AU1783" i="10"/>
  <c r="AV1809" i="10"/>
  <c r="AB1809" i="10" s="1"/>
  <c r="AB2112" i="10" s="1"/>
  <c r="AB2415" i="10" s="1"/>
  <c r="AS996" i="10"/>
  <c r="AT895" i="10" s="1"/>
  <c r="AU1788" i="10"/>
  <c r="AS1796" i="10"/>
  <c r="AT1696" i="10"/>
  <c r="AT1778" i="10"/>
  <c r="AQ1297" i="10"/>
  <c r="AV977" i="10"/>
  <c r="AV1381" i="10" s="1"/>
  <c r="AT1507" i="10"/>
  <c r="AR1598" i="10"/>
  <c r="AT1588" i="10"/>
  <c r="AR1780" i="10"/>
  <c r="AV1694" i="10"/>
  <c r="AB1694" i="10" s="1"/>
  <c r="AU1303" i="10"/>
  <c r="AR969" i="10"/>
  <c r="AS868" i="10" s="1"/>
  <c r="AT1805" i="10"/>
  <c r="AV975" i="10"/>
  <c r="AV1581" i="10" s="1"/>
  <c r="AV1506" i="10"/>
  <c r="AB1506" i="10" s="1"/>
  <c r="AU1485" i="10"/>
  <c r="AS1493" i="10"/>
  <c r="AT1797" i="10"/>
  <c r="AU970" i="10"/>
  <c r="AV869" i="10" s="1"/>
  <c r="AR994" i="10"/>
  <c r="AS893" i="10" s="1"/>
  <c r="AT973" i="10"/>
  <c r="AU872" i="10" s="1"/>
  <c r="AT1709" i="10"/>
  <c r="AR1800" i="10"/>
  <c r="AT988" i="10"/>
  <c r="AU887" i="10" s="1"/>
  <c r="AR1396" i="10"/>
  <c r="AU997" i="10"/>
  <c r="AV896" i="10" s="1"/>
  <c r="AV980" i="10"/>
  <c r="AV1283" i="10" s="1"/>
  <c r="AS1594" i="10"/>
  <c r="AS1509" i="10"/>
  <c r="AS1799" i="10"/>
  <c r="AS992" i="10"/>
  <c r="AT891" i="10" s="1"/>
  <c r="AV1000" i="10"/>
  <c r="AV1606" i="10" s="1"/>
  <c r="AT1401" i="10"/>
  <c r="AS1577" i="10"/>
  <c r="AQ1288" i="10"/>
  <c r="AU1586" i="10"/>
  <c r="AS1395" i="10"/>
  <c r="AU1002" i="10"/>
  <c r="AV901" i="10" s="1"/>
  <c r="AR1397" i="10"/>
  <c r="AT1587" i="10"/>
  <c r="AR1403" i="10"/>
  <c r="AT1386" i="10"/>
  <c r="AV1391" i="10"/>
  <c r="AB1391" i="10" s="1"/>
  <c r="AT1710" i="10"/>
  <c r="AU1808" i="10"/>
  <c r="AR1402" i="10"/>
  <c r="AT1798" i="10"/>
  <c r="AT1298" i="10"/>
  <c r="AS1274" i="10"/>
  <c r="AQ1591" i="10"/>
  <c r="AU1384" i="10"/>
  <c r="AT1292" i="10"/>
  <c r="AS1388" i="10"/>
  <c r="AS1307" i="10"/>
  <c r="AS1496" i="10"/>
  <c r="AR1498" i="10"/>
  <c r="AU982" i="10"/>
  <c r="AV881" i="10" s="1"/>
  <c r="AT1306" i="10"/>
  <c r="AR1806" i="10"/>
  <c r="AT1495" i="10"/>
  <c r="AS1779" i="10"/>
  <c r="AU1687" i="10"/>
  <c r="AU989" i="10"/>
  <c r="AV888" i="10" s="1"/>
  <c r="AS1590" i="10"/>
  <c r="AS1711" i="10"/>
  <c r="AV1784" i="10"/>
  <c r="AB1784" i="10" s="1"/>
  <c r="AB2087" i="10" s="1"/>
  <c r="AB2390" i="10" s="1"/>
  <c r="AS1597" i="10"/>
  <c r="AR1700" i="10"/>
  <c r="AT1284" i="10"/>
  <c r="AR1504" i="10"/>
  <c r="AR1578" i="10"/>
  <c r="AR974" i="10"/>
  <c r="AS873" i="10" s="1"/>
  <c r="AT1407" i="10"/>
  <c r="AQ1676" i="10"/>
  <c r="AR1301" i="10"/>
  <c r="AT1394" i="10"/>
  <c r="AT1803" i="10"/>
  <c r="AS1678" i="10"/>
  <c r="AQ1692" i="10"/>
  <c r="AT1475" i="10"/>
  <c r="AB1282" i="10"/>
  <c r="AS1489" i="10"/>
  <c r="AS1812" i="10"/>
  <c r="AV1380" i="10"/>
  <c r="AB1380" i="10" s="1"/>
  <c r="AT983" i="10"/>
  <c r="AU882" i="10" s="1"/>
  <c r="AS1294" i="10"/>
  <c r="AR1296" i="10"/>
  <c r="AU981" i="10"/>
  <c r="AV880" i="10" s="1"/>
  <c r="AU1003" i="10"/>
  <c r="AV902" i="10" s="1"/>
  <c r="AR1705" i="10"/>
  <c r="AU990" i="10"/>
  <c r="AV889" i="10" s="1"/>
  <c r="AT971" i="10"/>
  <c r="AU870" i="10" s="1"/>
  <c r="AR985" i="10"/>
  <c r="AS884" i="10" s="1"/>
  <c r="AT1004" i="10"/>
  <c r="AU903" i="10" s="1"/>
  <c r="AV1279" i="10"/>
  <c r="AB1279" i="10" s="1"/>
  <c r="AS1698" i="10"/>
  <c r="AS993" i="10"/>
  <c r="AT892" i="10" s="1"/>
  <c r="AS998" i="10"/>
  <c r="AT897" i="10" s="1"/>
  <c r="AT991" i="10"/>
  <c r="AU890" i="10" s="1"/>
  <c r="AR1599" i="10"/>
  <c r="AR1699" i="10"/>
  <c r="AS999" i="10"/>
  <c r="AT898" i="10" s="1"/>
  <c r="AR1376" i="10"/>
  <c r="AR1503" i="10"/>
  <c r="AT1603" i="10"/>
  <c r="AU995" i="10"/>
  <c r="AV894" i="10" s="1"/>
  <c r="AS1291" i="10"/>
  <c r="AT984" i="10"/>
  <c r="AU883" i="10" s="1"/>
  <c r="AV1582" i="10"/>
  <c r="AB1582" i="10" s="1"/>
  <c r="AR1801" i="10"/>
  <c r="AR1295" i="10"/>
  <c r="AS972" i="10"/>
  <c r="AT871" i="10" s="1"/>
  <c r="AU1606" i="10"/>
  <c r="AT1502" i="10"/>
  <c r="AS1392" i="10"/>
  <c r="DH1610" i="10"/>
  <c r="DH1995" i="10"/>
  <c r="DH2298" i="10" s="1"/>
  <c r="DH1879" i="10"/>
  <c r="DH2182" i="10" s="1"/>
  <c r="EB1812" i="10"/>
  <c r="EB1531" i="10"/>
  <c r="EB1408" i="10"/>
  <c r="EB1329" i="10"/>
  <c r="EB1733" i="10"/>
  <c r="EB1632" i="10"/>
  <c r="EB1431" i="10"/>
  <c r="EB1633" i="10"/>
  <c r="EB1711" i="10"/>
  <c r="EB1509" i="10"/>
  <c r="DH1980" i="10"/>
  <c r="DH2283" i="10" s="1"/>
  <c r="CR1021" i="10"/>
  <c r="CS920" i="10" s="1"/>
  <c r="EB1734" i="10"/>
  <c r="EB1544" i="10"/>
  <c r="BW1013" i="10"/>
  <c r="BX912" i="10" s="1"/>
  <c r="EB1443" i="10"/>
  <c r="CR1050" i="10"/>
  <c r="CS949" i="10" s="1"/>
  <c r="EB1532" i="10"/>
  <c r="CQ1773" i="10"/>
  <c r="CR965" i="10"/>
  <c r="BV1660" i="10"/>
  <c r="BW953" i="10"/>
  <c r="EB1746" i="10"/>
  <c r="EB1645" i="10"/>
  <c r="EB1430" i="10"/>
  <c r="EB1835" i="10"/>
  <c r="CQ1556" i="10"/>
  <c r="CR950" i="10"/>
  <c r="CQ1753" i="10"/>
  <c r="CR945" i="10"/>
  <c r="EB1342" i="10"/>
  <c r="DH1894" i="10"/>
  <c r="DH2197" i="10" s="1"/>
  <c r="CQ1847" i="10"/>
  <c r="CR938" i="10"/>
  <c r="CQ1724" i="10"/>
  <c r="CR916" i="10"/>
  <c r="CQ1766" i="10"/>
  <c r="CR958" i="10"/>
  <c r="CR1034" i="10"/>
  <c r="CS933" i="10" s="1"/>
  <c r="CQ1309" i="10"/>
  <c r="CR905" i="10"/>
  <c r="CQ1736" i="10"/>
  <c r="CR928" i="10"/>
  <c r="CQ1414" i="10"/>
  <c r="CR909" i="10"/>
  <c r="CQ1312" i="10"/>
  <c r="CR908" i="10"/>
  <c r="CQ1650" i="10"/>
  <c r="CR943" i="10"/>
  <c r="EB1307" i="10"/>
  <c r="CO1738" i="10"/>
  <c r="CO1839" i="10"/>
  <c r="CO1637" i="10"/>
  <c r="CO1435" i="10"/>
  <c r="CO1334" i="10"/>
  <c r="CO1536" i="10"/>
  <c r="CP1031" i="10"/>
  <c r="CQ930" i="10" s="1"/>
  <c r="BV1862" i="10"/>
  <c r="BV1357" i="10"/>
  <c r="BV1761" i="10"/>
  <c r="BV1559" i="10"/>
  <c r="BV1458" i="10"/>
  <c r="BT1817" i="10"/>
  <c r="CO1416" i="10"/>
  <c r="BT1514" i="10"/>
  <c r="CO1618" i="10"/>
  <c r="BT1716" i="10"/>
  <c r="BT1413" i="10"/>
  <c r="BT1615" i="10"/>
  <c r="BT1312" i="10"/>
  <c r="BU1009" i="10"/>
  <c r="BV908" i="10" s="1"/>
  <c r="CO1719" i="10"/>
  <c r="CP911" i="10"/>
  <c r="CO1820" i="10"/>
  <c r="CO1517" i="10"/>
  <c r="BU1761" i="10"/>
  <c r="BU1559" i="10"/>
  <c r="BU1660" i="10"/>
  <c r="BU1862" i="10"/>
  <c r="BU1357" i="10"/>
  <c r="BU1458" i="10"/>
  <c r="CO1317" i="10"/>
  <c r="BT1446" i="10"/>
  <c r="BT1533" i="10"/>
  <c r="BT1612" i="10"/>
  <c r="BT1652" i="10"/>
  <c r="CP1359" i="10"/>
  <c r="BT1468" i="10"/>
  <c r="BT1771" i="10"/>
  <c r="BT1365" i="10"/>
  <c r="CP1730" i="10"/>
  <c r="BT1367" i="10"/>
  <c r="BT1626" i="10"/>
  <c r="BT1773" i="10"/>
  <c r="CO1513" i="10"/>
  <c r="CO1322" i="10"/>
  <c r="CO1533" i="10"/>
  <c r="BT1775" i="10"/>
  <c r="BT1332" i="10"/>
  <c r="BT1746" i="10"/>
  <c r="CO1434" i="10"/>
  <c r="CP1546" i="10"/>
  <c r="BT1336" i="10"/>
  <c r="BT1451" i="10"/>
  <c r="BT1661" i="10"/>
  <c r="BT1754" i="10"/>
  <c r="BT1823" i="10"/>
  <c r="BT1358" i="10"/>
  <c r="BU1869" i="10"/>
  <c r="BT1552" i="10"/>
  <c r="BT1419" i="10"/>
  <c r="BT1459" i="10"/>
  <c r="BU1364" i="10"/>
  <c r="BT1627" i="10"/>
  <c r="BT1454" i="10"/>
  <c r="BT1524" i="10"/>
  <c r="BT1359" i="10"/>
  <c r="BT1622" i="10"/>
  <c r="CO1634" i="10"/>
  <c r="BT1737" i="10"/>
  <c r="CO1432" i="10"/>
  <c r="BT1855" i="10"/>
  <c r="CP1763" i="10"/>
  <c r="BT1726" i="10"/>
  <c r="BT1565" i="10"/>
  <c r="BT1521" i="10"/>
  <c r="BT1624" i="10"/>
  <c r="BT1650" i="10"/>
  <c r="BT1625" i="10"/>
  <c r="BT1434" i="10"/>
  <c r="BT1723" i="10"/>
  <c r="BT1450" i="10"/>
  <c r="BT1753" i="10"/>
  <c r="BT1839" i="10"/>
  <c r="CO1420" i="10"/>
  <c r="CO1865" i="10"/>
  <c r="BT1854" i="10"/>
  <c r="BT1334" i="10"/>
  <c r="BT1857" i="10"/>
  <c r="BT1432" i="10"/>
  <c r="CO1622" i="10"/>
  <c r="CO1663" i="10"/>
  <c r="BT1349" i="10"/>
  <c r="BT1560" i="10"/>
  <c r="BT1671" i="10"/>
  <c r="BT1554" i="10"/>
  <c r="BT1657" i="10"/>
  <c r="CP1823" i="10"/>
  <c r="CP1644" i="10"/>
  <c r="BT1455" i="10"/>
  <c r="BT1331" i="10"/>
  <c r="BT1863" i="10"/>
  <c r="BT1546" i="10"/>
  <c r="BT1556" i="10"/>
  <c r="CO1573" i="10"/>
  <c r="BT1712" i="10"/>
  <c r="CP1834" i="10"/>
  <c r="BT1433" i="10"/>
  <c r="BT1762" i="10"/>
  <c r="BT1519" i="10"/>
  <c r="BT1748" i="10"/>
  <c r="BT1656" i="10"/>
  <c r="BT1827" i="10"/>
  <c r="CP1318" i="10"/>
  <c r="CP1754" i="10"/>
  <c r="CP1846" i="10"/>
  <c r="BT1859" i="10"/>
  <c r="CO1836" i="10"/>
  <c r="BT1350" i="10"/>
  <c r="CP1561" i="10"/>
  <c r="BT1634" i="10"/>
  <c r="BT1732" i="10"/>
  <c r="CO1620" i="10"/>
  <c r="BT1714" i="10"/>
  <c r="CO1737" i="10"/>
  <c r="BT1436" i="10"/>
  <c r="CP1442" i="10"/>
  <c r="CO1643" i="10"/>
  <c r="CO1361" i="10"/>
  <c r="BT1874" i="10"/>
  <c r="BT1515" i="10"/>
  <c r="CP1346" i="10"/>
  <c r="CO1441" i="10"/>
  <c r="BT1837" i="10"/>
  <c r="CO1563" i="10"/>
  <c r="BT1571" i="10"/>
  <c r="CO1838" i="10"/>
  <c r="BT1818" i="10"/>
  <c r="CP1649" i="10"/>
  <c r="BT1354" i="10"/>
  <c r="CO1735" i="10"/>
  <c r="CO1845" i="10"/>
  <c r="CO1314" i="10"/>
  <c r="BT1534" i="10"/>
  <c r="CO1664" i="10"/>
  <c r="BT1470" i="10"/>
  <c r="CO1333" i="10"/>
  <c r="BT1313" i="10"/>
  <c r="BT1635" i="10"/>
  <c r="CO1462" i="10"/>
  <c r="BT1672" i="10"/>
  <c r="BT1717" i="10"/>
  <c r="BT1738" i="10"/>
  <c r="CP1749" i="10"/>
  <c r="BT1852" i="10"/>
  <c r="CO1759" i="10"/>
  <c r="BT1371" i="10"/>
  <c r="BT1736" i="10"/>
  <c r="CO1765" i="10"/>
  <c r="BT1369" i="10"/>
  <c r="BT1531" i="10"/>
  <c r="BT1418" i="10"/>
  <c r="BT1441" i="10"/>
  <c r="BT1637" i="10"/>
  <c r="CO1860" i="10"/>
  <c r="CO1557" i="10"/>
  <c r="BT1674" i="10"/>
  <c r="CP1742" i="10"/>
  <c r="CO1658" i="10"/>
  <c r="CP1529" i="10"/>
  <c r="CP1843" i="10"/>
  <c r="CO1365" i="10"/>
  <c r="CO1355" i="10"/>
  <c r="BT1362" i="10"/>
  <c r="BT1370" i="10"/>
  <c r="BT1426" i="10"/>
  <c r="BT1815" i="10"/>
  <c r="BT1752" i="10"/>
  <c r="BT1847" i="10"/>
  <c r="BT1638" i="10"/>
  <c r="CP1528" i="10"/>
  <c r="CP1633" i="10"/>
  <c r="BT1826" i="10"/>
  <c r="BT1573" i="10"/>
  <c r="BT1308" i="10"/>
  <c r="BT1512" i="10"/>
  <c r="CP1632" i="10"/>
  <c r="BT1414" i="10"/>
  <c r="BU909" i="10"/>
  <c r="CP1835" i="10"/>
  <c r="BT1725" i="10"/>
  <c r="CO1870" i="10"/>
  <c r="BT1522" i="10"/>
  <c r="BT1510" i="10"/>
  <c r="BT1613" i="10"/>
  <c r="BT1666" i="10"/>
  <c r="CP1329" i="10"/>
  <c r="BT1721" i="10"/>
  <c r="BU1667" i="10"/>
  <c r="BT1344" i="10"/>
  <c r="BT1739" i="10"/>
  <c r="CP1431" i="10"/>
  <c r="BT1523" i="10"/>
  <c r="CO1472" i="10"/>
  <c r="BT1567" i="10"/>
  <c r="CO1415" i="10"/>
  <c r="BT1409" i="10"/>
  <c r="BT1411" i="10"/>
  <c r="BT1464" i="10"/>
  <c r="CP1430" i="10"/>
  <c r="BT1774" i="10"/>
  <c r="CP1714" i="10"/>
  <c r="BT1317" i="10"/>
  <c r="BU1566" i="10"/>
  <c r="BT1544" i="10"/>
  <c r="BT1647" i="10"/>
  <c r="BT1435" i="10"/>
  <c r="BT1670" i="10"/>
  <c r="BT1335" i="10"/>
  <c r="CP1731" i="10"/>
  <c r="BT1517" i="10"/>
  <c r="CO1775" i="10"/>
  <c r="CO1340" i="10"/>
  <c r="CO1319" i="10"/>
  <c r="CO1516" i="10"/>
  <c r="BT1563" i="10"/>
  <c r="BT1310" i="10"/>
  <c r="BT1875" i="10"/>
  <c r="BT1713" i="10"/>
  <c r="BT1651" i="10"/>
  <c r="BT1843" i="10"/>
  <c r="BT1620" i="10"/>
  <c r="BU1768" i="10"/>
  <c r="BT1645" i="10"/>
  <c r="BT1849" i="10"/>
  <c r="BT1872" i="10"/>
  <c r="BT1840" i="10"/>
  <c r="BT1719" i="10"/>
  <c r="CP1447" i="10"/>
  <c r="BT1618" i="10"/>
  <c r="BT1653" i="10"/>
  <c r="CO1744" i="10"/>
  <c r="BT1735" i="10"/>
  <c r="CO1723" i="10"/>
  <c r="CO1456" i="10"/>
  <c r="BT1429" i="10"/>
  <c r="BT1838" i="10"/>
  <c r="BT1621" i="10"/>
  <c r="BT1309" i="10"/>
  <c r="BT1822" i="10"/>
  <c r="BU1465" i="10"/>
  <c r="BT1443" i="10"/>
  <c r="CQ1716" i="10"/>
  <c r="BT1330" i="10"/>
  <c r="BT1445" i="10"/>
  <c r="BT1536" i="10"/>
  <c r="BT1757" i="10"/>
  <c r="BT1352" i="10"/>
  <c r="BT1569" i="10"/>
  <c r="BT1537" i="10"/>
  <c r="BT1315" i="10"/>
  <c r="CO1824" i="10"/>
  <c r="BT1727" i="10"/>
  <c r="BT1830" i="10"/>
  <c r="BT1535" i="10"/>
  <c r="CQ1817" i="10"/>
  <c r="BT1734" i="10"/>
  <c r="BU1041" i="10"/>
  <c r="BV940" i="10" s="1"/>
  <c r="BT1353" i="10"/>
  <c r="BT1756" i="10"/>
  <c r="BU1032" i="10"/>
  <c r="BV931" i="10" s="1"/>
  <c r="CP1459" i="10"/>
  <c r="BT1416" i="10"/>
  <c r="CO1542" i="10"/>
  <c r="CO1521" i="10"/>
  <c r="CO1764" i="10"/>
  <c r="BT1525" i="10"/>
  <c r="BT1325" i="10"/>
  <c r="CP1767" i="10"/>
  <c r="CQ1514" i="10"/>
  <c r="BT1431" i="10"/>
  <c r="BU1031" i="10"/>
  <c r="BU1637" i="10" s="1"/>
  <c r="BT1555" i="10"/>
  <c r="BT1655" i="10"/>
  <c r="BU1064" i="10"/>
  <c r="BV963" i="10" s="1"/>
  <c r="BT1633" i="10"/>
  <c r="CP1734" i="10"/>
  <c r="CP1849" i="10"/>
  <c r="BT1323" i="10"/>
  <c r="BT1611" i="10"/>
  <c r="BT1557" i="10"/>
  <c r="BT1629" i="10"/>
  <c r="BT1858" i="10"/>
  <c r="BT1453" i="10"/>
  <c r="CP1532" i="10"/>
  <c r="BU1050" i="10"/>
  <c r="BV949" i="10" s="1"/>
  <c r="BU1049" i="10"/>
  <c r="BU1857" i="10" s="1"/>
  <c r="CQ960" i="10"/>
  <c r="CQ1061" i="10" s="1"/>
  <c r="CP1364" i="10"/>
  <c r="CQ931" i="10"/>
  <c r="CQ1032" i="10" s="1"/>
  <c r="CP1436" i="10"/>
  <c r="CP1739" i="10"/>
  <c r="CQ1741" i="10"/>
  <c r="CQ1438" i="10"/>
  <c r="CQ1640" i="10"/>
  <c r="CQ1337" i="10"/>
  <c r="BU956" i="10"/>
  <c r="BT1360" i="10"/>
  <c r="BT1663" i="10"/>
  <c r="BT1461" i="10"/>
  <c r="BT1764" i="10"/>
  <c r="BT1865" i="10"/>
  <c r="BU942" i="10"/>
  <c r="BT1346" i="10"/>
  <c r="BT1750" i="10"/>
  <c r="BT1447" i="10"/>
  <c r="BT1649" i="10"/>
  <c r="BT1548" i="10"/>
  <c r="BT1851" i="10"/>
  <c r="BU910" i="10"/>
  <c r="BT1314" i="10"/>
  <c r="BT1718" i="10"/>
  <c r="BT1516" i="10"/>
  <c r="BT1819" i="10"/>
  <c r="BT1617" i="10"/>
  <c r="BT1415" i="10"/>
  <c r="BU962" i="10"/>
  <c r="BT1467" i="10"/>
  <c r="BT1669" i="10"/>
  <c r="BT1568" i="10"/>
  <c r="BT1871" i="10"/>
  <c r="BT1366" i="10"/>
  <c r="BT1770" i="10"/>
  <c r="BU937" i="10"/>
  <c r="BT1543" i="10"/>
  <c r="BT1846" i="10"/>
  <c r="BT1644" i="10"/>
  <c r="BT1745" i="10"/>
  <c r="BT1341" i="10"/>
  <c r="BT1442" i="10"/>
  <c r="BU907" i="10"/>
  <c r="BT1715" i="10"/>
  <c r="BT1614" i="10"/>
  <c r="BT1513" i="10"/>
  <c r="BT1311" i="10"/>
  <c r="BT1816" i="10"/>
  <c r="BT1412" i="10"/>
  <c r="BU923" i="10"/>
  <c r="BT1832" i="10"/>
  <c r="BT1630" i="10"/>
  <c r="BT1529" i="10"/>
  <c r="BT1327" i="10"/>
  <c r="BT1731" i="10"/>
  <c r="BT1428" i="10"/>
  <c r="BT1541" i="10"/>
  <c r="BU935" i="10"/>
  <c r="BT1339" i="10"/>
  <c r="BT1642" i="10"/>
  <c r="BT1743" i="10"/>
  <c r="BT1844" i="10"/>
  <c r="BU939" i="10"/>
  <c r="BT1646" i="10"/>
  <c r="BT1848" i="10"/>
  <c r="BT1444" i="10"/>
  <c r="BT1545" i="10"/>
  <c r="BT1747" i="10"/>
  <c r="BT1343" i="10"/>
  <c r="BU947" i="10"/>
  <c r="BT1452" i="10"/>
  <c r="BT1351" i="10"/>
  <c r="BT1553" i="10"/>
  <c r="BT1654" i="10"/>
  <c r="BT1856" i="10"/>
  <c r="BU933" i="10"/>
  <c r="BT1438" i="10"/>
  <c r="BT1640" i="10"/>
  <c r="BT1539" i="10"/>
  <c r="BT1842" i="10"/>
  <c r="BT1741" i="10"/>
  <c r="BT1337" i="10"/>
  <c r="BU952" i="10"/>
  <c r="BT1356" i="10"/>
  <c r="BT1659" i="10"/>
  <c r="BT1558" i="10"/>
  <c r="BT1760" i="10"/>
  <c r="BT1457" i="10"/>
  <c r="CP1548" i="10"/>
  <c r="CP1330" i="10"/>
  <c r="CP1341" i="10"/>
  <c r="BT1820" i="10"/>
  <c r="BT1321" i="10"/>
  <c r="BU917" i="10"/>
  <c r="BT1758" i="10"/>
  <c r="CO1331" i="10"/>
  <c r="CP1864" i="10"/>
  <c r="CP1037" i="10"/>
  <c r="CQ936" i="10" s="1"/>
  <c r="BT1836" i="10"/>
  <c r="CO1769" i="10"/>
  <c r="BT1322" i="10"/>
  <c r="BT1813" i="10"/>
  <c r="BT1628" i="10"/>
  <c r="BT1636" i="10"/>
  <c r="BU929" i="10"/>
  <c r="BU1007" i="10"/>
  <c r="BV906" i="10" s="1"/>
  <c r="BT1363" i="10"/>
  <c r="BU1029" i="10"/>
  <c r="BV928" i="10" s="1"/>
  <c r="BT1551" i="10"/>
  <c r="CO1866" i="10"/>
  <c r="BT1722" i="10"/>
  <c r="BU1066" i="10"/>
  <c r="BV965" i="10" s="1"/>
  <c r="CO1636" i="10"/>
  <c r="CQ1413" i="10"/>
  <c r="BT1835" i="10"/>
  <c r="BU926" i="10"/>
  <c r="CP1547" i="10"/>
  <c r="CP1428" i="10"/>
  <c r="CP1543" i="10"/>
  <c r="BU1051" i="10"/>
  <c r="BV950" i="10" s="1"/>
  <c r="CP1460" i="10"/>
  <c r="BT1347" i="10"/>
  <c r="CO1466" i="10"/>
  <c r="BT1437" i="10"/>
  <c r="BT1763" i="10"/>
  <c r="BT1423" i="10"/>
  <c r="BT1623" i="10"/>
  <c r="BT1866" i="10"/>
  <c r="BT1828" i="10"/>
  <c r="BU919" i="10"/>
  <c r="CO1721" i="10"/>
  <c r="CO1457" i="10"/>
  <c r="BU1005" i="10"/>
  <c r="BV904" i="10" s="1"/>
  <c r="BT1547" i="10"/>
  <c r="BT1767" i="10"/>
  <c r="BT1759" i="10"/>
  <c r="CP1531" i="10"/>
  <c r="CQ925" i="10"/>
  <c r="BT1673" i="10"/>
  <c r="BU1046" i="10"/>
  <c r="BU1854" i="10" s="1"/>
  <c r="CP1058" i="10"/>
  <c r="CQ957" i="10" s="1"/>
  <c r="BT1520" i="10"/>
  <c r="BT1410" i="10"/>
  <c r="CP1464" i="10"/>
  <c r="BT1853" i="10"/>
  <c r="BT1834" i="10"/>
  <c r="BT1469" i="10"/>
  <c r="CP1310" i="10"/>
  <c r="BT1845" i="10"/>
  <c r="BT1324" i="10"/>
  <c r="CO1535" i="10"/>
  <c r="CQ1615" i="10"/>
  <c r="CP1648" i="10"/>
  <c r="CP1832" i="10"/>
  <c r="CP1440" i="10"/>
  <c r="CP1762" i="10"/>
  <c r="CP1745" i="10"/>
  <c r="BU1012" i="10"/>
  <c r="BV911" i="10" s="1"/>
  <c r="CP1028" i="10"/>
  <c r="CQ927" i="10" s="1"/>
  <c r="CP1662" i="10"/>
  <c r="CP1344" i="10"/>
  <c r="BT1448" i="10"/>
  <c r="BU1028" i="10"/>
  <c r="BV927" i="10" s="1"/>
  <c r="CP907" i="10"/>
  <c r="CO1816" i="10"/>
  <c r="CO1412" i="10"/>
  <c r="CO1614" i="10"/>
  <c r="CO1311" i="10"/>
  <c r="BT1538" i="10"/>
  <c r="BT1460" i="10"/>
  <c r="BT1833" i="10"/>
  <c r="BU1019" i="10"/>
  <c r="BV918" i="10" s="1"/>
  <c r="BT1724" i="10"/>
  <c r="BT1664" i="10"/>
  <c r="CO1822" i="10"/>
  <c r="CO1861" i="10"/>
  <c r="BT1729" i="10"/>
  <c r="BU921" i="10"/>
  <c r="BT1850" i="10"/>
  <c r="BT1868" i="10"/>
  <c r="BT1860" i="10"/>
  <c r="BT1572" i="10"/>
  <c r="CO1423" i="10"/>
  <c r="BT1318" i="10"/>
  <c r="BT1814" i="10"/>
  <c r="CP1565" i="10"/>
  <c r="BT1348" i="10"/>
  <c r="BT1329" i="10"/>
  <c r="BT1570" i="10"/>
  <c r="CP1411" i="10"/>
  <c r="BT1643" i="10"/>
  <c r="BT1728" i="10"/>
  <c r="CP1030" i="10"/>
  <c r="CQ929" i="10" s="1"/>
  <c r="CP1446" i="10"/>
  <c r="CP1743" i="10"/>
  <c r="CP1560" i="10"/>
  <c r="CO1371" i="10"/>
  <c r="CQ1056" i="10"/>
  <c r="CP1647" i="10"/>
  <c r="BT1751" i="10"/>
  <c r="CO1668" i="10"/>
  <c r="CP961" i="10"/>
  <c r="BT1668" i="10"/>
  <c r="BT1740" i="10"/>
  <c r="BT1561" i="10"/>
  <c r="BT1631" i="10"/>
  <c r="CO1461" i="10"/>
  <c r="BT1320" i="10"/>
  <c r="BT1765" i="10"/>
  <c r="CO1418" i="10"/>
  <c r="CO1659" i="10"/>
  <c r="BT1867" i="10"/>
  <c r="BT1345" i="10"/>
  <c r="BU1060" i="10"/>
  <c r="BV959" i="10" s="1"/>
  <c r="BT1319" i="10"/>
  <c r="BT1456" i="10"/>
  <c r="CO1827" i="10"/>
  <c r="BU1015" i="10"/>
  <c r="BV914" i="10" s="1"/>
  <c r="CP1868" i="10"/>
  <c r="BT1733" i="10"/>
  <c r="BT1772" i="10"/>
  <c r="BT1540" i="10"/>
  <c r="CP1512" i="10"/>
  <c r="BT1542" i="10"/>
  <c r="BT1425" i="10"/>
  <c r="BT1528" i="10"/>
  <c r="CP1345" i="10"/>
  <c r="CP1541" i="10"/>
  <c r="CP1358" i="10"/>
  <c r="CO1876" i="10"/>
  <c r="BU1047" i="10"/>
  <c r="BV946" i="10" s="1"/>
  <c r="CP1748" i="10"/>
  <c r="BT1549" i="10"/>
  <c r="CP1016" i="10"/>
  <c r="CP1622" i="10" s="1"/>
  <c r="BT1870" i="10"/>
  <c r="BT1841" i="10"/>
  <c r="BT1662" i="10"/>
  <c r="CO1617" i="10"/>
  <c r="CP1052" i="10"/>
  <c r="CQ951" i="10" s="1"/>
  <c r="BT1328" i="10"/>
  <c r="CO1360" i="10"/>
  <c r="BT1472" i="10"/>
  <c r="BU967" i="10"/>
  <c r="BT1462" i="10"/>
  <c r="CO1519" i="10"/>
  <c r="CO1760" i="10"/>
  <c r="BT1463" i="10"/>
  <c r="BT1749" i="10"/>
  <c r="BT1824" i="10"/>
  <c r="BT1355" i="10"/>
  <c r="BT1471" i="10"/>
  <c r="CO1625" i="10"/>
  <c r="BT1511" i="10"/>
  <c r="CP1363" i="10"/>
  <c r="BU1055" i="10"/>
  <c r="BU1661" i="10" s="1"/>
  <c r="BT1632" i="10"/>
  <c r="BT1368" i="10"/>
  <c r="BT1742" i="10"/>
  <c r="CP1815" i="10"/>
  <c r="BU1014" i="10"/>
  <c r="BV913" i="10" s="1"/>
  <c r="BV1061" i="10"/>
  <c r="BT1340" i="10"/>
  <c r="BT1342" i="10"/>
  <c r="BT1829" i="10"/>
  <c r="BT1427" i="10"/>
  <c r="CP1850" i="10"/>
  <c r="CP1844" i="10"/>
  <c r="CP1661" i="10"/>
  <c r="CO1674" i="10"/>
  <c r="CP1445" i="10"/>
  <c r="BU1044" i="10"/>
  <c r="BV943" i="10" s="1"/>
  <c r="BT1639" i="10"/>
  <c r="BT1864" i="10"/>
  <c r="BT1530" i="10"/>
  <c r="CO1562" i="10"/>
  <c r="BT1421" i="10"/>
  <c r="BU916" i="10"/>
  <c r="BT1361" i="10"/>
  <c r="CP1014" i="10"/>
  <c r="CQ913" i="10" s="1"/>
  <c r="BT1665" i="10"/>
  <c r="BT1648" i="10"/>
  <c r="BT1420" i="10"/>
  <c r="BT1658" i="10"/>
  <c r="BU1067" i="10"/>
  <c r="BV966" i="10" s="1"/>
  <c r="CO1524" i="10"/>
  <c r="BU1006" i="10"/>
  <c r="BV905" i="10" s="1"/>
  <c r="CP1666" i="10"/>
  <c r="BT1550" i="10"/>
  <c r="BU944" i="10"/>
  <c r="BT1430" i="10"/>
  <c r="BT1873" i="10"/>
  <c r="BT1641" i="10"/>
  <c r="CP1613" i="10"/>
  <c r="BT1744" i="10"/>
  <c r="BU1039" i="10"/>
  <c r="BV938" i="10" s="1"/>
  <c r="BT1526" i="10"/>
  <c r="BT1831" i="10"/>
  <c r="CP1339" i="10"/>
  <c r="CP1863" i="10"/>
  <c r="BU1033" i="10"/>
  <c r="BV932" i="10" s="1"/>
  <c r="BU1056" i="10"/>
  <c r="BV955" i="10" s="1"/>
  <c r="BU1058" i="10"/>
  <c r="BV957" i="10" s="1"/>
  <c r="CO1356" i="10"/>
  <c r="CP952" i="10"/>
  <c r="CQ1060" i="10"/>
  <c r="BU1065" i="10"/>
  <c r="BV964" i="10" s="1"/>
  <c r="CQ1007" i="10"/>
  <c r="BU1037" i="10"/>
  <c r="BV936" i="10" s="1"/>
  <c r="BU1042" i="10"/>
  <c r="BV941" i="10" s="1"/>
  <c r="BU1052" i="10"/>
  <c r="BV951" i="10" s="1"/>
  <c r="CO1726" i="10"/>
  <c r="BU1026" i="10"/>
  <c r="BV925" i="10" s="1"/>
  <c r="BT1439" i="10"/>
  <c r="BU1021" i="10"/>
  <c r="BU1829" i="10" s="1"/>
  <c r="BT1730" i="10"/>
  <c r="CQ1041" i="10"/>
  <c r="BT1466" i="10"/>
  <c r="BU961" i="10"/>
  <c r="BU1025" i="10"/>
  <c r="BV924" i="10" s="1"/>
  <c r="BT1766" i="10"/>
  <c r="BU958" i="10"/>
  <c r="CP1019" i="10"/>
  <c r="CQ918" i="10" s="1"/>
  <c r="BT1338" i="10"/>
  <c r="BT1326" i="10"/>
  <c r="CP1068" i="10"/>
  <c r="CQ967" i="10" s="1"/>
  <c r="CO1819" i="10"/>
  <c r="CP910" i="10"/>
  <c r="CP1057" i="10"/>
  <c r="CP1562" i="10" s="1"/>
  <c r="BU1016" i="10"/>
  <c r="BV915" i="10" s="1"/>
  <c r="BU1035" i="10"/>
  <c r="BV934" i="10" s="1"/>
  <c r="BU1023" i="10"/>
  <c r="BV922" i="10" s="1"/>
  <c r="CP1655" i="10"/>
  <c r="CP1752" i="10"/>
  <c r="CQ944" i="10"/>
  <c r="CP1626" i="10"/>
  <c r="CQ1539" i="10"/>
  <c r="CQ1042" i="10"/>
  <c r="CP1352" i="10"/>
  <c r="CQ1027" i="10"/>
  <c r="CP1525" i="10"/>
  <c r="CQ1842" i="10"/>
  <c r="CP1756" i="10"/>
  <c r="CP1033" i="10"/>
  <c r="CQ932" i="10" s="1"/>
  <c r="CP1630" i="10"/>
  <c r="CQ923" i="10"/>
  <c r="CP1424" i="10"/>
  <c r="CQ1036" i="10"/>
  <c r="CQ1038" i="10"/>
  <c r="CP1419" i="10"/>
  <c r="CP1831" i="10"/>
  <c r="CP1750" i="10"/>
  <c r="CQ942" i="10"/>
  <c r="CP1638" i="10"/>
  <c r="CP1465" i="10"/>
  <c r="CP1338" i="10"/>
  <c r="CQ1049" i="10"/>
  <c r="CP1621" i="10"/>
  <c r="CP1427" i="10"/>
  <c r="CP1552" i="10"/>
  <c r="CP1537" i="10"/>
  <c r="CP1566" i="10"/>
  <c r="CP1641" i="10"/>
  <c r="CP1520" i="10"/>
  <c r="CP1629" i="10"/>
  <c r="CP1449" i="10"/>
  <c r="CP1350" i="10"/>
  <c r="CP1335" i="10"/>
  <c r="CP1768" i="10"/>
  <c r="CP1540" i="10"/>
  <c r="CQ1055" i="10"/>
  <c r="CP1722" i="10"/>
  <c r="CP1326" i="10"/>
  <c r="CP1853" i="10"/>
  <c r="CP1451" i="10"/>
  <c r="CP1840" i="10"/>
  <c r="CP1869" i="10"/>
  <c r="CP1439" i="10"/>
  <c r="CQ1015" i="10"/>
  <c r="CQ1023" i="10"/>
  <c r="CP1554" i="10"/>
  <c r="CP1348" i="10"/>
  <c r="CP1727" i="10"/>
  <c r="CQ1035" i="10"/>
  <c r="CP1857" i="10"/>
  <c r="CP1550" i="10"/>
  <c r="CP1828" i="10"/>
  <c r="CP1667" i="10"/>
  <c r="CP1642" i="10"/>
  <c r="CQ1020" i="10"/>
  <c r="CP1453" i="10"/>
  <c r="CP1651" i="10"/>
  <c r="CP1855" i="10"/>
  <c r="CQ946" i="10"/>
  <c r="CP1323" i="10"/>
  <c r="CQ1349" i="10"/>
  <c r="CQ1450" i="10"/>
  <c r="CQ1551" i="10"/>
  <c r="CQ1652" i="10"/>
  <c r="CQ1854" i="10"/>
  <c r="CQ1064" i="10"/>
  <c r="CQ1635" i="10"/>
  <c r="CQ1332" i="10"/>
  <c r="CQ1534" i="10"/>
  <c r="CP1624" i="10"/>
  <c r="CP1826" i="10"/>
  <c r="CP1422" i="10"/>
  <c r="CQ1433" i="10"/>
  <c r="CQ1837" i="10"/>
  <c r="CQ1867" i="10"/>
  <c r="CP1875" i="10"/>
  <c r="CQ1665" i="10"/>
  <c r="CQ1564" i="10"/>
  <c r="CQ1362" i="10"/>
  <c r="CQ1463" i="10"/>
  <c r="CP1321" i="10"/>
  <c r="CQ1018" i="10"/>
  <c r="CP1725" i="10"/>
  <c r="CP1523" i="10"/>
  <c r="CP1370" i="10"/>
  <c r="CP1673" i="10"/>
  <c r="CQ1470" i="10"/>
  <c r="CQ1571" i="10"/>
  <c r="CQ1522" i="10"/>
  <c r="CQ1623" i="10"/>
  <c r="CQ1421" i="10"/>
  <c r="CP1774" i="10"/>
  <c r="CP1316" i="10"/>
  <c r="CQ1320" i="10"/>
  <c r="CP1471" i="10"/>
  <c r="CQ1410" i="10"/>
  <c r="CQ1825" i="10"/>
  <c r="CP1572" i="10"/>
  <c r="CQ1067" i="10"/>
  <c r="CP1458" i="10"/>
  <c r="CP1660" i="10"/>
  <c r="CP1417" i="10"/>
  <c r="CQ1612" i="10"/>
  <c r="CP1821" i="10"/>
  <c r="CQ1511" i="10"/>
  <c r="CQ1814" i="10"/>
  <c r="CQ1713" i="10"/>
  <c r="CQ1448" i="10"/>
  <c r="CP1720" i="10"/>
  <c r="CP1328" i="10"/>
  <c r="CP1553" i="10"/>
  <c r="CP1357" i="10"/>
  <c r="CP1429" i="10"/>
  <c r="CQ1347" i="10"/>
  <c r="CP1761" i="10"/>
  <c r="CP1732" i="10"/>
  <c r="CQ1751" i="10"/>
  <c r="CP1530" i="10"/>
  <c r="CQ1874" i="10"/>
  <c r="CP1444" i="10"/>
  <c r="CQ1369" i="10"/>
  <c r="CP1619" i="10"/>
  <c r="CQ1313" i="10"/>
  <c r="CP1747" i="10"/>
  <c r="CQ1672" i="10"/>
  <c r="CP1518" i="10"/>
  <c r="CQ1818" i="10"/>
  <c r="CP1848" i="10"/>
  <c r="CQ1717" i="10"/>
  <c r="CP1545" i="10"/>
  <c r="CP1631" i="10"/>
  <c r="CQ1013" i="10"/>
  <c r="CP1833" i="10"/>
  <c r="CQ1515" i="10"/>
  <c r="CP1343" i="10"/>
  <c r="CP1646" i="10"/>
  <c r="CQ1040" i="10"/>
  <c r="CQ1065" i="10"/>
  <c r="CQ1746" i="10"/>
  <c r="CQ1342" i="10"/>
  <c r="CQ1549" i="10"/>
  <c r="CP1862" i="10"/>
  <c r="CQ1645" i="10"/>
  <c r="CP1628" i="10"/>
  <c r="CQ1852" i="10"/>
  <c r="CP1559" i="10"/>
  <c r="CQ1443" i="10"/>
  <c r="CQ1054" i="10"/>
  <c r="CQ1616" i="10"/>
  <c r="CQ1025" i="10"/>
  <c r="CQ1544" i="10"/>
  <c r="CP1770" i="10"/>
  <c r="CQ1005" i="10"/>
  <c r="CP1830" i="10"/>
  <c r="CP1325" i="10"/>
  <c r="CP1426" i="10"/>
  <c r="CP1527" i="10"/>
  <c r="CP1366" i="10"/>
  <c r="CQ1657" i="10"/>
  <c r="CP1856" i="10"/>
  <c r="CQ1455" i="10"/>
  <c r="CP1452" i="10"/>
  <c r="CQ1354" i="10"/>
  <c r="CP1467" i="10"/>
  <c r="CP1568" i="10"/>
  <c r="CP1654" i="10"/>
  <c r="CQ1022" i="10"/>
  <c r="CP1669" i="10"/>
  <c r="CP1755" i="10"/>
  <c r="CP1871" i="10"/>
  <c r="CQ1063" i="10"/>
  <c r="CP1351" i="10"/>
  <c r="CQ1048" i="10"/>
  <c r="CQ1758" i="10"/>
  <c r="CP1729" i="10"/>
  <c r="CQ1859" i="10"/>
  <c r="DH2008" i="10" l="1"/>
  <c r="DH2311" i="10" s="1"/>
  <c r="DH1888" i="10"/>
  <c r="DH2191" i="10" s="1"/>
  <c r="DH1907" i="10"/>
  <c r="DH2210" i="10" s="1"/>
  <c r="DR1330" i="10"/>
  <c r="DH1330" i="10" s="1"/>
  <c r="DR1431" i="10"/>
  <c r="DH1431" i="10" s="1"/>
  <c r="DR1532" i="10"/>
  <c r="DH1532" i="10" s="1"/>
  <c r="DH1633" i="10"/>
  <c r="DR1734" i="10"/>
  <c r="DH1734" i="10" s="1"/>
  <c r="DR1835" i="10"/>
  <c r="DH1835" i="10" s="1"/>
  <c r="DH2138" i="10" s="1"/>
  <c r="DH2441" i="10" s="1"/>
  <c r="DH1531" i="10"/>
  <c r="DH1924" i="10"/>
  <c r="DH2227" i="10" s="1"/>
  <c r="DH2025" i="10"/>
  <c r="DH2328" i="10" s="1"/>
  <c r="DH1632" i="10"/>
  <c r="DH2018" i="10"/>
  <c r="DH2321" i="10" s="1"/>
  <c r="DH1917" i="10"/>
  <c r="DH2220" i="10" s="1"/>
  <c r="DH1812" i="10"/>
  <c r="DH2115" i="10" s="1"/>
  <c r="DH2418" i="10" s="1"/>
  <c r="DH1901" i="10"/>
  <c r="DH2204" i="10" s="1"/>
  <c r="DH2011" i="10"/>
  <c r="DH2314" i="10" s="1"/>
  <c r="DH1984" i="10"/>
  <c r="DH2287" i="10" s="1"/>
  <c r="DH1408" i="10"/>
  <c r="DH1307" i="10"/>
  <c r="DH2047" i="10"/>
  <c r="DH2350" i="10" s="1"/>
  <c r="DH1910" i="10"/>
  <c r="DH2213" i="10" s="1"/>
  <c r="DH1711" i="10"/>
  <c r="DH1946" i="10"/>
  <c r="DH2249" i="10" s="1"/>
  <c r="DH2004" i="10"/>
  <c r="DH2307" i="10" s="1"/>
  <c r="DH2063" i="10"/>
  <c r="DH2366" i="10" s="1"/>
  <c r="DH1883" i="10"/>
  <c r="DH2186" i="10" s="1"/>
  <c r="DH2072" i="10"/>
  <c r="DH2375" i="10" s="1"/>
  <c r="DH1971" i="10"/>
  <c r="DH2274" i="10" s="1"/>
  <c r="DH1509" i="10"/>
  <c r="DH1440" i="10"/>
  <c r="DH1733" i="10"/>
  <c r="DH2016" i="10"/>
  <c r="DH2319" i="10" s="1"/>
  <c r="DH2044" i="10"/>
  <c r="DH2347" i="10" s="1"/>
  <c r="DH2027" i="10"/>
  <c r="DH2330" i="10" s="1"/>
  <c r="DH1926" i="10"/>
  <c r="DH2229" i="10" s="1"/>
  <c r="DH1973" i="10"/>
  <c r="DH2276" i="10" s="1"/>
  <c r="DH1986" i="10"/>
  <c r="DH2289" i="10" s="1"/>
  <c r="DH1887" i="10"/>
  <c r="DH2190" i="10" s="1"/>
  <c r="DW1505" i="10"/>
  <c r="DV1385" i="10"/>
  <c r="DV1453" i="10"/>
  <c r="DV1873" i="10"/>
  <c r="DV1730" i="10"/>
  <c r="DU1358" i="10"/>
  <c r="DW1606" i="10"/>
  <c r="DX1339" i="10"/>
  <c r="DH1339" i="10" s="1"/>
  <c r="DV1486" i="10"/>
  <c r="DH2043" i="10"/>
  <c r="DH2346" i="10" s="1"/>
  <c r="DV1789" i="10"/>
  <c r="DV1688" i="10"/>
  <c r="DV1284" i="10"/>
  <c r="DH1898" i="10"/>
  <c r="DH2201" i="10" s="1"/>
  <c r="DH1999" i="10"/>
  <c r="DH2302" i="10" s="1"/>
  <c r="DV1849" i="10"/>
  <c r="DX1446" i="10"/>
  <c r="DH1446" i="10" s="1"/>
  <c r="DU1762" i="10"/>
  <c r="DX1493" i="10"/>
  <c r="DH1493" i="10" s="1"/>
  <c r="DH1891" i="10"/>
  <c r="DH2194" i="10" s="1"/>
  <c r="DW1578" i="10"/>
  <c r="DU1863" i="10"/>
  <c r="DX1328" i="10"/>
  <c r="DH1328" i="10" s="1"/>
  <c r="DV1671" i="10"/>
  <c r="DV1772" i="10"/>
  <c r="DV1319" i="10"/>
  <c r="DX1392" i="10"/>
  <c r="DH1392" i="10" s="1"/>
  <c r="DV1587" i="10"/>
  <c r="DX1397" i="10"/>
  <c r="DH1397" i="10" s="1"/>
  <c r="DV1848" i="10"/>
  <c r="DV1420" i="10"/>
  <c r="DH1990" i="10"/>
  <c r="DH2293" i="10" s="1"/>
  <c r="DV1521" i="10"/>
  <c r="DH1430" i="10"/>
  <c r="DU1665" i="10"/>
  <c r="DV1723" i="10"/>
  <c r="DX1869" i="10"/>
  <c r="DH1869" i="10" s="1"/>
  <c r="DH2172" i="10" s="1"/>
  <c r="DH2475" i="10" s="1"/>
  <c r="DH1889" i="10"/>
  <c r="DH2192" i="10" s="1"/>
  <c r="DH1988" i="10"/>
  <c r="DH2291" i="10" s="1"/>
  <c r="DX1346" i="10"/>
  <c r="DH1346" i="10" s="1"/>
  <c r="DV1528" i="10"/>
  <c r="DX1695" i="10"/>
  <c r="DH1695" i="10" s="1"/>
  <c r="DX1548" i="10"/>
  <c r="DH1548" i="10" s="1"/>
  <c r="DX1447" i="10"/>
  <c r="DH1447" i="10" s="1"/>
  <c r="DW1714" i="10"/>
  <c r="DW1763" i="10"/>
  <c r="DH1921" i="10"/>
  <c r="DH2224" i="10" s="1"/>
  <c r="DX1465" i="10"/>
  <c r="DH1465" i="10" s="1"/>
  <c r="DX1768" i="10"/>
  <c r="DH1768" i="10" s="1"/>
  <c r="DX1566" i="10"/>
  <c r="DH1566" i="10" s="1"/>
  <c r="DH1329" i="10"/>
  <c r="DH2022" i="10"/>
  <c r="DH2325" i="10" s="1"/>
  <c r="DV1488" i="10"/>
  <c r="DX1743" i="10"/>
  <c r="DH1743" i="10" s="1"/>
  <c r="DX1409" i="10"/>
  <c r="DH1409" i="10" s="1"/>
  <c r="DX1850" i="10"/>
  <c r="DH1850" i="10" s="1"/>
  <c r="DH2153" i="10" s="1"/>
  <c r="DH2456" i="10" s="1"/>
  <c r="DW1460" i="10"/>
  <c r="DH2062" i="10"/>
  <c r="DH2365" i="10" s="1"/>
  <c r="DW1561" i="10"/>
  <c r="DU1362" i="10"/>
  <c r="DV1342" i="10"/>
  <c r="DU1463" i="10"/>
  <c r="DV1645" i="10"/>
  <c r="DW1359" i="10"/>
  <c r="DU1564" i="10"/>
  <c r="DV1746" i="10"/>
  <c r="DU1766" i="10"/>
  <c r="DV1443" i="10"/>
  <c r="DV1343" i="10"/>
  <c r="DH2001" i="10"/>
  <c r="DH2304" i="10" s="1"/>
  <c r="DX1631" i="10"/>
  <c r="DH1631" i="10" s="1"/>
  <c r="DX1765" i="10"/>
  <c r="DH1765" i="10" s="1"/>
  <c r="DX1843" i="10"/>
  <c r="DH1843" i="10" s="1"/>
  <c r="DH2146" i="10" s="1"/>
  <c r="DH2449" i="10" s="1"/>
  <c r="DX1559" i="10"/>
  <c r="DH1559" i="10" s="1"/>
  <c r="DX1611" i="10"/>
  <c r="DH1611" i="10" s="1"/>
  <c r="DX1648" i="10"/>
  <c r="DH1648" i="10" s="1"/>
  <c r="DW1613" i="10"/>
  <c r="DV1368" i="10"/>
  <c r="DX1807" i="10"/>
  <c r="DH1807" i="10" s="1"/>
  <c r="DH2110" i="10" s="1"/>
  <c r="DH2413" i="10" s="1"/>
  <c r="DX1866" i="10"/>
  <c r="DH1866" i="10" s="1"/>
  <c r="DH2169" i="10" s="1"/>
  <c r="DH2472" i="10" s="1"/>
  <c r="DX1541" i="10"/>
  <c r="DH1541" i="10" s="1"/>
  <c r="DX1813" i="10"/>
  <c r="DH1813" i="10" s="1"/>
  <c r="DH2116" i="10" s="1"/>
  <c r="DH2419" i="10" s="1"/>
  <c r="DX1547" i="10"/>
  <c r="DH1547" i="10" s="1"/>
  <c r="DX1750" i="10"/>
  <c r="DH1750" i="10" s="1"/>
  <c r="DX1664" i="10"/>
  <c r="DH1664" i="10" s="1"/>
  <c r="DX1642" i="10"/>
  <c r="DH1642" i="10" s="1"/>
  <c r="DV1652" i="10"/>
  <c r="DW1415" i="10"/>
  <c r="DX1308" i="10"/>
  <c r="DH1308" i="10" s="1"/>
  <c r="DX1345" i="10"/>
  <c r="DH1345" i="10" s="1"/>
  <c r="DW1815" i="10"/>
  <c r="DW1662" i="10"/>
  <c r="DX1851" i="10"/>
  <c r="DH1851" i="10" s="1"/>
  <c r="DH2154" i="10" s="1"/>
  <c r="DH2457" i="10" s="1"/>
  <c r="DX1844" i="10"/>
  <c r="DH1844" i="10" s="1"/>
  <c r="DH2147" i="10" s="1"/>
  <c r="DH2450" i="10" s="1"/>
  <c r="DV1854" i="10"/>
  <c r="DW1516" i="10"/>
  <c r="DX1712" i="10"/>
  <c r="DH1712" i="10" s="1"/>
  <c r="DX1749" i="10"/>
  <c r="DH1749" i="10" s="1"/>
  <c r="DW1864" i="10"/>
  <c r="DH2038" i="10"/>
  <c r="DH2341" i="10" s="1"/>
  <c r="DH1942" i="10"/>
  <c r="DH2245" i="10" s="1"/>
  <c r="DH1961" i="10"/>
  <c r="DH2264" i="10" s="1"/>
  <c r="DH1976" i="10"/>
  <c r="DH2279" i="10" s="1"/>
  <c r="DH2077" i="10"/>
  <c r="DH2380" i="10" s="1"/>
  <c r="DW1535" i="10"/>
  <c r="DH1880" i="10"/>
  <c r="DH2183" i="10" s="1"/>
  <c r="DX1702" i="10"/>
  <c r="DH1702" i="10" s="1"/>
  <c r="DV1592" i="10"/>
  <c r="DV1445" i="10"/>
  <c r="DV1444" i="10"/>
  <c r="DX1429" i="10"/>
  <c r="DH1429" i="10" s="1"/>
  <c r="DH2078" i="10"/>
  <c r="DH2381" i="10" s="1"/>
  <c r="DX1742" i="10"/>
  <c r="DH1742" i="10" s="1"/>
  <c r="DX1803" i="10"/>
  <c r="DH1803" i="10" s="1"/>
  <c r="DH2106" i="10" s="1"/>
  <c r="DH2409" i="10" s="1"/>
  <c r="DW1617" i="10"/>
  <c r="DV1491" i="10"/>
  <c r="DX1801" i="10"/>
  <c r="DH1801" i="10" s="1"/>
  <c r="DH2104" i="10" s="1"/>
  <c r="DH2407" i="10" s="1"/>
  <c r="DH1937" i="10"/>
  <c r="DH2240" i="10" s="1"/>
  <c r="DV1748" i="10"/>
  <c r="DX1530" i="10"/>
  <c r="DH1530" i="10" s="1"/>
  <c r="DV1387" i="10"/>
  <c r="DX1500" i="10"/>
  <c r="DH1500" i="10" s="1"/>
  <c r="DV1390" i="10"/>
  <c r="DX1599" i="10"/>
  <c r="DH1599" i="10" s="1"/>
  <c r="DH2002" i="10"/>
  <c r="DH2305" i="10" s="1"/>
  <c r="DV1546" i="10"/>
  <c r="DX1833" i="10"/>
  <c r="DH1833" i="10" s="1"/>
  <c r="DH2136" i="10" s="1"/>
  <c r="DH2439" i="10" s="1"/>
  <c r="DX1462" i="10"/>
  <c r="DH1462" i="10" s="1"/>
  <c r="DV1537" i="10"/>
  <c r="DV1690" i="10"/>
  <c r="DV1349" i="10"/>
  <c r="DX1601" i="10"/>
  <c r="DH1601" i="10" s="1"/>
  <c r="DV1781" i="10"/>
  <c r="DV1693" i="10"/>
  <c r="DX1700" i="10"/>
  <c r="DH1700" i="10" s="1"/>
  <c r="DV1840" i="10"/>
  <c r="DV1831" i="10"/>
  <c r="DX1399" i="10"/>
  <c r="DH1399" i="10" s="1"/>
  <c r="DV1276" i="10"/>
  <c r="DV1289" i="10"/>
  <c r="DX1296" i="10"/>
  <c r="DH1296" i="10" s="1"/>
  <c r="DH2007" i="10"/>
  <c r="DH2310" i="10" s="1"/>
  <c r="DX1563" i="10"/>
  <c r="DH1563" i="10" s="1"/>
  <c r="DV1857" i="10"/>
  <c r="DW1808" i="10"/>
  <c r="DW1783" i="10"/>
  <c r="DW1679" i="10"/>
  <c r="DX1605" i="10"/>
  <c r="DH1605" i="10" s="1"/>
  <c r="DW1682" i="10"/>
  <c r="DU1407" i="10"/>
  <c r="DX1862" i="10"/>
  <c r="DH1862" i="10" s="1"/>
  <c r="DH2165" i="10" s="1"/>
  <c r="DH2468" i="10" s="1"/>
  <c r="DW1477" i="10"/>
  <c r="DV1492" i="10"/>
  <c r="DW1379" i="10"/>
  <c r="DU1609" i="10"/>
  <c r="DX1761" i="10"/>
  <c r="DH1761" i="10" s="1"/>
  <c r="DW1376" i="10"/>
  <c r="DW1737" i="10"/>
  <c r="DV1694" i="10"/>
  <c r="DW1278" i="10"/>
  <c r="DU1306" i="10"/>
  <c r="DX1357" i="10"/>
  <c r="DH1357" i="10" s="1"/>
  <c r="DW1819" i="10"/>
  <c r="DW1275" i="10"/>
  <c r="DU1661" i="10"/>
  <c r="DV1646" i="10"/>
  <c r="DV1824" i="10"/>
  <c r="DH1979" i="10"/>
  <c r="DH2282" i="10" s="1"/>
  <c r="DW1838" i="10"/>
  <c r="DV1290" i="10"/>
  <c r="DW1480" i="10"/>
  <c r="DU1811" i="10"/>
  <c r="DX1660" i="10"/>
  <c r="DH1660" i="10" s="1"/>
  <c r="DX1667" i="10"/>
  <c r="DH1667" i="10" s="1"/>
  <c r="DW1718" i="10"/>
  <c r="DW1780" i="10"/>
  <c r="DW1411" i="10"/>
  <c r="DU1560" i="10"/>
  <c r="DV1469" i="10"/>
  <c r="DH1915" i="10"/>
  <c r="DH2218" i="10" s="1"/>
  <c r="DH1885" i="10"/>
  <c r="DH2188" i="10" s="1"/>
  <c r="DH1972" i="10"/>
  <c r="DH2275" i="10" s="1"/>
  <c r="DH2073" i="10"/>
  <c r="DH2376" i="10" s="1"/>
  <c r="DH1911" i="10"/>
  <c r="DH2214" i="10" s="1"/>
  <c r="DH2012" i="10"/>
  <c r="DH2315" i="10" s="1"/>
  <c r="DV1478" i="10"/>
  <c r="DH2074" i="10"/>
  <c r="DH2377" i="10" s="1"/>
  <c r="DH1878" i="10"/>
  <c r="DH2181" i="10" s="1"/>
  <c r="DX1672" i="10"/>
  <c r="DH1672" i="10" s="1"/>
  <c r="DH1930" i="10"/>
  <c r="DH2233" i="10" s="1"/>
  <c r="DW983" i="10"/>
  <c r="DX882" i="10" s="1"/>
  <c r="DX1449" i="10"/>
  <c r="DH1449" i="10" s="1"/>
  <c r="DV1579" i="10"/>
  <c r="DW1039" i="10"/>
  <c r="DX938" i="10" s="1"/>
  <c r="DX1594" i="10"/>
  <c r="DH1594" i="10" s="1"/>
  <c r="DX1706" i="10"/>
  <c r="DH1706" i="10" s="1"/>
  <c r="DV1059" i="10"/>
  <c r="DW958" i="10" s="1"/>
  <c r="DV1352" i="10"/>
  <c r="DV1335" i="10"/>
  <c r="DW1434" i="10"/>
  <c r="DW1707" i="10"/>
  <c r="DV1593" i="10"/>
  <c r="DX1348" i="10"/>
  <c r="DH1348" i="10" s="1"/>
  <c r="DX975" i="10"/>
  <c r="DY874" i="10" s="1"/>
  <c r="DV1551" i="10"/>
  <c r="DU1710" i="10"/>
  <c r="DV1344" i="10"/>
  <c r="DV1747" i="10"/>
  <c r="DV1554" i="10"/>
  <c r="DW1016" i="10"/>
  <c r="DX915" i="10" s="1"/>
  <c r="DV1436" i="10"/>
  <c r="DW1636" i="10"/>
  <c r="DW1404" i="10"/>
  <c r="DV1795" i="10"/>
  <c r="DX1853" i="10"/>
  <c r="DH1853" i="10" s="1"/>
  <c r="DH2156" i="10" s="1"/>
  <c r="DH2459" i="10" s="1"/>
  <c r="DW973" i="10"/>
  <c r="DX872" i="10" s="1"/>
  <c r="DV1647" i="10"/>
  <c r="DV1545" i="10"/>
  <c r="DX1732" i="10"/>
  <c r="DH1732" i="10" s="1"/>
  <c r="DV1756" i="10"/>
  <c r="DV1638" i="10"/>
  <c r="DW1333" i="10"/>
  <c r="DW1303" i="10"/>
  <c r="DV1391" i="10"/>
  <c r="DX1550" i="10"/>
  <c r="DH1550" i="10" s="1"/>
  <c r="DV1753" i="10"/>
  <c r="DU1508" i="10"/>
  <c r="DX1458" i="10"/>
  <c r="DH1458" i="10" s="1"/>
  <c r="DV1326" i="10"/>
  <c r="DX1364" i="10"/>
  <c r="DH1364" i="10" s="1"/>
  <c r="DX1298" i="10"/>
  <c r="DH1298" i="10" s="1"/>
  <c r="DW1314" i="10"/>
  <c r="DX1510" i="10"/>
  <c r="DH1510" i="10" s="1"/>
  <c r="DW986" i="10"/>
  <c r="DX885" i="10" s="1"/>
  <c r="DW1310" i="10"/>
  <c r="DV1570" i="10"/>
  <c r="DX1498" i="10"/>
  <c r="DH1498" i="10" s="1"/>
  <c r="DH1981" i="10"/>
  <c r="DH2284" i="10" s="1"/>
  <c r="DV1655" i="10"/>
  <c r="DV1739" i="10"/>
  <c r="DW987" i="10"/>
  <c r="DX886" i="10" s="1"/>
  <c r="DX1651" i="10"/>
  <c r="DH1651" i="10" s="1"/>
  <c r="DX1641" i="10"/>
  <c r="DH1641" i="10" s="1"/>
  <c r="DV1450" i="10"/>
  <c r="DW1065" i="10"/>
  <c r="DX964" i="10" s="1"/>
  <c r="DW981" i="10"/>
  <c r="DX880" i="10" s="1"/>
  <c r="DH1962" i="10"/>
  <c r="DH2265" i="10" s="1"/>
  <c r="DH2031" i="10"/>
  <c r="DH2334" i="10" s="1"/>
  <c r="DW1032" i="10"/>
  <c r="DX931" i="10" s="1"/>
  <c r="DX1752" i="10"/>
  <c r="DH1752" i="10" s="1"/>
  <c r="DW1046" i="10"/>
  <c r="DX945" i="10" s="1"/>
  <c r="DV1003" i="10"/>
  <c r="DW902" i="10" s="1"/>
  <c r="DV1407" i="10"/>
  <c r="DV1710" i="10"/>
  <c r="DX1773" i="10"/>
  <c r="DH1773" i="10" s="1"/>
  <c r="DW1040" i="10"/>
  <c r="DX939" i="10" s="1"/>
  <c r="DW1049" i="10"/>
  <c r="DX948" i="10" s="1"/>
  <c r="DV1427" i="10"/>
  <c r="DX1874" i="10"/>
  <c r="DH1874" i="10" s="1"/>
  <c r="DH2177" i="10" s="1"/>
  <c r="DH2480" i="10" s="1"/>
  <c r="DW1041" i="10"/>
  <c r="DX940" i="10" s="1"/>
  <c r="DW1748" i="10"/>
  <c r="DH1906" i="10"/>
  <c r="DH2209" i="10" s="1"/>
  <c r="DV1791" i="10"/>
  <c r="DX1030" i="10"/>
  <c r="DY929" i="10" s="1"/>
  <c r="DX1000" i="10"/>
  <c r="DY899" i="10" s="1"/>
  <c r="DX1338" i="10"/>
  <c r="DH1338" i="10" s="1"/>
  <c r="DV1629" i="10"/>
  <c r="DX1011" i="10"/>
  <c r="DY910" i="10" s="1"/>
  <c r="DH1992" i="10"/>
  <c r="DH2295" i="10" s="1"/>
  <c r="DV1544" i="10"/>
  <c r="DW1512" i="10"/>
  <c r="DU1459" i="10"/>
  <c r="DX1504" i="10"/>
  <c r="DH1504" i="10" s="1"/>
  <c r="DX1369" i="10"/>
  <c r="DH1369" i="10" s="1"/>
  <c r="DH1943" i="10"/>
  <c r="DH2246" i="10" s="1"/>
  <c r="DV1286" i="10"/>
  <c r="DX1540" i="10"/>
  <c r="DH1540" i="10" s="1"/>
  <c r="DW1023" i="10"/>
  <c r="DX922" i="10" s="1"/>
  <c r="DV1377" i="10"/>
  <c r="DX1007" i="10"/>
  <c r="DY906" i="10" s="1"/>
  <c r="DV1055" i="10"/>
  <c r="DW954" i="10" s="1"/>
  <c r="DX1056" i="10"/>
  <c r="DY955" i="10" s="1"/>
  <c r="DX1796" i="10"/>
  <c r="DH1796" i="10" s="1"/>
  <c r="DH2099" i="10" s="1"/>
  <c r="DH2402" i="10" s="1"/>
  <c r="DX1302" i="10"/>
  <c r="DH1302" i="10" s="1"/>
  <c r="DX1571" i="10"/>
  <c r="DH1571" i="10" s="1"/>
  <c r="DH1903" i="10"/>
  <c r="DH2206" i="10" s="1"/>
  <c r="DU1867" i="10"/>
  <c r="DH1977" i="10"/>
  <c r="DH2280" i="10" s="1"/>
  <c r="DX1649" i="10"/>
  <c r="DH1649" i="10" s="1"/>
  <c r="DX1361" i="10"/>
  <c r="DH1361" i="10" s="1"/>
  <c r="DV1622" i="10"/>
  <c r="DV1589" i="10"/>
  <c r="DW1581" i="10"/>
  <c r="DX1439" i="10"/>
  <c r="DH1439" i="10" s="1"/>
  <c r="DV1060" i="10"/>
  <c r="DW959" i="10" s="1"/>
  <c r="DV1680" i="10"/>
  <c r="DX972" i="10"/>
  <c r="DY871" i="10" s="1"/>
  <c r="DV1847" i="10"/>
  <c r="DV1794" i="10"/>
  <c r="DX1291" i="10"/>
  <c r="DH1291" i="10" s="1"/>
  <c r="DH1900" i="10"/>
  <c r="DH2203" i="10" s="1"/>
  <c r="DX1403" i="10"/>
  <c r="DH1403" i="10" s="1"/>
  <c r="DX1470" i="10"/>
  <c r="DH1470" i="10" s="1"/>
  <c r="DB1500" i="10"/>
  <c r="DD1307" i="10"/>
  <c r="DC1484" i="10"/>
  <c r="DC1585" i="10"/>
  <c r="DC1383" i="10"/>
  <c r="DD1480" i="10"/>
  <c r="DC1604" i="10"/>
  <c r="DE1808" i="10"/>
  <c r="DD1680" i="10"/>
  <c r="DB1305" i="10"/>
  <c r="DB1298" i="10"/>
  <c r="DA1788" i="10"/>
  <c r="DD1711" i="10"/>
  <c r="DB1382" i="10"/>
  <c r="DD1798" i="10"/>
  <c r="DC1787" i="10"/>
  <c r="DD1498" i="10"/>
  <c r="DD1495" i="10"/>
  <c r="DB1794" i="10"/>
  <c r="DD1408" i="10"/>
  <c r="DB1582" i="10"/>
  <c r="DE1505" i="10"/>
  <c r="DE1405" i="10"/>
  <c r="DE1374" i="10"/>
  <c r="DD1692" i="10"/>
  <c r="DD1477" i="10"/>
  <c r="DE1677" i="10"/>
  <c r="DC1282" i="10"/>
  <c r="DB1601" i="10"/>
  <c r="DD1783" i="10"/>
  <c r="DC1492" i="10"/>
  <c r="DB1399" i="10"/>
  <c r="DE1506" i="10"/>
  <c r="DC1694" i="10"/>
  <c r="DB1803" i="10"/>
  <c r="DD1793" i="10"/>
  <c r="DD1591" i="10"/>
  <c r="DD1376" i="10"/>
  <c r="DD1812" i="10"/>
  <c r="DD1377" i="10"/>
  <c r="DC1503" i="10"/>
  <c r="DB1685" i="10"/>
  <c r="DD1579" i="10"/>
  <c r="DD1603" i="10"/>
  <c r="DC1777" i="10"/>
  <c r="DB1294" i="10"/>
  <c r="DB1481" i="10"/>
  <c r="DB1584" i="10"/>
  <c r="DD1781" i="10"/>
  <c r="DD1502" i="10"/>
  <c r="DA1687" i="10"/>
  <c r="DF1407" i="10"/>
  <c r="DC1575" i="10"/>
  <c r="DD1704" i="10"/>
  <c r="DC1676" i="10"/>
  <c r="DE1273" i="10"/>
  <c r="DB1683" i="10"/>
  <c r="DB1786" i="10"/>
  <c r="DB1608" i="10"/>
  <c r="DD1276" i="10"/>
  <c r="DD1805" i="10"/>
  <c r="DA1283" i="10"/>
  <c r="DD1602" i="10"/>
  <c r="DC1474" i="10"/>
  <c r="DE1385" i="10"/>
  <c r="DB1380" i="10"/>
  <c r="DD1300" i="10"/>
  <c r="DA1384" i="10"/>
  <c r="DC1373" i="10"/>
  <c r="DD1581" i="10"/>
  <c r="DB1702" i="10"/>
  <c r="DC1791" i="10"/>
  <c r="DB1289" i="10"/>
  <c r="DD1275" i="10"/>
  <c r="DD1278" i="10"/>
  <c r="DE1576" i="10"/>
  <c r="DD1801" i="10"/>
  <c r="DB1689" i="10"/>
  <c r="DD1703" i="10"/>
  <c r="DC1806" i="10"/>
  <c r="DC1589" i="10"/>
  <c r="DB1592" i="10"/>
  <c r="DC1476" i="10"/>
  <c r="DB1706" i="10"/>
  <c r="DD1599" i="10"/>
  <c r="DB1487" i="10"/>
  <c r="DD1501" i="10"/>
  <c r="DC1705" i="10"/>
  <c r="DC1488" i="10"/>
  <c r="DB1390" i="10"/>
  <c r="DC1779" i="10"/>
  <c r="DB1403" i="10"/>
  <c r="DD1296" i="10"/>
  <c r="DB1790" i="10"/>
  <c r="DD1400" i="10"/>
  <c r="DC1402" i="10"/>
  <c r="DC1375" i="10"/>
  <c r="DB1605" i="10"/>
  <c r="DC1392" i="10"/>
  <c r="DC1274" i="10"/>
  <c r="DB1504" i="10"/>
  <c r="DE1688" i="10"/>
  <c r="DD1397" i="10"/>
  <c r="DB1507" i="10"/>
  <c r="DD1804" i="10"/>
  <c r="DC1695" i="10"/>
  <c r="DE1809" i="10"/>
  <c r="DE1381" i="10"/>
  <c r="DD1590" i="10"/>
  <c r="DC1577" i="10"/>
  <c r="DB1807" i="10"/>
  <c r="DE1284" i="10"/>
  <c r="DD1378" i="10"/>
  <c r="DD1700" i="10"/>
  <c r="DD1293" i="10"/>
  <c r="DB1810" i="10"/>
  <c r="DD1299" i="10"/>
  <c r="DC1796" i="10"/>
  <c r="DE1607" i="10"/>
  <c r="DD1691" i="10"/>
  <c r="DC1678" i="10"/>
  <c r="DE1486" i="10"/>
  <c r="DC1291" i="10"/>
  <c r="DE1708" i="10"/>
  <c r="DE1393" i="10"/>
  <c r="DC1493" i="10"/>
  <c r="DB1597" i="10"/>
  <c r="DE1789" i="10"/>
  <c r="DE1494" i="10"/>
  <c r="DC1286" i="10"/>
  <c r="DB1285" i="10"/>
  <c r="DC1301" i="10"/>
  <c r="DE994" i="10"/>
  <c r="DF893" i="10" s="1"/>
  <c r="DE992" i="10"/>
  <c r="DF891" i="10" s="1"/>
  <c r="DE1280" i="10"/>
  <c r="DE974" i="10"/>
  <c r="DF873" i="10" s="1"/>
  <c r="DF1508" i="10"/>
  <c r="DE1482" i="10"/>
  <c r="DE984" i="10"/>
  <c r="DF883" i="10" s="1"/>
  <c r="DF1710" i="10"/>
  <c r="DF977" i="10"/>
  <c r="DG876" i="10" s="1"/>
  <c r="DG1003" i="10"/>
  <c r="DG1306" i="10" s="1"/>
  <c r="DE1004" i="10"/>
  <c r="DF903" i="10" s="1"/>
  <c r="DE975" i="10"/>
  <c r="DF874" i="10" s="1"/>
  <c r="DC1290" i="10"/>
  <c r="DC978" i="10"/>
  <c r="DD877" i="10" s="1"/>
  <c r="DE1606" i="10"/>
  <c r="DE973" i="10"/>
  <c r="DF872" i="10" s="1"/>
  <c r="DF1001" i="10"/>
  <c r="DG900" i="10" s="1"/>
  <c r="DC1387" i="10"/>
  <c r="DB1395" i="10"/>
  <c r="DB1693" i="10"/>
  <c r="DD1490" i="10"/>
  <c r="DD971" i="10"/>
  <c r="DE870" i="10" s="1"/>
  <c r="DB1302" i="10"/>
  <c r="DD1780" i="10"/>
  <c r="DE1587" i="10"/>
  <c r="DC1686" i="10"/>
  <c r="DE1778" i="10"/>
  <c r="DB1279" i="10"/>
  <c r="DC1795" i="10"/>
  <c r="DE1404" i="10"/>
  <c r="DD1596" i="10"/>
  <c r="DB1406" i="10"/>
  <c r="DB1588" i="10"/>
  <c r="DD1401" i="10"/>
  <c r="DA1586" i="10"/>
  <c r="DE1292" i="10"/>
  <c r="DD1499" i="10"/>
  <c r="DC1690" i="10"/>
  <c r="DB1698" i="10"/>
  <c r="DB1491" i="10"/>
  <c r="DD1389" i="10"/>
  <c r="DD1598" i="10"/>
  <c r="DD1578" i="10"/>
  <c r="DF981" i="10"/>
  <c r="DG880" i="10" s="1"/>
  <c r="DE1475" i="10"/>
  <c r="DB1784" i="10"/>
  <c r="DC1593" i="10"/>
  <c r="DE1303" i="10"/>
  <c r="DD1697" i="10"/>
  <c r="DB1709" i="10"/>
  <c r="DB1386" i="10"/>
  <c r="DE997" i="10"/>
  <c r="DF896" i="10" s="1"/>
  <c r="DA1485" i="10"/>
  <c r="DE1797" i="10"/>
  <c r="DE996" i="10"/>
  <c r="DF895" i="10" s="1"/>
  <c r="DC1594" i="10"/>
  <c r="DC995" i="10"/>
  <c r="DD894" i="10" s="1"/>
  <c r="DC1272" i="10"/>
  <c r="DD1701" i="10"/>
  <c r="DD983" i="10"/>
  <c r="DE882" i="10" s="1"/>
  <c r="DB1496" i="10"/>
  <c r="DC986" i="10"/>
  <c r="DD885" i="10" s="1"/>
  <c r="DD1288" i="10"/>
  <c r="DD1800" i="10"/>
  <c r="DD1679" i="10"/>
  <c r="DD1580" i="10"/>
  <c r="DC1391" i="10"/>
  <c r="DE1707" i="10"/>
  <c r="DD1394" i="10"/>
  <c r="DC982" i="10"/>
  <c r="DD881" i="10" s="1"/>
  <c r="DE1696" i="10"/>
  <c r="DD969" i="10"/>
  <c r="DE868" i="10" s="1"/>
  <c r="DD1802" i="10"/>
  <c r="DD1489" i="10"/>
  <c r="DD1699" i="10"/>
  <c r="DD1681" i="10"/>
  <c r="DD987" i="10"/>
  <c r="DE886" i="10" s="1"/>
  <c r="DF1000" i="10"/>
  <c r="DG899" i="10" s="1"/>
  <c r="DE990" i="10"/>
  <c r="DF889" i="10" s="1"/>
  <c r="DB980" i="10"/>
  <c r="DC879" i="10" s="1"/>
  <c r="DE1595" i="10"/>
  <c r="DD1398" i="10"/>
  <c r="DE1785" i="10"/>
  <c r="DB1799" i="10"/>
  <c r="DD1287" i="10"/>
  <c r="DD1295" i="10"/>
  <c r="DE972" i="10"/>
  <c r="DF871" i="10" s="1"/>
  <c r="DD1277" i="10"/>
  <c r="DC1002" i="10"/>
  <c r="DD901" i="10" s="1"/>
  <c r="DF989" i="10"/>
  <c r="DG888" i="10" s="1"/>
  <c r="DD988" i="10"/>
  <c r="DE887" i="10" s="1"/>
  <c r="DF1306" i="10"/>
  <c r="DD1600" i="10"/>
  <c r="DE1583" i="10"/>
  <c r="DC991" i="10"/>
  <c r="DD890" i="10" s="1"/>
  <c r="DD1388" i="10"/>
  <c r="DE985" i="10"/>
  <c r="DF884" i="10" s="1"/>
  <c r="DD1396" i="10"/>
  <c r="DD1610" i="10"/>
  <c r="DD1682" i="10"/>
  <c r="DD1479" i="10"/>
  <c r="DF970" i="10"/>
  <c r="DG869" i="10" s="1"/>
  <c r="DB1281" i="10"/>
  <c r="DF1609" i="10"/>
  <c r="DD1297" i="10"/>
  <c r="DE1684" i="10"/>
  <c r="DD1792" i="10"/>
  <c r="DD1497" i="10"/>
  <c r="DC999" i="10"/>
  <c r="DD898" i="10" s="1"/>
  <c r="DD1509" i="10"/>
  <c r="DD979" i="10"/>
  <c r="DE878" i="10" s="1"/>
  <c r="DD1379" i="10"/>
  <c r="DD1782" i="10"/>
  <c r="DC976" i="10"/>
  <c r="DD875" i="10" s="1"/>
  <c r="DB1483" i="10"/>
  <c r="DE993" i="10"/>
  <c r="DF892" i="10" s="1"/>
  <c r="DD1478" i="10"/>
  <c r="DF1811" i="10"/>
  <c r="DE1304" i="10"/>
  <c r="DD998" i="10"/>
  <c r="DE897" i="10" s="1"/>
  <c r="BR1483" i="10"/>
  <c r="CI1783" i="10"/>
  <c r="CF1389" i="10"/>
  <c r="CI1682" i="10"/>
  <c r="CI1595" i="10"/>
  <c r="CI1379" i="10"/>
  <c r="CI1689" i="10"/>
  <c r="CI1794" i="10"/>
  <c r="CI1487" i="10"/>
  <c r="CI1289" i="10"/>
  <c r="CI1501" i="10"/>
  <c r="CI1804" i="10"/>
  <c r="CI1299" i="10"/>
  <c r="CI1283" i="10"/>
  <c r="CJ1811" i="10"/>
  <c r="CH1405" i="10"/>
  <c r="CK1479" i="10"/>
  <c r="CH1607" i="10"/>
  <c r="CK1681" i="10"/>
  <c r="CI1491" i="10"/>
  <c r="CI1588" i="10"/>
  <c r="CH1506" i="10"/>
  <c r="CK1277" i="10"/>
  <c r="CK1782" i="10"/>
  <c r="CH1807" i="10"/>
  <c r="CI1592" i="10"/>
  <c r="CI1602" i="10"/>
  <c r="CI1494" i="10"/>
  <c r="CJ1306" i="10"/>
  <c r="CH1484" i="10"/>
  <c r="CI1581" i="10"/>
  <c r="CI1693" i="10"/>
  <c r="CI1703" i="10"/>
  <c r="CI1393" i="10"/>
  <c r="CH1497" i="10"/>
  <c r="CJ1407" i="10"/>
  <c r="CH1686" i="10"/>
  <c r="CI1480" i="10"/>
  <c r="CI1390" i="10"/>
  <c r="CI1400" i="10"/>
  <c r="CH1396" i="10"/>
  <c r="CH1787" i="10"/>
  <c r="CG1683" i="10"/>
  <c r="CG1279" i="10"/>
  <c r="CG1380" i="10"/>
  <c r="CG1401" i="10"/>
  <c r="CG1582" i="10"/>
  <c r="CH1286" i="10"/>
  <c r="CH1699" i="10"/>
  <c r="CK1580" i="10"/>
  <c r="CG1575" i="10"/>
  <c r="CH1803" i="10"/>
  <c r="CG1300" i="10"/>
  <c r="CG1704" i="10"/>
  <c r="CH1291" i="10"/>
  <c r="CG1805" i="10"/>
  <c r="CJ1710" i="10"/>
  <c r="BR1276" i="10"/>
  <c r="CG1502" i="10"/>
  <c r="CL1812" i="10"/>
  <c r="BR1812" i="10" s="1"/>
  <c r="BR2115" i="10" s="1"/>
  <c r="O3202" i="1" s="1"/>
  <c r="O3303" i="1" s="1"/>
  <c r="CJ1381" i="10"/>
  <c r="CJ1609" i="10"/>
  <c r="CL1478" i="10"/>
  <c r="BR1478" i="10" s="1"/>
  <c r="CH1690" i="10"/>
  <c r="CH1504" i="10"/>
  <c r="CG1373" i="10"/>
  <c r="CH1388" i="10"/>
  <c r="CH1298" i="10"/>
  <c r="CH1383" i="10"/>
  <c r="CK1394" i="10"/>
  <c r="CH1403" i="10"/>
  <c r="CG1474" i="10"/>
  <c r="CH1601" i="10"/>
  <c r="CL1610" i="10"/>
  <c r="BR1610" i="10" s="1"/>
  <c r="CG1481" i="10"/>
  <c r="CH1493" i="10"/>
  <c r="CK1679" i="10"/>
  <c r="CG1678" i="10"/>
  <c r="CH1806" i="10"/>
  <c r="CH1492" i="10"/>
  <c r="CH1594" i="10"/>
  <c r="CK1477" i="10"/>
  <c r="CG1274" i="10"/>
  <c r="CF1692" i="10"/>
  <c r="CH1402" i="10"/>
  <c r="CH1295" i="10"/>
  <c r="CH1809" i="10"/>
  <c r="CL1509" i="10"/>
  <c r="BR1509" i="10" s="1"/>
  <c r="CH1694" i="10"/>
  <c r="CH1695" i="10"/>
  <c r="CK1275" i="10"/>
  <c r="CG1779" i="10"/>
  <c r="CF1490" i="10"/>
  <c r="CH1503" i="10"/>
  <c r="CH1800" i="10"/>
  <c r="CH1708" i="10"/>
  <c r="BR1408" i="10"/>
  <c r="CH1593" i="10"/>
  <c r="CI1404" i="10"/>
  <c r="CH1796" i="10"/>
  <c r="CK1376" i="10"/>
  <c r="CG1375" i="10"/>
  <c r="CH1391" i="10"/>
  <c r="CG1476" i="10"/>
  <c r="CG1777" i="10"/>
  <c r="CL1377" i="10"/>
  <c r="BR1377" i="10" s="1"/>
  <c r="CH1598" i="10"/>
  <c r="CH1304" i="10"/>
  <c r="CJ1684" i="10"/>
  <c r="CG1676" i="10"/>
  <c r="CH1282" i="10"/>
  <c r="CL1579" i="10"/>
  <c r="BR1579" i="10" s="1"/>
  <c r="CG1272" i="10"/>
  <c r="CH1489" i="10"/>
  <c r="CL1781" i="10"/>
  <c r="BR1781" i="10" s="1"/>
  <c r="BR2084" i="10" s="1"/>
  <c r="CK1701" i="10"/>
  <c r="CF1591" i="10"/>
  <c r="CH997" i="10"/>
  <c r="CI896" i="10" s="1"/>
  <c r="CH1302" i="10"/>
  <c r="CI1292" i="10"/>
  <c r="CG1273" i="10"/>
  <c r="CI1790" i="10"/>
  <c r="CI1599" i="10"/>
  <c r="CL1307" i="10"/>
  <c r="BR1307" i="10" s="1"/>
  <c r="CL974" i="10"/>
  <c r="CL1681" i="10" s="1"/>
  <c r="CH1795" i="10"/>
  <c r="CI988" i="10"/>
  <c r="CJ887" i="10" s="1"/>
  <c r="CK1780" i="10"/>
  <c r="CK1003" i="10"/>
  <c r="CL902" i="10" s="1"/>
  <c r="CH1399" i="10"/>
  <c r="CH971" i="10"/>
  <c r="CI870" i="10" s="1"/>
  <c r="CL1680" i="10"/>
  <c r="BR1680" i="10" s="1"/>
  <c r="CK1499" i="10"/>
  <c r="CF1793" i="10"/>
  <c r="CH1395" i="10"/>
  <c r="CH1605" i="10"/>
  <c r="CI1608" i="10"/>
  <c r="CI1797" i="10"/>
  <c r="CG1778" i="10"/>
  <c r="CI1285" i="10"/>
  <c r="CI1498" i="10"/>
  <c r="CL1711" i="10"/>
  <c r="BR1711" i="10" s="1"/>
  <c r="CI987" i="10"/>
  <c r="CJ886" i="10" s="1"/>
  <c r="CL972" i="10"/>
  <c r="CL1679" i="10" s="1"/>
  <c r="CH1702" i="10"/>
  <c r="CK1297" i="10"/>
  <c r="CG985" i="10"/>
  <c r="CH884" i="10" s="1"/>
  <c r="CH1294" i="10"/>
  <c r="CI999" i="10"/>
  <c r="CJ898" i="10" s="1"/>
  <c r="CI1709" i="10"/>
  <c r="CJ989" i="10"/>
  <c r="CK888" i="10" s="1"/>
  <c r="CG1576" i="10"/>
  <c r="CJ982" i="10"/>
  <c r="CK881" i="10" s="1"/>
  <c r="CI1700" i="10"/>
  <c r="CJ1482" i="10"/>
  <c r="CK1398" i="10"/>
  <c r="CH1301" i="10"/>
  <c r="CI1278" i="10"/>
  <c r="CH1496" i="10"/>
  <c r="CI1406" i="10"/>
  <c r="CG1677" i="10"/>
  <c r="CI1397" i="10"/>
  <c r="CJ1583" i="10"/>
  <c r="CH976" i="10"/>
  <c r="CI875" i="10" s="1"/>
  <c r="CH1500" i="10"/>
  <c r="CH1585" i="10"/>
  <c r="CK1600" i="10"/>
  <c r="CH1705" i="10"/>
  <c r="CH1698" i="10"/>
  <c r="CI1507" i="10"/>
  <c r="CG1475" i="10"/>
  <c r="CI1296" i="10"/>
  <c r="CI1587" i="10"/>
  <c r="CJ1280" i="10"/>
  <c r="CI1606" i="10"/>
  <c r="CI995" i="10"/>
  <c r="CJ894" i="10" s="1"/>
  <c r="CI979" i="10"/>
  <c r="CJ878" i="10" s="1"/>
  <c r="CK1495" i="10"/>
  <c r="CK1802" i="10"/>
  <c r="CH1589" i="10"/>
  <c r="CH1604" i="10"/>
  <c r="CJ975" i="10"/>
  <c r="CK874" i="10" s="1"/>
  <c r="CJ986" i="10"/>
  <c r="CK885" i="10" s="1"/>
  <c r="CH1799" i="10"/>
  <c r="CI1810" i="10"/>
  <c r="CI1586" i="10"/>
  <c r="CG1374" i="10"/>
  <c r="CI1801" i="10"/>
  <c r="CI1385" i="10"/>
  <c r="CJ1785" i="10"/>
  <c r="CI1505" i="10"/>
  <c r="CH969" i="10"/>
  <c r="CI868" i="10" s="1"/>
  <c r="CH1590" i="10"/>
  <c r="CL1584" i="10"/>
  <c r="BR1584" i="10" s="1"/>
  <c r="CK1697" i="10"/>
  <c r="CL994" i="10"/>
  <c r="CL1701" i="10" s="1"/>
  <c r="CH1488" i="10"/>
  <c r="CH1597" i="10"/>
  <c r="CI1305" i="10"/>
  <c r="CI1384" i="10"/>
  <c r="CH970" i="10"/>
  <c r="CI869" i="10" s="1"/>
  <c r="CJ993" i="10"/>
  <c r="CK892" i="10" s="1"/>
  <c r="CI1688" i="10"/>
  <c r="CI1707" i="10"/>
  <c r="CL1382" i="10"/>
  <c r="BR1382" i="10" s="1"/>
  <c r="CK1798" i="10"/>
  <c r="CI991" i="10"/>
  <c r="CJ890" i="10" s="1"/>
  <c r="CJ1002" i="10"/>
  <c r="CK901" i="10" s="1"/>
  <c r="CI1687" i="10"/>
  <c r="CI1486" i="10"/>
  <c r="CL1786" i="10"/>
  <c r="BR1786" i="10" s="1"/>
  <c r="BR2089" i="10" s="1"/>
  <c r="CK1596" i="10"/>
  <c r="CH1387" i="10"/>
  <c r="CI998" i="10"/>
  <c r="CJ897" i="10" s="1"/>
  <c r="CI1788" i="10"/>
  <c r="CI1789" i="10"/>
  <c r="CK977" i="10"/>
  <c r="CL876" i="10" s="1"/>
  <c r="CI1808" i="10"/>
  <c r="CH1287" i="10"/>
  <c r="CL1281" i="10"/>
  <c r="BR1281" i="10" s="1"/>
  <c r="CK1293" i="10"/>
  <c r="CF1288" i="10"/>
  <c r="CH1791" i="10"/>
  <c r="CG1603" i="10"/>
  <c r="CH1706" i="10"/>
  <c r="CJ996" i="10"/>
  <c r="CK895" i="10" s="1"/>
  <c r="CI1696" i="10"/>
  <c r="CI1485" i="10"/>
  <c r="CI1386" i="10"/>
  <c r="CI992" i="10"/>
  <c r="CJ891" i="10" s="1"/>
  <c r="CI1001" i="10"/>
  <c r="CJ900" i="10" s="1"/>
  <c r="CK1378" i="10"/>
  <c r="CI1284" i="10"/>
  <c r="CH1290" i="10"/>
  <c r="CG1784" i="10"/>
  <c r="CI1303" i="10"/>
  <c r="CH1392" i="10"/>
  <c r="CK1578" i="10"/>
  <c r="CJ1508" i="10"/>
  <c r="CH1792" i="10"/>
  <c r="CG1577" i="10"/>
  <c r="CL1685" i="10"/>
  <c r="BR1685" i="10" s="1"/>
  <c r="CJ981" i="10"/>
  <c r="CK880" i="10" s="1"/>
  <c r="CJ1000" i="10"/>
  <c r="CK899" i="10" s="1"/>
  <c r="CH1691" i="10"/>
  <c r="CL990" i="10"/>
  <c r="CL1293" i="10" s="1"/>
  <c r="CI983" i="10"/>
  <c r="CJ882" i="10" s="1"/>
  <c r="CJ980" i="10"/>
  <c r="CK879" i="10" s="1"/>
  <c r="CI984" i="10"/>
  <c r="CJ883" i="10" s="1"/>
  <c r="BQ1678" i="10"/>
  <c r="AW1678" i="10" s="1"/>
  <c r="BN1606" i="10"/>
  <c r="BN1707" i="10"/>
  <c r="BN1289" i="10"/>
  <c r="BN1275" i="10"/>
  <c r="BN1505" i="10"/>
  <c r="BO1276" i="10"/>
  <c r="BO1587" i="10"/>
  <c r="BN1291" i="10"/>
  <c r="BN1303" i="10"/>
  <c r="BN1494" i="10"/>
  <c r="AW2011" i="10"/>
  <c r="AW2314" i="10" s="1"/>
  <c r="BO1576" i="10"/>
  <c r="BN1595" i="10"/>
  <c r="BN1591" i="10"/>
  <c r="BN1682" i="10"/>
  <c r="BN1698" i="10"/>
  <c r="BN1278" i="10"/>
  <c r="BM1681" i="10"/>
  <c r="BN1384" i="10"/>
  <c r="BO1482" i="10"/>
  <c r="BN1804" i="10"/>
  <c r="BO1280" i="10"/>
  <c r="BQ1507" i="10"/>
  <c r="AW1507" i="10" s="1"/>
  <c r="BN1481" i="10"/>
  <c r="AW1709" i="10"/>
  <c r="BN1380" i="10"/>
  <c r="BN1582" i="10"/>
  <c r="AW1910" i="10"/>
  <c r="N2997" i="1" s="1"/>
  <c r="N3098" i="1" s="1"/>
  <c r="AW1375" i="10"/>
  <c r="BN1279" i="10"/>
  <c r="BO1377" i="10"/>
  <c r="BO1290" i="10"/>
  <c r="BO1579" i="10"/>
  <c r="BN1383" i="10"/>
  <c r="BM1479" i="10"/>
  <c r="BQ1504" i="10"/>
  <c r="AW1504" i="10" s="1"/>
  <c r="BO1478" i="10"/>
  <c r="BN1292" i="10"/>
  <c r="BO1385" i="10"/>
  <c r="BN1585" i="10"/>
  <c r="BN1485" i="10"/>
  <c r="BN1477" i="10"/>
  <c r="BM1277" i="10"/>
  <c r="BN1393" i="10"/>
  <c r="BN1376" i="10"/>
  <c r="AW1807" i="10"/>
  <c r="AW2110" i="10" s="1"/>
  <c r="AW2413" i="10" s="1"/>
  <c r="BN1797" i="10"/>
  <c r="BN1578" i="10"/>
  <c r="AW1893" i="10"/>
  <c r="M2980" i="1" s="1"/>
  <c r="M3081" i="1" s="1"/>
  <c r="BN1392" i="10"/>
  <c r="BO1588" i="10"/>
  <c r="BO1705" i="10"/>
  <c r="BQ1406" i="10"/>
  <c r="AW1406" i="10" s="1"/>
  <c r="BO1402" i="10"/>
  <c r="BQ1608" i="10"/>
  <c r="AW1608" i="10" s="1"/>
  <c r="BO1806" i="10"/>
  <c r="BM1805" i="10"/>
  <c r="BQ1810" i="10"/>
  <c r="AW1810" i="10" s="1"/>
  <c r="AW2113" i="10" s="1"/>
  <c r="AW2416" i="10" s="1"/>
  <c r="BO1604" i="10"/>
  <c r="BM1603" i="10"/>
  <c r="BO1684" i="10"/>
  <c r="BO1487" i="10"/>
  <c r="BO1492" i="10"/>
  <c r="BN1799" i="10"/>
  <c r="BO1475" i="10"/>
  <c r="BN1783" i="10"/>
  <c r="BN1389" i="10"/>
  <c r="BN1679" i="10"/>
  <c r="BO1785" i="10"/>
  <c r="BO1694" i="10"/>
  <c r="BO1584" i="10"/>
  <c r="AW1994" i="10"/>
  <c r="AW2297" i="10" s="1"/>
  <c r="BO1382" i="10"/>
  <c r="BQ1302" i="10"/>
  <c r="AW1302" i="10" s="1"/>
  <c r="BO1281" i="10"/>
  <c r="BN1509" i="10"/>
  <c r="BQ1605" i="10"/>
  <c r="AW1605" i="10" s="1"/>
  <c r="BQ1274" i="10"/>
  <c r="AW1274" i="10" s="1"/>
  <c r="BQ1305" i="10"/>
  <c r="AW1305" i="10" s="1"/>
  <c r="BO1301" i="10"/>
  <c r="BO1483" i="10"/>
  <c r="BN1307" i="10"/>
  <c r="BQ1403" i="10"/>
  <c r="AW1403" i="10" s="1"/>
  <c r="BN1794" i="10"/>
  <c r="BN1594" i="10"/>
  <c r="BO1685" i="10"/>
  <c r="BO1293" i="10"/>
  <c r="BN1610" i="10"/>
  <c r="BO1495" i="10"/>
  <c r="BN1408" i="10"/>
  <c r="BN1390" i="10"/>
  <c r="BO1697" i="10"/>
  <c r="BN1812" i="10"/>
  <c r="BN1793" i="10"/>
  <c r="BO1596" i="10"/>
  <c r="BN1711" i="10"/>
  <c r="BO1781" i="10"/>
  <c r="AW1912" i="10"/>
  <c r="N2999" i="1" s="1"/>
  <c r="N3100" i="1" s="1"/>
  <c r="BN1480" i="10"/>
  <c r="BN1692" i="10"/>
  <c r="BN1283" i="10"/>
  <c r="BN1780" i="10"/>
  <c r="BO1583" i="10"/>
  <c r="BM1782" i="10"/>
  <c r="BO1285" i="10"/>
  <c r="BO1795" i="10"/>
  <c r="BN1703" i="10"/>
  <c r="BQ1779" i="10"/>
  <c r="AW1779" i="10" s="1"/>
  <c r="AW2082" i="10" s="1"/>
  <c r="AW2385" i="10" s="1"/>
  <c r="BO1699" i="10"/>
  <c r="BN1696" i="10"/>
  <c r="BO1486" i="10"/>
  <c r="BN1693" i="10"/>
  <c r="BN1282" i="10"/>
  <c r="BP1488" i="10"/>
  <c r="BO1397" i="10"/>
  <c r="BN1586" i="10"/>
  <c r="BM1704" i="10"/>
  <c r="BN1784" i="10"/>
  <c r="BP977" i="10"/>
  <c r="BQ876" i="10" s="1"/>
  <c r="BN1601" i="10"/>
  <c r="BO1786" i="10"/>
  <c r="BN1808" i="10"/>
  <c r="BM1378" i="10"/>
  <c r="BO1386" i="10"/>
  <c r="BO1593" i="10"/>
  <c r="BN1400" i="10"/>
  <c r="BQ1476" i="10"/>
  <c r="AW1476" i="10" s="1"/>
  <c r="BO1497" i="10"/>
  <c r="BO1284" i="10"/>
  <c r="BN1491" i="10"/>
  <c r="AW2013" i="10"/>
  <c r="AW2316" i="10" s="1"/>
  <c r="BN1686" i="10"/>
  <c r="BP1286" i="10"/>
  <c r="BO1801" i="10"/>
  <c r="BN1687" i="10"/>
  <c r="BM1502" i="10"/>
  <c r="BN1298" i="10"/>
  <c r="BN974" i="10"/>
  <c r="BO873" i="10" s="1"/>
  <c r="BO1790" i="10"/>
  <c r="BP987" i="10"/>
  <c r="BQ886" i="10" s="1"/>
  <c r="BN1299" i="10"/>
  <c r="BO1373" i="10"/>
  <c r="BO1800" i="10"/>
  <c r="BO1789" i="10"/>
  <c r="BO986" i="10"/>
  <c r="BP885" i="10" s="1"/>
  <c r="BP1398" i="10"/>
  <c r="BN1484" i="10"/>
  <c r="BP1387" i="10"/>
  <c r="BO1296" i="10"/>
  <c r="BO980" i="10"/>
  <c r="BP879" i="10" s="1"/>
  <c r="BM1300" i="10"/>
  <c r="BO976" i="10"/>
  <c r="BP875" i="10" s="1"/>
  <c r="BN1702" i="10"/>
  <c r="BO1000" i="10"/>
  <c r="BP899" i="10" s="1"/>
  <c r="BO1689" i="10"/>
  <c r="BN1501" i="10"/>
  <c r="BO1272" i="10"/>
  <c r="BO1295" i="10"/>
  <c r="BO989" i="10"/>
  <c r="BP888" i="10" s="1"/>
  <c r="BO1688" i="10"/>
  <c r="BN1581" i="10"/>
  <c r="BP1802" i="10"/>
  <c r="BN1787" i="10"/>
  <c r="BP1589" i="10"/>
  <c r="BO1599" i="10"/>
  <c r="BM1401" i="10"/>
  <c r="BN1500" i="10"/>
  <c r="BP978" i="10"/>
  <c r="BQ877" i="10" s="1"/>
  <c r="BO996" i="10"/>
  <c r="BP895" i="10" s="1"/>
  <c r="BO1474" i="10"/>
  <c r="BP992" i="10"/>
  <c r="BQ891" i="10" s="1"/>
  <c r="BP1297" i="10"/>
  <c r="BQ983" i="10"/>
  <c r="BQ1791" i="10" s="1"/>
  <c r="BP993" i="10"/>
  <c r="BQ892" i="10" s="1"/>
  <c r="BN1399" i="10"/>
  <c r="BP982" i="10"/>
  <c r="BQ881" i="10" s="1"/>
  <c r="BN1294" i="10"/>
  <c r="BO1777" i="10"/>
  <c r="BO1273" i="10"/>
  <c r="BP981" i="10"/>
  <c r="BQ880" i="10" s="1"/>
  <c r="BP1701" i="10"/>
  <c r="BO979" i="10"/>
  <c r="BP878" i="10" s="1"/>
  <c r="BN997" i="10"/>
  <c r="BO896" i="10" s="1"/>
  <c r="BN1695" i="10"/>
  <c r="BN1803" i="10"/>
  <c r="BO1676" i="10"/>
  <c r="BP1499" i="10"/>
  <c r="BO995" i="10"/>
  <c r="BP894" i="10" s="1"/>
  <c r="BO1798" i="10"/>
  <c r="BO1004" i="10"/>
  <c r="BP903" i="10" s="1"/>
  <c r="BQ1706" i="10"/>
  <c r="AW1706" i="10" s="1"/>
  <c r="BN1496" i="10"/>
  <c r="BO1575" i="10"/>
  <c r="BO1680" i="10"/>
  <c r="BO1503" i="10"/>
  <c r="BO1677" i="10"/>
  <c r="BN1379" i="10"/>
  <c r="BN1490" i="10"/>
  <c r="BP1600" i="10"/>
  <c r="BO972" i="10"/>
  <c r="BP871" i="10" s="1"/>
  <c r="BO1381" i="10"/>
  <c r="BN1493" i="10"/>
  <c r="BP969" i="10"/>
  <c r="BQ868" i="10" s="1"/>
  <c r="BQ994" i="10"/>
  <c r="BQ1802" i="10" s="1"/>
  <c r="BM1580" i="10"/>
  <c r="BO1394" i="10"/>
  <c r="BO1391" i="10"/>
  <c r="BN1395" i="10"/>
  <c r="BQ1577" i="10"/>
  <c r="AW1577" i="10" s="1"/>
  <c r="BP973" i="10"/>
  <c r="BQ872" i="10" s="1"/>
  <c r="BP998" i="10"/>
  <c r="BQ897" i="10" s="1"/>
  <c r="BO1778" i="10"/>
  <c r="BN1592" i="10"/>
  <c r="BO975" i="10"/>
  <c r="BP874" i="10" s="1"/>
  <c r="BN1288" i="10"/>
  <c r="BN1788" i="10"/>
  <c r="BN1683" i="10"/>
  <c r="BN1796" i="10"/>
  <c r="BN1404" i="10"/>
  <c r="BP990" i="10"/>
  <c r="BQ889" i="10" s="1"/>
  <c r="BN1602" i="10"/>
  <c r="BN1597" i="10"/>
  <c r="BO1396" i="10"/>
  <c r="BO1374" i="10"/>
  <c r="BO985" i="10"/>
  <c r="BP884" i="10" s="1"/>
  <c r="BP1690" i="10"/>
  <c r="BO1700" i="10"/>
  <c r="BO988" i="10"/>
  <c r="BP887" i="10" s="1"/>
  <c r="BO991" i="10"/>
  <c r="BP890" i="10" s="1"/>
  <c r="BO1598" i="10"/>
  <c r="BP970" i="10"/>
  <c r="BQ869" i="10" s="1"/>
  <c r="BP1791" i="10"/>
  <c r="BO1498" i="10"/>
  <c r="AR1297" i="10"/>
  <c r="AB2011" i="10"/>
  <c r="AB2314" i="10" s="1"/>
  <c r="AB1283" i="10"/>
  <c r="AB1997" i="10"/>
  <c r="AB2300" i="10" s="1"/>
  <c r="AR1701" i="10"/>
  <c r="AR1288" i="10"/>
  <c r="AS1605" i="10"/>
  <c r="AS1403" i="10"/>
  <c r="AR1580" i="10"/>
  <c r="AV1280" i="10"/>
  <c r="AB1280" i="10" s="1"/>
  <c r="AB1888" i="10"/>
  <c r="L2975" i="1" s="1"/>
  <c r="L3076" i="1" s="1"/>
  <c r="AU1306" i="10"/>
  <c r="AV1808" i="10"/>
  <c r="AB1808" i="10" s="1"/>
  <c r="AB2111" i="10" s="1"/>
  <c r="AB2414" i="10" s="1"/>
  <c r="AV1707" i="10"/>
  <c r="AB1707" i="10" s="1"/>
  <c r="AU1494" i="10"/>
  <c r="AU1778" i="10"/>
  <c r="AS1806" i="10"/>
  <c r="AT1291" i="10"/>
  <c r="AT1594" i="10"/>
  <c r="AV1379" i="10"/>
  <c r="AB1379" i="10" s="1"/>
  <c r="AS1295" i="10"/>
  <c r="AV1480" i="10"/>
  <c r="AB1480" i="10" s="1"/>
  <c r="AT1408" i="10"/>
  <c r="AT1488" i="10"/>
  <c r="AT1799" i="10"/>
  <c r="AR1681" i="10"/>
  <c r="AU1595" i="10"/>
  <c r="AR1277" i="10"/>
  <c r="AU1797" i="10"/>
  <c r="AS1598" i="10"/>
  <c r="AU1688" i="10"/>
  <c r="AU1284" i="10"/>
  <c r="AR1499" i="10"/>
  <c r="AU1587" i="10"/>
  <c r="AR1398" i="10"/>
  <c r="AS1804" i="10"/>
  <c r="AT1610" i="10"/>
  <c r="AV1303" i="10"/>
  <c r="AB1303" i="10" s="1"/>
  <c r="AU1401" i="10"/>
  <c r="AS1703" i="10"/>
  <c r="AS1503" i="10"/>
  <c r="AR1692" i="10"/>
  <c r="AB1896" i="10"/>
  <c r="L2983" i="1" s="1"/>
  <c r="L3084" i="1" s="1"/>
  <c r="AS1400" i="10"/>
  <c r="AS1301" i="10"/>
  <c r="AR1490" i="10"/>
  <c r="AS1396" i="10"/>
  <c r="AB1381" i="10"/>
  <c r="AS1299" i="10"/>
  <c r="AU1794" i="10"/>
  <c r="AS1578" i="10"/>
  <c r="AS1807" i="10"/>
  <c r="AS1604" i="10"/>
  <c r="AR1793" i="10"/>
  <c r="AU1508" i="10"/>
  <c r="AS1800" i="10"/>
  <c r="AT1493" i="10"/>
  <c r="AB1581" i="10"/>
  <c r="AV1785" i="10"/>
  <c r="AB1785" i="10" s="1"/>
  <c r="AB2088" i="10" s="1"/>
  <c r="AB2391" i="10" s="1"/>
  <c r="AU1289" i="10"/>
  <c r="AR1591" i="10"/>
  <c r="AU1475" i="10"/>
  <c r="AR1389" i="10"/>
  <c r="AU1677" i="10"/>
  <c r="AR1474" i="10"/>
  <c r="AU1273" i="10"/>
  <c r="AT1812" i="10"/>
  <c r="AT1678" i="10"/>
  <c r="AT1281" i="10"/>
  <c r="AT1388" i="10"/>
  <c r="AT1509" i="10"/>
  <c r="AT1779" i="10"/>
  <c r="AT1680" i="10"/>
  <c r="AS1602" i="10"/>
  <c r="AT1786" i="10"/>
  <c r="AS1706" i="10"/>
  <c r="AS1402" i="10"/>
  <c r="AT1711" i="10"/>
  <c r="AT1274" i="10"/>
  <c r="AU1407" i="10"/>
  <c r="AT1791" i="10"/>
  <c r="AU1487" i="10"/>
  <c r="AU1810" i="10"/>
  <c r="AV1485" i="10"/>
  <c r="AB1485" i="10" s="1"/>
  <c r="AV1684" i="10"/>
  <c r="AB1684" i="10" s="1"/>
  <c r="AU1689" i="10"/>
  <c r="AU1305" i="10"/>
  <c r="AV1586" i="10"/>
  <c r="AB1586" i="10" s="1"/>
  <c r="AT1792" i="10"/>
  <c r="AU1293" i="10"/>
  <c r="AU1385" i="10"/>
  <c r="AS1497" i="10"/>
  <c r="AU1603" i="10"/>
  <c r="AT1579" i="10"/>
  <c r="AU1491" i="10"/>
  <c r="AU1500" i="10"/>
  <c r="AS1700" i="10"/>
  <c r="AU1798" i="10"/>
  <c r="AU1789" i="10"/>
  <c r="AS1699" i="10"/>
  <c r="AT1781" i="10"/>
  <c r="AS1780" i="10"/>
  <c r="AS1498" i="10"/>
  <c r="AS1477" i="10"/>
  <c r="AT1496" i="10"/>
  <c r="AS1296" i="10"/>
  <c r="AT1382" i="10"/>
  <c r="AB1986" i="10"/>
  <c r="AB2289" i="10" s="1"/>
  <c r="AT1387" i="10"/>
  <c r="AU1709" i="10"/>
  <c r="AV1583" i="10"/>
  <c r="AB1583" i="10" s="1"/>
  <c r="AU1608" i="10"/>
  <c r="AS1302" i="10"/>
  <c r="AS1705" i="10"/>
  <c r="AU1710" i="10"/>
  <c r="AT1286" i="10"/>
  <c r="AU1588" i="10"/>
  <c r="AU1507" i="10"/>
  <c r="AV1404" i="10"/>
  <c r="AB1404" i="10" s="1"/>
  <c r="AV1687" i="10"/>
  <c r="AB1687" i="10" s="1"/>
  <c r="AT1392" i="10"/>
  <c r="AV1482" i="10"/>
  <c r="AB1482" i="10" s="1"/>
  <c r="AS1275" i="10"/>
  <c r="AS1504" i="10"/>
  <c r="AT1597" i="10"/>
  <c r="AT998" i="10"/>
  <c r="AU897" i="10" s="1"/>
  <c r="AT1307" i="10"/>
  <c r="AS985" i="10"/>
  <c r="AT884" i="10" s="1"/>
  <c r="AU1394" i="10"/>
  <c r="AU1486" i="10"/>
  <c r="AT1690" i="10"/>
  <c r="AU1696" i="10"/>
  <c r="AU1790" i="10"/>
  <c r="AU1406" i="10"/>
  <c r="AV1505" i="10"/>
  <c r="AB1505" i="10" s="1"/>
  <c r="AT992" i="10"/>
  <c r="AU891" i="10" s="1"/>
  <c r="AU1300" i="10"/>
  <c r="AT1695" i="10"/>
  <c r="AT1276" i="10"/>
  <c r="AU1576" i="10"/>
  <c r="AV1783" i="10"/>
  <c r="AB1783" i="10" s="1"/>
  <c r="AB2086" i="10" s="1"/>
  <c r="AB2389" i="10" s="1"/>
  <c r="AS1501" i="10"/>
  <c r="AT1685" i="10"/>
  <c r="AU1702" i="10"/>
  <c r="AU991" i="10"/>
  <c r="AV890" i="10" s="1"/>
  <c r="AU1596" i="10"/>
  <c r="AU978" i="10"/>
  <c r="AV877" i="10" s="1"/>
  <c r="AV990" i="10"/>
  <c r="AV1495" i="10" s="1"/>
  <c r="AV995" i="10"/>
  <c r="AV1500" i="10" s="1"/>
  <c r="AV989" i="10"/>
  <c r="AV1797" i="10" s="1"/>
  <c r="AV982" i="10"/>
  <c r="AV1487" i="10" s="1"/>
  <c r="AV997" i="10"/>
  <c r="AV1502" i="10" s="1"/>
  <c r="AU973" i="10"/>
  <c r="AV872" i="10" s="1"/>
  <c r="AU1399" i="10"/>
  <c r="AT1294" i="10"/>
  <c r="AS1397" i="10"/>
  <c r="AT1375" i="10"/>
  <c r="AU983" i="10"/>
  <c r="AV882" i="10" s="1"/>
  <c r="AB1989" i="10"/>
  <c r="AB2292" i="10" s="1"/>
  <c r="AU1805" i="10"/>
  <c r="AU988" i="10"/>
  <c r="AV887" i="10" s="1"/>
  <c r="AV970" i="10"/>
  <c r="AV1576" i="10" s="1"/>
  <c r="AT1287" i="10"/>
  <c r="AU1803" i="10"/>
  <c r="AT999" i="10"/>
  <c r="AU898" i="10" s="1"/>
  <c r="AS1801" i="10"/>
  <c r="AU1004" i="10"/>
  <c r="AV903" i="10" s="1"/>
  <c r="AT1476" i="10"/>
  <c r="AV1003" i="10"/>
  <c r="AV1710" i="10" s="1"/>
  <c r="AV981" i="10"/>
  <c r="AV1789" i="10" s="1"/>
  <c r="AR1378" i="10"/>
  <c r="AV1002" i="10"/>
  <c r="AV1305" i="10" s="1"/>
  <c r="AB1606" i="10"/>
  <c r="AU1704" i="10"/>
  <c r="AR1600" i="10"/>
  <c r="AU1374" i="10"/>
  <c r="AR1777" i="10"/>
  <c r="AU1693" i="10"/>
  <c r="AS1376" i="10"/>
  <c r="AT1590" i="10"/>
  <c r="AU1601" i="10"/>
  <c r="AS1599" i="10"/>
  <c r="AT1577" i="10"/>
  <c r="AU1609" i="10"/>
  <c r="AR1782" i="10"/>
  <c r="AV1384" i="10"/>
  <c r="AB1384" i="10" s="1"/>
  <c r="AU1502" i="10"/>
  <c r="AR1802" i="10"/>
  <c r="AR1373" i="10"/>
  <c r="AU1592" i="10"/>
  <c r="AU984" i="10"/>
  <c r="AV883" i="10" s="1"/>
  <c r="AU1298" i="10"/>
  <c r="AT993" i="10"/>
  <c r="AU892" i="10" s="1"/>
  <c r="AU971" i="10"/>
  <c r="AV870" i="10" s="1"/>
  <c r="AR1272" i="10"/>
  <c r="AS969" i="10"/>
  <c r="AT868" i="10" s="1"/>
  <c r="AS1679" i="10"/>
  <c r="AT1489" i="10"/>
  <c r="AT1395" i="10"/>
  <c r="AB1885" i="10"/>
  <c r="AU1495" i="10"/>
  <c r="AU1811" i="10"/>
  <c r="AT1589" i="10"/>
  <c r="AR1479" i="10"/>
  <c r="AU1292" i="10"/>
  <c r="AU1386" i="10"/>
  <c r="AB1910" i="10"/>
  <c r="AV1788" i="10"/>
  <c r="AB1788" i="10" s="1"/>
  <c r="AB2091" i="10" s="1"/>
  <c r="AB2394" i="10" s="1"/>
  <c r="AT1796" i="10"/>
  <c r="AT1478" i="10"/>
  <c r="AS994" i="10"/>
  <c r="AT893" i="10" s="1"/>
  <c r="AV1278" i="10"/>
  <c r="AB1278" i="10" s="1"/>
  <c r="AR1676" i="10"/>
  <c r="AT996" i="10"/>
  <c r="AU895" i="10" s="1"/>
  <c r="AT1584" i="10"/>
  <c r="AU1390" i="10"/>
  <c r="AT972" i="10"/>
  <c r="AU871" i="10" s="1"/>
  <c r="AT1691" i="10"/>
  <c r="AT1698" i="10"/>
  <c r="AU1697" i="10"/>
  <c r="AS974" i="10"/>
  <c r="AT873" i="10" s="1"/>
  <c r="AU1393" i="10"/>
  <c r="AU1285" i="10"/>
  <c r="AT1377" i="10"/>
  <c r="AV1682" i="10"/>
  <c r="AB1682" i="10" s="1"/>
  <c r="AR1575" i="10"/>
  <c r="AT1483" i="10"/>
  <c r="AV986" i="10"/>
  <c r="AV1794" i="10" s="1"/>
  <c r="CR1324" i="10"/>
  <c r="CR1858" i="10"/>
  <c r="CR1438" i="10"/>
  <c r="CR1337" i="10"/>
  <c r="CR1741" i="10"/>
  <c r="CR1829" i="10"/>
  <c r="CR1728" i="10"/>
  <c r="CR1757" i="10"/>
  <c r="BW1518" i="10"/>
  <c r="BW1417" i="10"/>
  <c r="BW1720" i="10"/>
  <c r="BW1316" i="10"/>
  <c r="CR1555" i="10"/>
  <c r="CR1454" i="10"/>
  <c r="BW1619" i="10"/>
  <c r="CR1009" i="10"/>
  <c r="CS908" i="10" s="1"/>
  <c r="CR1017" i="10"/>
  <c r="CS916" i="10" s="1"/>
  <c r="CR1066" i="10"/>
  <c r="CS965" i="10" s="1"/>
  <c r="CQ1670" i="10"/>
  <c r="CR963" i="10"/>
  <c r="CQ1745" i="10"/>
  <c r="CR937" i="10"/>
  <c r="CQ1344" i="10"/>
  <c r="CR940" i="10"/>
  <c r="CQ1530" i="10"/>
  <c r="CR924" i="10"/>
  <c r="CR1039" i="10"/>
  <c r="CS938" i="10" s="1"/>
  <c r="CQ1611" i="10"/>
  <c r="CR904" i="10"/>
  <c r="CQ1873" i="10"/>
  <c r="CR964" i="10"/>
  <c r="CQ1826" i="10"/>
  <c r="CR917" i="10"/>
  <c r="CQ1661" i="10"/>
  <c r="CR954" i="10"/>
  <c r="CR1640" i="10"/>
  <c r="CR1046" i="10"/>
  <c r="CS945" i="10" s="1"/>
  <c r="CR1656" i="10"/>
  <c r="BX1013" i="10"/>
  <c r="BY912" i="10" s="1"/>
  <c r="CR1425" i="10"/>
  <c r="CQ1565" i="10"/>
  <c r="CR959" i="10"/>
  <c r="CQ1843" i="10"/>
  <c r="CR934" i="10"/>
  <c r="CQ1440" i="10"/>
  <c r="CR935" i="10"/>
  <c r="BV1566" i="10"/>
  <c r="BW960" i="10"/>
  <c r="CS1050" i="10"/>
  <c r="CT949" i="10" s="1"/>
  <c r="CQ1761" i="10"/>
  <c r="CR953" i="10"/>
  <c r="CQ1444" i="10"/>
  <c r="CR939" i="10"/>
  <c r="CQ1417" i="10"/>
  <c r="CR912" i="10"/>
  <c r="CQ1532" i="10"/>
  <c r="CR926" i="10"/>
  <c r="CR1010" i="10"/>
  <c r="CS909" i="10" s="1"/>
  <c r="CR1842" i="10"/>
  <c r="CR1051" i="10"/>
  <c r="CS950" i="10" s="1"/>
  <c r="CR1526" i="10"/>
  <c r="CR1044" i="10"/>
  <c r="CS943" i="10" s="1"/>
  <c r="CR1029" i="10"/>
  <c r="CS928" i="10" s="1"/>
  <c r="CR1539" i="10"/>
  <c r="CR1627" i="10"/>
  <c r="CQ1729" i="10"/>
  <c r="CR921" i="10"/>
  <c r="CQ1561" i="10"/>
  <c r="CR955" i="10"/>
  <c r="CQ1621" i="10"/>
  <c r="CR914" i="10"/>
  <c r="CQ1366" i="10"/>
  <c r="CR962" i="10"/>
  <c r="CQ1310" i="10"/>
  <c r="CR906" i="10"/>
  <c r="CQ1566" i="10"/>
  <c r="CR960" i="10"/>
  <c r="CR1006" i="10"/>
  <c r="CS905" i="10" s="1"/>
  <c r="CQ1351" i="10"/>
  <c r="CR947" i="10"/>
  <c r="CQ1828" i="10"/>
  <c r="CR919" i="10"/>
  <c r="CQ1756" i="10"/>
  <c r="CR948" i="10"/>
  <c r="CS1034" i="10"/>
  <c r="CT933" i="10" s="1"/>
  <c r="CS1021" i="10"/>
  <c r="CT920" i="10" s="1"/>
  <c r="CQ1370" i="10"/>
  <c r="CR966" i="10"/>
  <c r="CQ1629" i="10"/>
  <c r="CR922" i="10"/>
  <c r="CQ1547" i="10"/>
  <c r="CR941" i="10"/>
  <c r="CQ1739" i="10"/>
  <c r="CR931" i="10"/>
  <c r="CR1059" i="10"/>
  <c r="CR1564" i="10" s="1"/>
  <c r="BW1054" i="10"/>
  <c r="BX953" i="10" s="1"/>
  <c r="CR1353" i="10"/>
  <c r="BW1821" i="10"/>
  <c r="CP1334" i="10"/>
  <c r="CP1435" i="10"/>
  <c r="CP1738" i="10"/>
  <c r="CP1637" i="10"/>
  <c r="CP1839" i="10"/>
  <c r="CQ1031" i="10"/>
  <c r="CP1536" i="10"/>
  <c r="BU1312" i="10"/>
  <c r="BU1817" i="10"/>
  <c r="BU1413" i="10"/>
  <c r="BU1615" i="10"/>
  <c r="BU1716" i="10"/>
  <c r="BU1514" i="10"/>
  <c r="BV1009" i="10"/>
  <c r="CP1012" i="10"/>
  <c r="CQ911" i="10" s="1"/>
  <c r="CQ1338" i="10"/>
  <c r="CQ1540" i="10"/>
  <c r="BU1849" i="10"/>
  <c r="BU1712" i="10"/>
  <c r="BU1546" i="10"/>
  <c r="BU1344" i="10"/>
  <c r="BU1746" i="10"/>
  <c r="BU1748" i="10"/>
  <c r="BU1445" i="10"/>
  <c r="BU1647" i="10"/>
  <c r="BU1309" i="10"/>
  <c r="BU1352" i="10"/>
  <c r="BU1453" i="10"/>
  <c r="BU1367" i="10"/>
  <c r="BU1713" i="10"/>
  <c r="BU1771" i="10"/>
  <c r="CQ1525" i="10"/>
  <c r="CP1836" i="10"/>
  <c r="BU1359" i="10"/>
  <c r="BU1349" i="10"/>
  <c r="BU1641" i="10"/>
  <c r="BU1538" i="10"/>
  <c r="BV1364" i="10"/>
  <c r="BU1430" i="10"/>
  <c r="CQ1326" i="10"/>
  <c r="BU1622" i="10"/>
  <c r="CQ1868" i="10"/>
  <c r="BU1443" i="10"/>
  <c r="BU1354" i="10"/>
  <c r="BU1736" i="10"/>
  <c r="CQ1831" i="10"/>
  <c r="BU1723" i="10"/>
  <c r="CP1765" i="10"/>
  <c r="BU1657" i="10"/>
  <c r="BU1815" i="10"/>
  <c r="BU1319" i="10"/>
  <c r="BU1328" i="10"/>
  <c r="BU1347" i="10"/>
  <c r="BU1464" i="10"/>
  <c r="BU1326" i="10"/>
  <c r="BU1521" i="10"/>
  <c r="BU1555" i="10"/>
  <c r="BU1420" i="10"/>
  <c r="BU1456" i="10"/>
  <c r="BU1757" i="10"/>
  <c r="BU1839" i="10"/>
  <c r="BU1824" i="10"/>
  <c r="BU1658" i="10"/>
  <c r="BU1656" i="10"/>
  <c r="BU1435" i="10"/>
  <c r="BU1759" i="10"/>
  <c r="BU1353" i="10"/>
  <c r="BU1611" i="10"/>
  <c r="BU1455" i="10"/>
  <c r="BU1554" i="10"/>
  <c r="BU1569" i="10"/>
  <c r="BU1524" i="10"/>
  <c r="BU1813" i="10"/>
  <c r="BU1859" i="10"/>
  <c r="CQ1323" i="10"/>
  <c r="CQ1439" i="10"/>
  <c r="BU1728" i="10"/>
  <c r="BU1852" i="10"/>
  <c r="BU1338" i="10"/>
  <c r="CP1865" i="10"/>
  <c r="BU1425" i="10"/>
  <c r="BU1671" i="10"/>
  <c r="BU1765" i="10"/>
  <c r="BU1451" i="10"/>
  <c r="CP1538" i="10"/>
  <c r="BU1843" i="10"/>
  <c r="BU1324" i="10"/>
  <c r="BU1547" i="10"/>
  <c r="BU1847" i="10"/>
  <c r="CP1721" i="10"/>
  <c r="BU1814" i="10"/>
  <c r="CP1876" i="10"/>
  <c r="CQ1767" i="10"/>
  <c r="BU1612" i="10"/>
  <c r="CP1643" i="10"/>
  <c r="BU1670" i="10"/>
  <c r="BU1739" i="10"/>
  <c r="CP1573" i="10"/>
  <c r="BU1639" i="10"/>
  <c r="BU1410" i="10"/>
  <c r="BV1768" i="10"/>
  <c r="BU1533" i="10"/>
  <c r="BU1411" i="10"/>
  <c r="CP1845" i="10"/>
  <c r="BU1468" i="10"/>
  <c r="BU1469" i="10"/>
  <c r="BU1528" i="10"/>
  <c r="BU1873" i="10"/>
  <c r="BU1437" i="10"/>
  <c r="BU1511" i="10"/>
  <c r="BU1448" i="10"/>
  <c r="BV1465" i="10"/>
  <c r="BU1767" i="10"/>
  <c r="BU1310" i="10"/>
  <c r="BU1570" i="10"/>
  <c r="BU1754" i="10"/>
  <c r="BU1512" i="10"/>
  <c r="BU1772" i="10"/>
  <c r="BU1664" i="10"/>
  <c r="BU1552" i="10"/>
  <c r="BU1368" i="10"/>
  <c r="BU1462" i="10"/>
  <c r="BU1350" i="10"/>
  <c r="BU1742" i="10"/>
  <c r="CP1775" i="10"/>
  <c r="BU1834" i="10"/>
  <c r="BU1866" i="10"/>
  <c r="BU1763" i="10"/>
  <c r="CP1418" i="10"/>
  <c r="BU1666" i="10"/>
  <c r="BU1331" i="10"/>
  <c r="CP1432" i="10"/>
  <c r="CP1542" i="10"/>
  <c r="BU1655" i="10"/>
  <c r="BU1537" i="10"/>
  <c r="CP1371" i="10"/>
  <c r="CP1827" i="10"/>
  <c r="BU1733" i="10"/>
  <c r="BU1361" i="10"/>
  <c r="BU1864" i="10"/>
  <c r="BU1645" i="10"/>
  <c r="CP1822" i="10"/>
  <c r="CP1860" i="10"/>
  <c r="BU1565" i="10"/>
  <c r="CP1333" i="10"/>
  <c r="BU1836" i="10"/>
  <c r="CP1331" i="10"/>
  <c r="CP1744" i="10"/>
  <c r="BU1454" i="10"/>
  <c r="BU1335" i="10"/>
  <c r="BV1041" i="10"/>
  <c r="CP1472" i="10"/>
  <c r="CP1524" i="10"/>
  <c r="CP1620" i="10"/>
  <c r="BU1358" i="10"/>
  <c r="CP1456" i="10"/>
  <c r="CP1636" i="10"/>
  <c r="BU1634" i="10"/>
  <c r="CP1634" i="10"/>
  <c r="CP1441" i="10"/>
  <c r="BV1032" i="10"/>
  <c r="CQ1857" i="10"/>
  <c r="CP1625" i="10"/>
  <c r="CP1519" i="10"/>
  <c r="BU1822" i="10"/>
  <c r="BU1560" i="10"/>
  <c r="CP1759" i="10"/>
  <c r="BU1722" i="10"/>
  <c r="CQ1554" i="10"/>
  <c r="CP1726" i="10"/>
  <c r="BU1762" i="10"/>
  <c r="CP1557" i="10"/>
  <c r="BU1618" i="10"/>
  <c r="BU1010" i="10"/>
  <c r="BV909" i="10" s="1"/>
  <c r="CQ1537" i="10"/>
  <c r="CQ1352" i="10"/>
  <c r="CP1423" i="10"/>
  <c r="CQ1849" i="10"/>
  <c r="BU1860" i="10"/>
  <c r="CQ1363" i="10"/>
  <c r="BU1863" i="10"/>
  <c r="CP1658" i="10"/>
  <c r="CP1319" i="10"/>
  <c r="BU1315" i="10"/>
  <c r="BU1308" i="10"/>
  <c r="BU1556" i="10"/>
  <c r="BU1635" i="10"/>
  <c r="BU1613" i="10"/>
  <c r="BU1756" i="10"/>
  <c r="BV948" i="10"/>
  <c r="BU1858" i="10"/>
  <c r="BU1872" i="10"/>
  <c r="BU1536" i="10"/>
  <c r="CQ1655" i="10"/>
  <c r="CP1322" i="10"/>
  <c r="CQ1546" i="10"/>
  <c r="BU1355" i="10"/>
  <c r="CP1355" i="10"/>
  <c r="CP1824" i="10"/>
  <c r="CQ1763" i="10"/>
  <c r="BU1517" i="10"/>
  <c r="BU1652" i="10"/>
  <c r="BU1409" i="10"/>
  <c r="BU1758" i="10"/>
  <c r="BU1332" i="10"/>
  <c r="BU1714" i="10"/>
  <c r="BU1334" i="10"/>
  <c r="BV1050" i="10"/>
  <c r="BU1631" i="10"/>
  <c r="BU1557" i="10"/>
  <c r="BU1868" i="10"/>
  <c r="BU1625" i="10"/>
  <c r="BU1510" i="10"/>
  <c r="BU1837" i="10"/>
  <c r="BU1738" i="10"/>
  <c r="BV930" i="10"/>
  <c r="BU1429" i="10"/>
  <c r="BU1571" i="10"/>
  <c r="BU1534" i="10"/>
  <c r="BU1638" i="10"/>
  <c r="BU1432" i="10"/>
  <c r="CP1533" i="10"/>
  <c r="BV1064" i="10"/>
  <c r="BU1436" i="10"/>
  <c r="CP1674" i="10"/>
  <c r="BU1531" i="10"/>
  <c r="BU1563" i="10"/>
  <c r="BU1662" i="10"/>
  <c r="CP1317" i="10"/>
  <c r="BU1363" i="10"/>
  <c r="BU1735" i="10"/>
  <c r="CP1735" i="10"/>
  <c r="CP1340" i="10"/>
  <c r="BU1840" i="10"/>
  <c r="BV1067" i="10"/>
  <c r="CP1062" i="10"/>
  <c r="CQ961" i="10" s="1"/>
  <c r="CP1360" i="10"/>
  <c r="CQ956" i="10"/>
  <c r="BV1025" i="10"/>
  <c r="BU1446" i="10"/>
  <c r="BU1643" i="10"/>
  <c r="BU1370" i="10"/>
  <c r="BU1419" i="10"/>
  <c r="BV1012" i="10"/>
  <c r="CP1462" i="10"/>
  <c r="BU1672" i="10"/>
  <c r="BV1037" i="10"/>
  <c r="CP1011" i="10"/>
  <c r="CQ910" i="10" s="1"/>
  <c r="BU1632" i="10"/>
  <c r="BU1850" i="10"/>
  <c r="BU1542" i="10"/>
  <c r="CQ1666" i="10"/>
  <c r="BU1740" i="10"/>
  <c r="BU1471" i="10"/>
  <c r="BU1751" i="10"/>
  <c r="BV1667" i="10"/>
  <c r="BU1459" i="10"/>
  <c r="BV954" i="10"/>
  <c r="BU1621" i="10"/>
  <c r="CP1866" i="10"/>
  <c r="BU1753" i="10"/>
  <c r="BV945" i="10"/>
  <c r="BU1470" i="10"/>
  <c r="CQ1869" i="10"/>
  <c r="BU1062" i="10"/>
  <c r="BV961" i="10" s="1"/>
  <c r="BV1026" i="10"/>
  <c r="BU1345" i="10"/>
  <c r="BU1441" i="10"/>
  <c r="BV1033" i="10"/>
  <c r="BU1875" i="10"/>
  <c r="CP1420" i="10"/>
  <c r="BU1318" i="10"/>
  <c r="CP1563" i="10"/>
  <c r="BV1005" i="10"/>
  <c r="BU1027" i="10"/>
  <c r="BV926" i="10" s="1"/>
  <c r="BU1773" i="10"/>
  <c r="BU1034" i="10"/>
  <c r="BV933" i="10" s="1"/>
  <c r="BU1036" i="10"/>
  <c r="BV935" i="10" s="1"/>
  <c r="BU1038" i="10"/>
  <c r="BV937" i="10" s="1"/>
  <c r="BU1043" i="10"/>
  <c r="BV942" i="10" s="1"/>
  <c r="CQ1543" i="10"/>
  <c r="BU1831" i="10"/>
  <c r="BU1439" i="10"/>
  <c r="BV1016" i="10"/>
  <c r="CQ1019" i="10"/>
  <c r="BU1627" i="10"/>
  <c r="BV1052" i="10"/>
  <c r="BU1749" i="10"/>
  <c r="BU1561" i="10"/>
  <c r="BU1342" i="10"/>
  <c r="CQ1014" i="10"/>
  <c r="BU1549" i="10"/>
  <c r="BU1620" i="10"/>
  <c r="BU1068" i="10"/>
  <c r="BV967" i="10" s="1"/>
  <c r="CQ1052" i="10"/>
  <c r="CP1723" i="10"/>
  <c r="BU1855" i="10"/>
  <c r="BU1823" i="10"/>
  <c r="BV1060" i="10"/>
  <c r="CQ1662" i="10"/>
  <c r="CP1838" i="10"/>
  <c r="BU1423" i="10"/>
  <c r="CP1361" i="10"/>
  <c r="BU1369" i="10"/>
  <c r="BU1040" i="10"/>
  <c r="BV939" i="10" s="1"/>
  <c r="BU1053" i="10"/>
  <c r="BV952" i="10" s="1"/>
  <c r="BU1629" i="10"/>
  <c r="BV1035" i="10"/>
  <c r="CQ1068" i="10"/>
  <c r="BU1648" i="10"/>
  <c r="CQ1411" i="10"/>
  <c r="BV1065" i="10"/>
  <c r="BV1058" i="10"/>
  <c r="BU1460" i="10"/>
  <c r="BU1544" i="10"/>
  <c r="BU1045" i="10"/>
  <c r="BU1752" i="10" s="1"/>
  <c r="BV1006" i="10"/>
  <c r="BU1650" i="10"/>
  <c r="BU1721" i="10"/>
  <c r="BU1653" i="10"/>
  <c r="BU1520" i="10"/>
  <c r="CQ1864" i="10"/>
  <c r="CP1434" i="10"/>
  <c r="BU1726" i="10"/>
  <c r="BV1028" i="10"/>
  <c r="CQ1028" i="10"/>
  <c r="CP1664" i="10"/>
  <c r="CQ1026" i="10"/>
  <c r="BU1020" i="10"/>
  <c r="BV919" i="10" s="1"/>
  <c r="BV1051" i="10"/>
  <c r="BU1874" i="10"/>
  <c r="BU1433" i="10"/>
  <c r="BV1007" i="10"/>
  <c r="CQ1037" i="10"/>
  <c r="BU1063" i="10"/>
  <c r="BV962" i="10" s="1"/>
  <c r="BV1042" i="10"/>
  <c r="CQ1714" i="10"/>
  <c r="BV1015" i="10"/>
  <c r="CQ1058" i="10"/>
  <c r="BV1066" i="10"/>
  <c r="CQ1730" i="10"/>
  <c r="CP1740" i="10"/>
  <c r="CQ1648" i="10"/>
  <c r="BU1730" i="10"/>
  <c r="CP1461" i="10"/>
  <c r="BU1530" i="10"/>
  <c r="CQ1647" i="10"/>
  <c r="CQ1512" i="10"/>
  <c r="BV1056" i="10"/>
  <c r="BV1039" i="10"/>
  <c r="BV1044" i="10"/>
  <c r="BU1519" i="10"/>
  <c r="CP1521" i="10"/>
  <c r="CQ915" i="10"/>
  <c r="CQ1359" i="10"/>
  <c r="CP1737" i="10"/>
  <c r="BU1022" i="10"/>
  <c r="BU1830" i="10" s="1"/>
  <c r="BU1322" i="10"/>
  <c r="BU1820" i="10"/>
  <c r="BV1029" i="10"/>
  <c r="BU1030" i="10"/>
  <c r="BV929" i="10" s="1"/>
  <c r="BU1024" i="10"/>
  <c r="BV923" i="10" s="1"/>
  <c r="BU1011" i="10"/>
  <c r="BV910" i="10" s="1"/>
  <c r="CQ1528" i="10"/>
  <c r="CQ1642" i="10"/>
  <c r="CP1336" i="10"/>
  <c r="CQ1749" i="10"/>
  <c r="BU1427" i="10"/>
  <c r="CP1663" i="10"/>
  <c r="BU1059" i="10"/>
  <c r="BV958" i="10" s="1"/>
  <c r="BU1732" i="10"/>
  <c r="CQ1748" i="10"/>
  <c r="BU1526" i="10"/>
  <c r="BV920" i="10"/>
  <c r="CQ1613" i="10"/>
  <c r="BU1841" i="10"/>
  <c r="BU1017" i="10"/>
  <c r="BV916" i="10" s="1"/>
  <c r="BU1317" i="10"/>
  <c r="BV1047" i="10"/>
  <c r="CQ1460" i="10"/>
  <c r="CP1535" i="10"/>
  <c r="BU1827" i="10"/>
  <c r="CP1008" i="10"/>
  <c r="CQ907" i="10" s="1"/>
  <c r="BU1416" i="10"/>
  <c r="BU1551" i="10"/>
  <c r="BU1048" i="10"/>
  <c r="BV947" i="10" s="1"/>
  <c r="BU1057" i="10"/>
  <c r="BV956" i="10" s="1"/>
  <c r="CQ1446" i="10"/>
  <c r="BV1023" i="10"/>
  <c r="BU1340" i="10"/>
  <c r="CQ1815" i="10"/>
  <c r="CP1053" i="10"/>
  <c r="CQ952" i="10" s="1"/>
  <c r="BU1774" i="10"/>
  <c r="BU1418" i="10"/>
  <c r="CQ1030" i="10"/>
  <c r="BV1019" i="10"/>
  <c r="BU1008" i="10"/>
  <c r="BV907" i="10" s="1"/>
  <c r="BU1845" i="10"/>
  <c r="BU1673" i="10"/>
  <c r="BV1014" i="10"/>
  <c r="CQ1424" i="10"/>
  <c r="CQ1427" i="10"/>
  <c r="CQ1453" i="10"/>
  <c r="BU1540" i="10"/>
  <c r="CP1764" i="10"/>
  <c r="BU1833" i="10"/>
  <c r="CQ1445" i="10"/>
  <c r="BU1329" i="10"/>
  <c r="BU1744" i="10"/>
  <c r="CQ1464" i="10"/>
  <c r="BU1336" i="10"/>
  <c r="BU1572" i="10"/>
  <c r="BV1869" i="10"/>
  <c r="BU1719" i="10"/>
  <c r="BU1450" i="10"/>
  <c r="BU1018" i="10"/>
  <c r="BV917" i="10" s="1"/>
  <c r="CQ1318" i="10"/>
  <c r="CQ1358" i="10"/>
  <c r="CQ1339" i="10"/>
  <c r="CQ1633" i="10"/>
  <c r="CQ1541" i="10"/>
  <c r="CQ1345" i="10"/>
  <c r="CQ1768" i="10"/>
  <c r="CQ1047" i="10"/>
  <c r="CQ1840" i="10"/>
  <c r="CQ1846" i="10"/>
  <c r="CQ1743" i="10"/>
  <c r="CQ1364" i="10"/>
  <c r="CQ1638" i="10"/>
  <c r="CQ1644" i="10"/>
  <c r="CP1639" i="10"/>
  <c r="CQ1465" i="10"/>
  <c r="CQ1727" i="10"/>
  <c r="CQ1641" i="10"/>
  <c r="CQ1436" i="10"/>
  <c r="CQ1341" i="10"/>
  <c r="CP1841" i="10"/>
  <c r="CQ1850" i="10"/>
  <c r="CQ1667" i="10"/>
  <c r="CQ1626" i="10"/>
  <c r="CQ1742" i="10"/>
  <c r="CQ1335" i="10"/>
  <c r="CQ1442" i="10"/>
  <c r="CP1437" i="10"/>
  <c r="CQ1520" i="10"/>
  <c r="CQ1560" i="10"/>
  <c r="CQ1734" i="10"/>
  <c r="CQ1045" i="10"/>
  <c r="CQ1722" i="10"/>
  <c r="CQ1459" i="10"/>
  <c r="CQ1835" i="10"/>
  <c r="CQ1419" i="10"/>
  <c r="CQ1863" i="10"/>
  <c r="CQ1033" i="10"/>
  <c r="CQ1330" i="10"/>
  <c r="CQ1823" i="10"/>
  <c r="CQ1762" i="10"/>
  <c r="CQ1043" i="10"/>
  <c r="CQ1844" i="10"/>
  <c r="CQ1024" i="10"/>
  <c r="CQ1431" i="10"/>
  <c r="CQ1569" i="10"/>
  <c r="CQ1872" i="10"/>
  <c r="CQ1468" i="10"/>
  <c r="CQ1367" i="10"/>
  <c r="CQ1771" i="10"/>
  <c r="CQ1523" i="10"/>
  <c r="CQ1725" i="10"/>
  <c r="CQ1321" i="10"/>
  <c r="CQ1624" i="10"/>
  <c r="CQ1422" i="10"/>
  <c r="CQ1343" i="10"/>
  <c r="CQ1471" i="10"/>
  <c r="CQ1673" i="10"/>
  <c r="CQ1774" i="10"/>
  <c r="CQ1458" i="10"/>
  <c r="CQ1848" i="10"/>
  <c r="CQ1875" i="10"/>
  <c r="CQ1646" i="10"/>
  <c r="CQ1572" i="10"/>
  <c r="CQ1559" i="10"/>
  <c r="CQ1619" i="10"/>
  <c r="CQ1862" i="10"/>
  <c r="CQ1720" i="10"/>
  <c r="CQ1660" i="10"/>
  <c r="CQ1518" i="10"/>
  <c r="CQ1357" i="10"/>
  <c r="CQ1316" i="10"/>
  <c r="CQ1821" i="10"/>
  <c r="CQ1368" i="10"/>
  <c r="CQ1409" i="10"/>
  <c r="CQ1631" i="10"/>
  <c r="CQ1545" i="10"/>
  <c r="CQ1833" i="10"/>
  <c r="CQ1469" i="10"/>
  <c r="CQ1747" i="10"/>
  <c r="CQ1328" i="10"/>
  <c r="CQ1570" i="10"/>
  <c r="CQ1732" i="10"/>
  <c r="CQ1772" i="10"/>
  <c r="CQ1429" i="10"/>
  <c r="CQ1671" i="10"/>
  <c r="CQ1813" i="10"/>
  <c r="CQ1510" i="10"/>
  <c r="CQ1712" i="10"/>
  <c r="CQ1308" i="10"/>
  <c r="CQ1426" i="10"/>
  <c r="CQ1553" i="10"/>
  <c r="CQ1452" i="10"/>
  <c r="CQ1856" i="10"/>
  <c r="CQ1654" i="10"/>
  <c r="CQ1830" i="10"/>
  <c r="CQ1467" i="10"/>
  <c r="CQ1871" i="10"/>
  <c r="CQ1770" i="10"/>
  <c r="CQ1669" i="10"/>
  <c r="CQ1568" i="10"/>
  <c r="CQ1628" i="10"/>
  <c r="CQ1527" i="10"/>
  <c r="CQ1755" i="10"/>
  <c r="CQ1325" i="10"/>
  <c r="DH2037" i="10" l="1"/>
  <c r="DH2340" i="10" s="1"/>
  <c r="DH1936" i="10"/>
  <c r="DH2239" i="10" s="1"/>
  <c r="DH1913" i="10"/>
  <c r="DH2216" i="10" s="1"/>
  <c r="DH2014" i="10"/>
  <c r="DH2317" i="10" s="1"/>
  <c r="DH2036" i="10"/>
  <c r="DH2339" i="10" s="1"/>
  <c r="DH1935" i="10"/>
  <c r="DH2238" i="10" s="1"/>
  <c r="DH1963" i="10"/>
  <c r="DH2266" i="10" s="1"/>
  <c r="DH1970" i="10"/>
  <c r="DH2273" i="10" s="1"/>
  <c r="DH1952" i="10"/>
  <c r="DH2255" i="10" s="1"/>
  <c r="DH2053" i="10"/>
  <c r="DH2356" i="10" s="1"/>
  <c r="DH2055" i="10"/>
  <c r="DH2358" i="10" s="1"/>
  <c r="DH1897" i="10"/>
  <c r="DH2200" i="10" s="1"/>
  <c r="DW1319" i="10"/>
  <c r="DW1546" i="10"/>
  <c r="DW1824" i="10"/>
  <c r="DX1718" i="10"/>
  <c r="DH1718" i="10" s="1"/>
  <c r="DH2064" i="10"/>
  <c r="DH2367" i="10" s="1"/>
  <c r="DV1508" i="10"/>
  <c r="DV1306" i="10"/>
  <c r="DW1551" i="10"/>
  <c r="DV1463" i="10"/>
  <c r="DW1491" i="10"/>
  <c r="DW1848" i="10"/>
  <c r="DV1609" i="10"/>
  <c r="DV1863" i="10"/>
  <c r="DV1867" i="10"/>
  <c r="DV1459" i="10"/>
  <c r="DV1560" i="10"/>
  <c r="DX1737" i="10"/>
  <c r="DH1737" i="10" s="1"/>
  <c r="DV1762" i="10"/>
  <c r="DX1434" i="10"/>
  <c r="DV1661" i="10"/>
  <c r="DW1450" i="10"/>
  <c r="DH1967" i="10"/>
  <c r="DH2270" i="10" s="1"/>
  <c r="DH2035" i="10"/>
  <c r="DH2338" i="10" s="1"/>
  <c r="DV1665" i="10"/>
  <c r="DW1427" i="10"/>
  <c r="DW1587" i="10"/>
  <c r="DW1753" i="10"/>
  <c r="DH2015" i="10"/>
  <c r="DH2318" i="10" s="1"/>
  <c r="DW1521" i="10"/>
  <c r="DH1951" i="10"/>
  <c r="DH2254" i="10" s="1"/>
  <c r="DH2052" i="10"/>
  <c r="DH2355" i="10" s="1"/>
  <c r="DX1662" i="10"/>
  <c r="DH1662" i="10" s="1"/>
  <c r="DX1278" i="10"/>
  <c r="DH1278" i="10" s="1"/>
  <c r="DW1276" i="10"/>
  <c r="DX1838" i="10"/>
  <c r="DH1838" i="10" s="1"/>
  <c r="DH2141" i="10" s="1"/>
  <c r="DH2444" i="10" s="1"/>
  <c r="DV1811" i="10"/>
  <c r="DW1781" i="10"/>
  <c r="DW1420" i="10"/>
  <c r="DX1512" i="10"/>
  <c r="DH1512" i="10" s="1"/>
  <c r="DX1636" i="10"/>
  <c r="DH1636" i="10" s="1"/>
  <c r="DW1570" i="10"/>
  <c r="DW1377" i="10"/>
  <c r="DV1363" i="10"/>
  <c r="DX1411" i="10"/>
  <c r="DH1411" i="10" s="1"/>
  <c r="DX1333" i="10"/>
  <c r="DH1333" i="10" s="1"/>
  <c r="DW1554" i="10"/>
  <c r="DW1652" i="10"/>
  <c r="DW1390" i="10"/>
  <c r="DW1478" i="10"/>
  <c r="DW1286" i="10"/>
  <c r="DW1528" i="10"/>
  <c r="DW1343" i="10"/>
  <c r="DV1868" i="10"/>
  <c r="DW1730" i="10"/>
  <c r="DW1646" i="10"/>
  <c r="DV1464" i="10"/>
  <c r="DW1831" i="10"/>
  <c r="DV1666" i="10"/>
  <c r="DW1326" i="10"/>
  <c r="DH1908" i="10"/>
  <c r="DH2211" i="10" s="1"/>
  <c r="DW1436" i="10"/>
  <c r="DX1415" i="10"/>
  <c r="DH1415" i="10" s="1"/>
  <c r="DX1535" i="10"/>
  <c r="DH1535" i="10" s="1"/>
  <c r="DW1756" i="10"/>
  <c r="DW1840" i="10"/>
  <c r="DX1275" i="10"/>
  <c r="DH1275" i="10" s="1"/>
  <c r="DX1864" i="10"/>
  <c r="DH1864" i="10" s="1"/>
  <c r="DH2167" i="10" s="1"/>
  <c r="DH2470" i="10" s="1"/>
  <c r="DW1655" i="10"/>
  <c r="DW1638" i="10"/>
  <c r="DX1477" i="10"/>
  <c r="DH1477" i="10" s="1"/>
  <c r="DX1359" i="10"/>
  <c r="DH1359" i="10" s="1"/>
  <c r="DW1537" i="10"/>
  <c r="DX1780" i="10"/>
  <c r="DH1780" i="10" s="1"/>
  <c r="DH2083" i="10" s="1"/>
  <c r="DH2386" i="10" s="1"/>
  <c r="DX1763" i="10"/>
  <c r="DH1763" i="10" s="1"/>
  <c r="DX1714" i="10"/>
  <c r="DH1714" i="10" s="1"/>
  <c r="DW1444" i="10"/>
  <c r="DW1335" i="10"/>
  <c r="DW1592" i="10"/>
  <c r="DW1680" i="10"/>
  <c r="DW1690" i="10"/>
  <c r="DX1679" i="10"/>
  <c r="DH1679" i="10" s="1"/>
  <c r="DX1460" i="10"/>
  <c r="DH1460" i="10" s="1"/>
  <c r="DH2068" i="10"/>
  <c r="DH2371" i="10" s="1"/>
  <c r="DW1849" i="10"/>
  <c r="DW1747" i="10"/>
  <c r="DW1739" i="10"/>
  <c r="DW1492" i="10"/>
  <c r="DW1387" i="10"/>
  <c r="DH1975" i="10"/>
  <c r="DH2278" i="10" s="1"/>
  <c r="DH2009" i="10"/>
  <c r="DH2312" i="10" s="1"/>
  <c r="DH1904" i="10"/>
  <c r="DH2207" i="10" s="1"/>
  <c r="DH2005" i="10"/>
  <c r="DH2308" i="10" s="1"/>
  <c r="DH2076" i="10"/>
  <c r="DH2379" i="10" s="1"/>
  <c r="DH2003" i="10"/>
  <c r="DH2306" i="10" s="1"/>
  <c r="DH1902" i="10"/>
  <c r="DH2205" i="10" s="1"/>
  <c r="DH2045" i="10"/>
  <c r="DH2348" i="10" s="1"/>
  <c r="DH1944" i="10"/>
  <c r="DH2247" i="10" s="1"/>
  <c r="DX981" i="10"/>
  <c r="DY880" i="10" s="1"/>
  <c r="DX1039" i="10"/>
  <c r="DY938" i="10" s="1"/>
  <c r="DX1505" i="10"/>
  <c r="DH1505" i="10" s="1"/>
  <c r="DX986" i="10"/>
  <c r="DY885" i="10" s="1"/>
  <c r="DX1794" i="10"/>
  <c r="DH1434" i="10"/>
  <c r="DH1998" i="10"/>
  <c r="DH2301" i="10" s="1"/>
  <c r="DX1808" i="10"/>
  <c r="DH1808" i="10" s="1"/>
  <c r="DH2111" i="10" s="1"/>
  <c r="DH2414" i="10" s="1"/>
  <c r="DW1445" i="10"/>
  <c r="DW1857" i="10"/>
  <c r="DW1349" i="10"/>
  <c r="DX1032" i="10"/>
  <c r="DY931" i="10" s="1"/>
  <c r="DW1469" i="10"/>
  <c r="DW1391" i="10"/>
  <c r="DW1723" i="10"/>
  <c r="DV1766" i="10"/>
  <c r="DW1589" i="10"/>
  <c r="DX1303" i="10"/>
  <c r="DH1303" i="10" s="1"/>
  <c r="DX1041" i="10"/>
  <c r="DY940" i="10" s="1"/>
  <c r="DX1748" i="10"/>
  <c r="DH1748" i="10" s="1"/>
  <c r="DW1368" i="10"/>
  <c r="DW1795" i="10"/>
  <c r="DW1059" i="10"/>
  <c r="DX958" i="10" s="1"/>
  <c r="DH1945" i="10"/>
  <c r="DH2248" i="10" s="1"/>
  <c r="DH2046" i="10"/>
  <c r="DH2349" i="10" s="1"/>
  <c r="DX983" i="10"/>
  <c r="DY882" i="10" s="1"/>
  <c r="DX1516" i="10"/>
  <c r="DH1516" i="10" s="1"/>
  <c r="DX1606" i="10"/>
  <c r="DH1606" i="10" s="1"/>
  <c r="DX1049" i="10"/>
  <c r="DY948" i="10" s="1"/>
  <c r="DW1873" i="10"/>
  <c r="DW1290" i="10"/>
  <c r="DX1379" i="10"/>
  <c r="DH1379" i="10" s="1"/>
  <c r="DV1565" i="10"/>
  <c r="DX1561" i="10"/>
  <c r="DH1561" i="10" s="1"/>
  <c r="DV1358" i="10"/>
  <c r="DW1629" i="10"/>
  <c r="DX1314" i="10"/>
  <c r="DH1314" i="10" s="1"/>
  <c r="DX1707" i="10"/>
  <c r="DH1707" i="10" s="1"/>
  <c r="DW1545" i="10"/>
  <c r="DW1854" i="10"/>
  <c r="DW1772" i="10"/>
  <c r="DW1694" i="10"/>
  <c r="DX973" i="10"/>
  <c r="DY872" i="10" s="1"/>
  <c r="DW1622" i="10"/>
  <c r="DX1480" i="10"/>
  <c r="DH1480" i="10" s="1"/>
  <c r="DH1934" i="10"/>
  <c r="DH2237" i="10" s="1"/>
  <c r="DV1767" i="10"/>
  <c r="DW1055" i="10"/>
  <c r="DX954" i="10" s="1"/>
  <c r="DW1459" i="10"/>
  <c r="DX1617" i="10"/>
  <c r="DH1617" i="10" s="1"/>
  <c r="DX1404" i="10"/>
  <c r="DH1404" i="10" s="1"/>
  <c r="DX1046" i="10"/>
  <c r="DY945" i="10" s="1"/>
  <c r="DW1284" i="10"/>
  <c r="DW1671" i="10"/>
  <c r="DW1593" i="10"/>
  <c r="DX1016" i="10"/>
  <c r="DY915" i="10" s="1"/>
  <c r="DX1682" i="10"/>
  <c r="DH1682" i="10" s="1"/>
  <c r="DW1645" i="10"/>
  <c r="DX1065" i="10"/>
  <c r="DY964" i="10" s="1"/>
  <c r="DX987" i="10"/>
  <c r="DY886" i="10" s="1"/>
  <c r="DX1581" i="10"/>
  <c r="DH1581" i="10" s="1"/>
  <c r="DW1544" i="10"/>
  <c r="DX1815" i="10"/>
  <c r="DH1815" i="10" s="1"/>
  <c r="DH2118" i="10" s="1"/>
  <c r="DH2421" i="10" s="1"/>
  <c r="DX1819" i="10"/>
  <c r="DH1819" i="10" s="1"/>
  <c r="DH2122" i="10" s="1"/>
  <c r="DH2425" i="10" s="1"/>
  <c r="DW1688" i="10"/>
  <c r="DW1289" i="10"/>
  <c r="DX1783" i="10"/>
  <c r="DH1783" i="10" s="1"/>
  <c r="DH2086" i="10" s="1"/>
  <c r="DH2389" i="10" s="1"/>
  <c r="DW1443" i="10"/>
  <c r="DW1789" i="10"/>
  <c r="DW1342" i="10"/>
  <c r="DH1914" i="10"/>
  <c r="DH2217" i="10" s="1"/>
  <c r="DH2071" i="10"/>
  <c r="DH2374" i="10" s="1"/>
  <c r="DX1578" i="10"/>
  <c r="DH1578" i="10" s="1"/>
  <c r="DW1060" i="10"/>
  <c r="DX959" i="10" s="1"/>
  <c r="DX1310" i="10"/>
  <c r="DH1310" i="10" s="1"/>
  <c r="DX1023" i="10"/>
  <c r="DY922" i="10" s="1"/>
  <c r="DW1647" i="10"/>
  <c r="DW1453" i="10"/>
  <c r="DW1486" i="10"/>
  <c r="DW1693" i="10"/>
  <c r="DH1954" i="10"/>
  <c r="DH2257" i="10" s="1"/>
  <c r="DV1564" i="10"/>
  <c r="DW1847" i="10"/>
  <c r="DW1488" i="10"/>
  <c r="DX1376" i="10"/>
  <c r="DH1376" i="10" s="1"/>
  <c r="DX1613" i="10"/>
  <c r="DH1613" i="10" s="1"/>
  <c r="DW1344" i="10"/>
  <c r="DW1352" i="10"/>
  <c r="DX1040" i="10"/>
  <c r="DY939" i="10" s="1"/>
  <c r="DW1003" i="10"/>
  <c r="DX902" i="10" s="1"/>
  <c r="DW1385" i="10"/>
  <c r="DW1794" i="10"/>
  <c r="DW1579" i="10"/>
  <c r="DV1362" i="10"/>
  <c r="DW1746" i="10"/>
  <c r="DW1791" i="10"/>
  <c r="DE1591" i="10"/>
  <c r="DF1381" i="10"/>
  <c r="DD1787" i="10"/>
  <c r="DE1490" i="10"/>
  <c r="DE1400" i="10"/>
  <c r="DE1398" i="10"/>
  <c r="DE1701" i="10"/>
  <c r="DE1802" i="10"/>
  <c r="DE1297" i="10"/>
  <c r="DD1291" i="10"/>
  <c r="DE1296" i="10"/>
  <c r="DE1288" i="10"/>
  <c r="DE1700" i="10"/>
  <c r="DE1692" i="10"/>
  <c r="DD1391" i="10"/>
  <c r="DD1594" i="10"/>
  <c r="DD1695" i="10"/>
  <c r="DD1492" i="10"/>
  <c r="DC1504" i="10"/>
  <c r="DC1706" i="10"/>
  <c r="DC1390" i="10"/>
  <c r="DC1605" i="10"/>
  <c r="DC1794" i="10"/>
  <c r="DF1708" i="10"/>
  <c r="DD1387" i="10"/>
  <c r="DD1694" i="10"/>
  <c r="DD1795" i="10"/>
  <c r="DE1295" i="10"/>
  <c r="CM1306" i="10"/>
  <c r="DD1604" i="10"/>
  <c r="DC1380" i="10"/>
  <c r="DD1593" i="10"/>
  <c r="DF1583" i="10"/>
  <c r="DD1806" i="10"/>
  <c r="DF1696" i="10"/>
  <c r="DD1705" i="10"/>
  <c r="DF1494" i="10"/>
  <c r="DC1786" i="10"/>
  <c r="DD1503" i="10"/>
  <c r="DF1393" i="10"/>
  <c r="DE1602" i="10"/>
  <c r="DC1382" i="10"/>
  <c r="DC1483" i="10"/>
  <c r="DF1576" i="10"/>
  <c r="DE1596" i="10"/>
  <c r="DC1584" i="10"/>
  <c r="DE1376" i="10"/>
  <c r="DE1578" i="10"/>
  <c r="DC1790" i="10"/>
  <c r="DE1805" i="10"/>
  <c r="DF1405" i="10"/>
  <c r="DE1278" i="10"/>
  <c r="DF1809" i="10"/>
  <c r="DC1302" i="10"/>
  <c r="DF1778" i="10"/>
  <c r="DF1797" i="10"/>
  <c r="DE1293" i="10"/>
  <c r="DC1689" i="10"/>
  <c r="DE1703" i="10"/>
  <c r="DF1304" i="10"/>
  <c r="DC1281" i="10"/>
  <c r="DF1482" i="10"/>
  <c r="DC1683" i="10"/>
  <c r="DF1475" i="10"/>
  <c r="DE1798" i="10"/>
  <c r="DD1488" i="10"/>
  <c r="DE1299" i="10"/>
  <c r="DF1607" i="10"/>
  <c r="DC1685" i="10"/>
  <c r="DF1684" i="10"/>
  <c r="DE1580" i="10"/>
  <c r="DC1279" i="10"/>
  <c r="DB1283" i="10"/>
  <c r="DF1606" i="10"/>
  <c r="DD1589" i="10"/>
  <c r="DF1280" i="10"/>
  <c r="DB1485" i="10"/>
  <c r="DF1707" i="10"/>
  <c r="DE1579" i="10"/>
  <c r="DD1392" i="10"/>
  <c r="DB1384" i="10"/>
  <c r="DF1808" i="10"/>
  <c r="DD1272" i="10"/>
  <c r="DF1284" i="10"/>
  <c r="DE1781" i="10"/>
  <c r="DE1682" i="10"/>
  <c r="DD1493" i="10"/>
  <c r="DB1788" i="10"/>
  <c r="DD1777" i="10"/>
  <c r="DE1300" i="10"/>
  <c r="DF1587" i="10"/>
  <c r="DE1276" i="10"/>
  <c r="DE1581" i="10"/>
  <c r="DE1792" i="10"/>
  <c r="DB1586" i="10"/>
  <c r="DD1474" i="10"/>
  <c r="DC1803" i="10"/>
  <c r="DE1590" i="10"/>
  <c r="DD1282" i="10"/>
  <c r="DB1687" i="10"/>
  <c r="DD1676" i="10"/>
  <c r="DC1399" i="10"/>
  <c r="DE1704" i="10"/>
  <c r="DE1691" i="10"/>
  <c r="DE1489" i="10"/>
  <c r="DF1374" i="10"/>
  <c r="DE1697" i="10"/>
  <c r="DD1002" i="10"/>
  <c r="DE901" i="10" s="1"/>
  <c r="DE1498" i="10"/>
  <c r="DD976" i="10"/>
  <c r="DE875" i="10" s="1"/>
  <c r="DC1294" i="10"/>
  <c r="DC1810" i="10"/>
  <c r="DG1000" i="10"/>
  <c r="DG1707" i="10" s="1"/>
  <c r="DC1487" i="10"/>
  <c r="DC1693" i="10"/>
  <c r="DE983" i="10"/>
  <c r="DF882" i="10" s="1"/>
  <c r="DE1401" i="10"/>
  <c r="DF1789" i="10"/>
  <c r="DE1377" i="10"/>
  <c r="DE1783" i="10"/>
  <c r="DE1509" i="10"/>
  <c r="DE1396" i="10"/>
  <c r="DD982" i="10"/>
  <c r="DE881" i="10" s="1"/>
  <c r="DF997" i="10"/>
  <c r="DG896" i="10" s="1"/>
  <c r="DD1577" i="10"/>
  <c r="DF973" i="10"/>
  <c r="DG872" i="10" s="1"/>
  <c r="DG1609" i="10"/>
  <c r="CM1609" i="10" s="1"/>
  <c r="DE1681" i="10"/>
  <c r="DE1598" i="10"/>
  <c r="DD991" i="10"/>
  <c r="DE890" i="10" s="1"/>
  <c r="DD1301" i="10"/>
  <c r="DE1599" i="10"/>
  <c r="DD1585" i="10"/>
  <c r="DC1403" i="10"/>
  <c r="DF1677" i="10"/>
  <c r="DE1389" i="10"/>
  <c r="DF1595" i="10"/>
  <c r="DE1275" i="10"/>
  <c r="DE1495" i="10"/>
  <c r="DD1290" i="10"/>
  <c r="DD1373" i="10"/>
  <c r="DC1592" i="10"/>
  <c r="DC1500" i="10"/>
  <c r="DE1804" i="10"/>
  <c r="DF1385" i="10"/>
  <c r="DD1476" i="10"/>
  <c r="DF1506" i="10"/>
  <c r="DE1480" i="10"/>
  <c r="DG1407" i="10"/>
  <c r="CM1407" i="10" s="1"/>
  <c r="DG977" i="10"/>
  <c r="DG1785" i="10" s="1"/>
  <c r="DE1782" i="10"/>
  <c r="DE1497" i="10"/>
  <c r="DF993" i="10"/>
  <c r="DG892" i="10" s="1"/>
  <c r="DD986" i="10"/>
  <c r="DE885" i="10" s="1"/>
  <c r="DG981" i="10"/>
  <c r="DG1688" i="10" s="1"/>
  <c r="DD1375" i="10"/>
  <c r="DG1811" i="10"/>
  <c r="CM1811" i="10" s="1"/>
  <c r="CM2114" i="10" s="1"/>
  <c r="DF992" i="10"/>
  <c r="DG891" i="10" s="1"/>
  <c r="DD1402" i="10"/>
  <c r="DD1383" i="10"/>
  <c r="DD999" i="10"/>
  <c r="DE898" i="10" s="1"/>
  <c r="DF1273" i="10"/>
  <c r="DF985" i="10"/>
  <c r="DG884" i="10" s="1"/>
  <c r="DF1292" i="10"/>
  <c r="DE1679" i="10"/>
  <c r="DF990" i="10"/>
  <c r="DG889" i="10" s="1"/>
  <c r="DD1575" i="10"/>
  <c r="DC1298" i="10"/>
  <c r="DF996" i="10"/>
  <c r="DG895" i="10" s="1"/>
  <c r="DD1678" i="10"/>
  <c r="DE1379" i="10"/>
  <c r="DG1710" i="10"/>
  <c r="CM1710" i="10" s="1"/>
  <c r="DE1378" i="10"/>
  <c r="DE998" i="10"/>
  <c r="DF897" i="10" s="1"/>
  <c r="DD1686" i="10"/>
  <c r="DG970" i="10"/>
  <c r="DG1475" i="10" s="1"/>
  <c r="DG989" i="10"/>
  <c r="DG1393" i="10" s="1"/>
  <c r="DE1780" i="10"/>
  <c r="DE969" i="10"/>
  <c r="DF868" i="10" s="1"/>
  <c r="DC1702" i="10"/>
  <c r="DD1779" i="10"/>
  <c r="DF975" i="10"/>
  <c r="DG874" i="10" s="1"/>
  <c r="DG1508" i="10"/>
  <c r="CM1508" i="10" s="1"/>
  <c r="DE1277" i="10"/>
  <c r="DC1481" i="10"/>
  <c r="DD1484" i="10"/>
  <c r="DC1496" i="10"/>
  <c r="DC1608" i="10"/>
  <c r="DE1477" i="10"/>
  <c r="DF1404" i="10"/>
  <c r="DE987" i="10"/>
  <c r="DF886" i="10" s="1"/>
  <c r="DD1791" i="10"/>
  <c r="DC1601" i="10"/>
  <c r="DD1274" i="10"/>
  <c r="DG1001" i="10"/>
  <c r="DG1405" i="10" s="1"/>
  <c r="DE1610" i="10"/>
  <c r="DE1388" i="10"/>
  <c r="DE1479" i="10"/>
  <c r="DE1499" i="10"/>
  <c r="DC1698" i="10"/>
  <c r="DC1709" i="10"/>
  <c r="DE971" i="10"/>
  <c r="DF870" i="10" s="1"/>
  <c r="DE1812" i="10"/>
  <c r="DF974" i="10"/>
  <c r="DG873" i="10" s="1"/>
  <c r="DF1004" i="10"/>
  <c r="DG903" i="10" s="1"/>
  <c r="DE979" i="10"/>
  <c r="DF878" i="10" s="1"/>
  <c r="DC1395" i="10"/>
  <c r="DC1305" i="10"/>
  <c r="DF972" i="10"/>
  <c r="DG871" i="10" s="1"/>
  <c r="DC1285" i="10"/>
  <c r="DD995" i="10"/>
  <c r="DE894" i="10" s="1"/>
  <c r="DE1408" i="10"/>
  <c r="DE1801" i="10"/>
  <c r="DC1784" i="10"/>
  <c r="DC1799" i="10"/>
  <c r="DD1796" i="10"/>
  <c r="DC1406" i="10"/>
  <c r="DC980" i="10"/>
  <c r="DD879" i="10" s="1"/>
  <c r="DF1303" i="10"/>
  <c r="DC1588" i="10"/>
  <c r="DC1491" i="10"/>
  <c r="DD1286" i="10"/>
  <c r="DE1502" i="10"/>
  <c r="DF1688" i="10"/>
  <c r="DE1478" i="10"/>
  <c r="DD978" i="10"/>
  <c r="DE877" i="10" s="1"/>
  <c r="DE1711" i="10"/>
  <c r="DF1785" i="10"/>
  <c r="DE1287" i="10"/>
  <c r="DE1699" i="10"/>
  <c r="DE1600" i="10"/>
  <c r="DE1397" i="10"/>
  <c r="DC1582" i="10"/>
  <c r="DC1807" i="10"/>
  <c r="DE1793" i="10"/>
  <c r="DC1597" i="10"/>
  <c r="DE988" i="10"/>
  <c r="DF887" i="10" s="1"/>
  <c r="DC1507" i="10"/>
  <c r="DE1394" i="10"/>
  <c r="DF1505" i="10"/>
  <c r="DC1386" i="10"/>
  <c r="DC1289" i="10"/>
  <c r="DD1690" i="10"/>
  <c r="DE1501" i="10"/>
  <c r="DE1603" i="10"/>
  <c r="DF1486" i="10"/>
  <c r="DE1680" i="10"/>
  <c r="DE1307" i="10"/>
  <c r="DF984" i="10"/>
  <c r="DG883" i="10" s="1"/>
  <c r="DE1800" i="10"/>
  <c r="DF994" i="10"/>
  <c r="DG893" i="10" s="1"/>
  <c r="BR1681" i="10"/>
  <c r="CG1288" i="10"/>
  <c r="BR1983" i="10"/>
  <c r="BR2286" i="10" s="1"/>
  <c r="CK1710" i="10"/>
  <c r="BR1293" i="10"/>
  <c r="CK1609" i="10"/>
  <c r="BR1701" i="10"/>
  <c r="CK1811" i="10"/>
  <c r="CG1692" i="10"/>
  <c r="CI1392" i="10"/>
  <c r="BR2014" i="10"/>
  <c r="BR2317" i="10" s="1"/>
  <c r="BR1882" i="10"/>
  <c r="O2969" i="1" s="1"/>
  <c r="O3070" i="1" s="1"/>
  <c r="BR2418" i="10"/>
  <c r="CJ1608" i="10"/>
  <c r="CH1683" i="10"/>
  <c r="BR1679" i="10"/>
  <c r="CI1290" i="10"/>
  <c r="CL1378" i="10"/>
  <c r="BR1378" i="10" s="1"/>
  <c r="CJ1581" i="10"/>
  <c r="CJ1480" i="10"/>
  <c r="CJ1682" i="10"/>
  <c r="CK1306" i="10"/>
  <c r="CL1394" i="10"/>
  <c r="BR1394" i="10" s="1"/>
  <c r="CJ1703" i="10"/>
  <c r="CI1590" i="10"/>
  <c r="CH1676" i="10"/>
  <c r="CI1388" i="10"/>
  <c r="CH1575" i="10"/>
  <c r="CJ1693" i="10"/>
  <c r="CH1380" i="10"/>
  <c r="CG1591" i="10"/>
  <c r="CI1489" i="10"/>
  <c r="CH1374" i="10"/>
  <c r="CH1272" i="10"/>
  <c r="CJ1794" i="10"/>
  <c r="CH1279" i="10"/>
  <c r="CI1691" i="10"/>
  <c r="CH1474" i="10"/>
  <c r="CH1784" i="10"/>
  <c r="CI1792" i="10"/>
  <c r="CI1695" i="10"/>
  <c r="CI1506" i="10"/>
  <c r="CH1300" i="10"/>
  <c r="CI1796" i="10"/>
  <c r="CH1401" i="10"/>
  <c r="CJ1586" i="10"/>
  <c r="CH1502" i="10"/>
  <c r="CJ1283" i="10"/>
  <c r="CI1302" i="10"/>
  <c r="CH1805" i="10"/>
  <c r="CJ1303" i="10"/>
  <c r="CJ1700" i="10"/>
  <c r="CJ1797" i="10"/>
  <c r="CI1589" i="10"/>
  <c r="CJ1606" i="10"/>
  <c r="CJ1599" i="10"/>
  <c r="CL1802" i="10"/>
  <c r="BR1802" i="10" s="1"/>
  <c r="BR2105" i="10" s="1"/>
  <c r="O3192" i="1" s="1"/>
  <c r="O3293" i="1" s="1"/>
  <c r="CJ1390" i="10"/>
  <c r="CJ1292" i="10"/>
  <c r="CI1795" i="10"/>
  <c r="BR1913" i="10"/>
  <c r="O3000" i="1" s="1"/>
  <c r="O3101" i="1" s="1"/>
  <c r="CI1791" i="10"/>
  <c r="CJ1707" i="10"/>
  <c r="BR1887" i="10"/>
  <c r="O2974" i="1" s="1"/>
  <c r="O3075" i="1" s="1"/>
  <c r="CJ1397" i="10"/>
  <c r="CL1600" i="10"/>
  <c r="BR1600" i="10" s="1"/>
  <c r="CJ1696" i="10"/>
  <c r="CH1375" i="10"/>
  <c r="CI1594" i="10"/>
  <c r="CJ1404" i="10"/>
  <c r="CJ1494" i="10"/>
  <c r="CH1678" i="10"/>
  <c r="CI1287" i="10"/>
  <c r="CL1596" i="10"/>
  <c r="BR1596" i="10" s="1"/>
  <c r="CJ1284" i="10"/>
  <c r="CJ1810" i="10"/>
  <c r="CH1475" i="10"/>
  <c r="CJ1278" i="10"/>
  <c r="CH1582" i="10"/>
  <c r="CL1578" i="10"/>
  <c r="BR1578" i="10" s="1"/>
  <c r="CI1493" i="10"/>
  <c r="CL1798" i="10"/>
  <c r="BR1798" i="10" s="1"/>
  <c r="BR2101" i="10" s="1"/>
  <c r="BR2404" i="10" s="1"/>
  <c r="CJ1486" i="10"/>
  <c r="CH1576" i="10"/>
  <c r="CJ1689" i="10"/>
  <c r="CL1376" i="10"/>
  <c r="BR1376" i="10" s="1"/>
  <c r="CL1495" i="10"/>
  <c r="BR1495" i="10" s="1"/>
  <c r="CJ1688" i="10"/>
  <c r="CJ1501" i="10"/>
  <c r="CH1778" i="10"/>
  <c r="CH1373" i="10"/>
  <c r="CJ1379" i="10"/>
  <c r="CJ1790" i="10"/>
  <c r="CL1275" i="10"/>
  <c r="BR1275" i="10" s="1"/>
  <c r="CK1508" i="10"/>
  <c r="CI1291" i="10"/>
  <c r="CH1603" i="10"/>
  <c r="CL1697" i="10"/>
  <c r="BR1697" i="10" s="1"/>
  <c r="CJ1789" i="10"/>
  <c r="CI1604" i="10"/>
  <c r="CJ1487" i="10"/>
  <c r="CL1477" i="10"/>
  <c r="BR1477" i="10" s="1"/>
  <c r="CJ1587" i="10"/>
  <c r="CI1705" i="10"/>
  <c r="CJ1386" i="10"/>
  <c r="CL1780" i="10"/>
  <c r="BR1780" i="10" s="1"/>
  <c r="BR2083" i="10" s="1"/>
  <c r="BR2386" i="10" s="1"/>
  <c r="CJ1384" i="10"/>
  <c r="CH1777" i="10"/>
  <c r="CJ1592" i="10"/>
  <c r="CG1793" i="10"/>
  <c r="CI1694" i="10"/>
  <c r="CK1407" i="10"/>
  <c r="CL1580" i="10"/>
  <c r="BR1580" i="10" s="1"/>
  <c r="CH1704" i="10"/>
  <c r="CI1690" i="10"/>
  <c r="CI1598" i="10"/>
  <c r="CJ1804" i="10"/>
  <c r="CI1402" i="10"/>
  <c r="CJ1709" i="10"/>
  <c r="CL1398" i="10"/>
  <c r="BR1398" i="10" s="1"/>
  <c r="CK975" i="10"/>
  <c r="CL874" i="10" s="1"/>
  <c r="CI1601" i="10"/>
  <c r="CI976" i="10"/>
  <c r="CJ875" i="10" s="1"/>
  <c r="CJ1393" i="10"/>
  <c r="CH1274" i="10"/>
  <c r="CL1003" i="10"/>
  <c r="CL1710" i="10" s="1"/>
  <c r="CL1782" i="10"/>
  <c r="BR1782" i="10" s="1"/>
  <c r="BR2085" i="10" s="1"/>
  <c r="CI1488" i="10"/>
  <c r="CI1699" i="10"/>
  <c r="CJ1299" i="10"/>
  <c r="CK1280" i="10"/>
  <c r="CI1503" i="10"/>
  <c r="CJ1507" i="10"/>
  <c r="CL1297" i="10"/>
  <c r="BR1297" i="10" s="1"/>
  <c r="CI1702" i="10"/>
  <c r="CK989" i="10"/>
  <c r="CL888" i="10" s="1"/>
  <c r="CH1476" i="10"/>
  <c r="CL1277" i="10"/>
  <c r="BR1277" i="10" s="1"/>
  <c r="CJ984" i="10"/>
  <c r="CK883" i="10" s="1"/>
  <c r="CI1387" i="10"/>
  <c r="CJ1808" i="10"/>
  <c r="CJ1385" i="10"/>
  <c r="CI1497" i="10"/>
  <c r="CJ1602" i="10"/>
  <c r="CK1684" i="10"/>
  <c r="CI1806" i="10"/>
  <c r="CJ1305" i="10"/>
  <c r="CH1677" i="10"/>
  <c r="CL1499" i="10"/>
  <c r="BR1499" i="10" s="1"/>
  <c r="CI969" i="10"/>
  <c r="CJ868" i="10" s="1"/>
  <c r="CJ1289" i="10"/>
  <c r="CI1399" i="10"/>
  <c r="CJ1588" i="10"/>
  <c r="CG1389" i="10"/>
  <c r="CH1577" i="10"/>
  <c r="CL1479" i="10"/>
  <c r="BR1479" i="10" s="1"/>
  <c r="CI1286" i="10"/>
  <c r="CJ1505" i="10"/>
  <c r="CK981" i="10"/>
  <c r="CL880" i="10" s="1"/>
  <c r="CI1396" i="10"/>
  <c r="CJ1400" i="10"/>
  <c r="CK1482" i="10"/>
  <c r="CI1301" i="10"/>
  <c r="CJ1406" i="10"/>
  <c r="CH1273" i="10"/>
  <c r="CJ1491" i="10"/>
  <c r="CI1500" i="10"/>
  <c r="CJ1285" i="10"/>
  <c r="CI1605" i="10"/>
  <c r="CG1490" i="10"/>
  <c r="CH1779" i="10"/>
  <c r="CJ1687" i="10"/>
  <c r="CI1295" i="10"/>
  <c r="CK996" i="10"/>
  <c r="CL895" i="10" s="1"/>
  <c r="CK1785" i="10"/>
  <c r="CJ998" i="10"/>
  <c r="CK897" i="10" s="1"/>
  <c r="CK1002" i="10"/>
  <c r="CL901" i="10" s="1"/>
  <c r="CJ1296" i="10"/>
  <c r="CI1298" i="10"/>
  <c r="CI1403" i="10"/>
  <c r="CI1593" i="10"/>
  <c r="CI971" i="10"/>
  <c r="CJ870" i="10" s="1"/>
  <c r="CJ1485" i="10"/>
  <c r="CJ983" i="10"/>
  <c r="CK882" i="10" s="1"/>
  <c r="CI1607" i="10"/>
  <c r="CI1800" i="10"/>
  <c r="CK1381" i="10"/>
  <c r="CI1597" i="10"/>
  <c r="CJ1801" i="10"/>
  <c r="CI970" i="10"/>
  <c r="CJ869" i="10" s="1"/>
  <c r="CK986" i="10"/>
  <c r="CL885" i="10" s="1"/>
  <c r="CI1585" i="10"/>
  <c r="CI1803" i="10"/>
  <c r="CK982" i="10"/>
  <c r="CL881" i="10" s="1"/>
  <c r="CI1706" i="10"/>
  <c r="CH985" i="10"/>
  <c r="CI884" i="10" s="1"/>
  <c r="CI1391" i="10"/>
  <c r="CI997" i="10"/>
  <c r="CJ896" i="10" s="1"/>
  <c r="CI1405" i="10"/>
  <c r="CJ992" i="10"/>
  <c r="CK891" i="10" s="1"/>
  <c r="CK1583" i="10"/>
  <c r="CI1698" i="10"/>
  <c r="CI1383" i="10"/>
  <c r="CJ995" i="10"/>
  <c r="CK894" i="10" s="1"/>
  <c r="CI1504" i="10"/>
  <c r="CL977" i="10"/>
  <c r="CL1280" i="10" s="1"/>
  <c r="O3176" i="1"/>
  <c r="O3277" i="1" s="1"/>
  <c r="BR2392" i="10"/>
  <c r="CI1395" i="10"/>
  <c r="CI1686" i="10"/>
  <c r="CJ1788" i="10"/>
  <c r="CK1000" i="10"/>
  <c r="CL899" i="10" s="1"/>
  <c r="CI1708" i="10"/>
  <c r="CI1496" i="10"/>
  <c r="CJ1498" i="10"/>
  <c r="CJ1783" i="10"/>
  <c r="CI1484" i="10"/>
  <c r="CH1481" i="10"/>
  <c r="CJ1595" i="10"/>
  <c r="CI1807" i="10"/>
  <c r="CI1492" i="10"/>
  <c r="CJ988" i="10"/>
  <c r="CK887" i="10" s="1"/>
  <c r="BR2387" i="10"/>
  <c r="O3171" i="1"/>
  <c r="O3272" i="1" s="1"/>
  <c r="CI1304" i="10"/>
  <c r="CI1799" i="10"/>
  <c r="CI1787" i="10"/>
  <c r="CJ999" i="10"/>
  <c r="CK898" i="10" s="1"/>
  <c r="CK980" i="10"/>
  <c r="CL879" i="10" s="1"/>
  <c r="CI1809" i="10"/>
  <c r="CI1294" i="10"/>
  <c r="CK993" i="10"/>
  <c r="CL892" i="10" s="1"/>
  <c r="CI1282" i="10"/>
  <c r="CJ987" i="10"/>
  <c r="CK886" i="10" s="1"/>
  <c r="CJ1001" i="10"/>
  <c r="CK900" i="10" s="1"/>
  <c r="CJ991" i="10"/>
  <c r="CK890" i="10" s="1"/>
  <c r="CJ979" i="10"/>
  <c r="CK878" i="10" s="1"/>
  <c r="BR1988" i="10"/>
  <c r="BR2291" i="10" s="1"/>
  <c r="N2980" i="1"/>
  <c r="N3081" i="1" s="1"/>
  <c r="AW1908" i="10"/>
  <c r="AW2211" i="10" s="1"/>
  <c r="AW2196" i="10"/>
  <c r="AW2215" i="10"/>
  <c r="BO1594" i="10"/>
  <c r="AW2213" i="10"/>
  <c r="BO1610" i="10"/>
  <c r="BO1408" i="10"/>
  <c r="BP1588" i="10"/>
  <c r="BO1484" i="10"/>
  <c r="BO1812" i="10"/>
  <c r="AW1791" i="10"/>
  <c r="AW2094" i="10" s="1"/>
  <c r="AW2397" i="10" s="1"/>
  <c r="BO1392" i="10"/>
  <c r="AW2009" i="10"/>
  <c r="AW2312" i="10" s="1"/>
  <c r="BO1592" i="10"/>
  <c r="BO1491" i="10"/>
  <c r="AW1880" i="10"/>
  <c r="AW2183" i="10" s="1"/>
  <c r="M2997" i="1"/>
  <c r="M3098" i="1" s="1"/>
  <c r="BP1579" i="10"/>
  <c r="BP1377" i="10"/>
  <c r="BO1780" i="10"/>
  <c r="BP1492" i="10"/>
  <c r="AW1981" i="10"/>
  <c r="AW2284" i="10" s="1"/>
  <c r="AW1911" i="10"/>
  <c r="AW2214" i="10" s="1"/>
  <c r="BO1793" i="10"/>
  <c r="BO1490" i="10"/>
  <c r="BP1373" i="10"/>
  <c r="BP1694" i="10"/>
  <c r="BP1272" i="10"/>
  <c r="BP1583" i="10"/>
  <c r="BP1381" i="10"/>
  <c r="AW2012" i="10"/>
  <c r="AW2315" i="10" s="1"/>
  <c r="BO1291" i="10"/>
  <c r="BP1790" i="10"/>
  <c r="BO1289" i="10"/>
  <c r="BP1684" i="10"/>
  <c r="BP1280" i="10"/>
  <c r="BP1482" i="10"/>
  <c r="BO1509" i="10"/>
  <c r="BP1785" i="10"/>
  <c r="BO1283" i="10"/>
  <c r="M2999" i="1"/>
  <c r="M3100" i="1" s="1"/>
  <c r="BP1688" i="10"/>
  <c r="BP1795" i="10"/>
  <c r="BP1781" i="10"/>
  <c r="BP1575" i="10"/>
  <c r="BO1292" i="10"/>
  <c r="BO1485" i="10"/>
  <c r="BO1390" i="10"/>
  <c r="BO1788" i="10"/>
  <c r="BP1374" i="10"/>
  <c r="BO1687" i="10"/>
  <c r="BO1591" i="10"/>
  <c r="BO1480" i="10"/>
  <c r="BO1578" i="10"/>
  <c r="BP1689" i="10"/>
  <c r="BO1799" i="10"/>
  <c r="BO1808" i="10"/>
  <c r="AW1802" i="10"/>
  <c r="AW2105" i="10" s="1"/>
  <c r="AW2408" i="10" s="1"/>
  <c r="BP1391" i="10"/>
  <c r="BO1493" i="10"/>
  <c r="BO1794" i="10"/>
  <c r="BP1290" i="10"/>
  <c r="BO1796" i="10"/>
  <c r="BP1276" i="10"/>
  <c r="BO1679" i="10"/>
  <c r="BO1787" i="10"/>
  <c r="BP1285" i="10"/>
  <c r="BQ1589" i="10"/>
  <c r="AW1589" i="10" s="1"/>
  <c r="BO1783" i="10"/>
  <c r="BP1487" i="10"/>
  <c r="BP1495" i="10"/>
  <c r="BO1278" i="10"/>
  <c r="BP1396" i="10"/>
  <c r="BP1596" i="10"/>
  <c r="BO1682" i="10"/>
  <c r="BP1777" i="10"/>
  <c r="BP1295" i="10"/>
  <c r="BP1394" i="10"/>
  <c r="BO1581" i="10"/>
  <c r="BP1676" i="10"/>
  <c r="BP1397" i="10"/>
  <c r="BP1699" i="10"/>
  <c r="BO1606" i="10"/>
  <c r="BP1798" i="10"/>
  <c r="BO1379" i="10"/>
  <c r="BP1474" i="10"/>
  <c r="BP1700" i="10"/>
  <c r="BP1598" i="10"/>
  <c r="BO1303" i="10"/>
  <c r="BO1399" i="10"/>
  <c r="BN1300" i="10"/>
  <c r="BP1296" i="10"/>
  <c r="BO1601" i="10"/>
  <c r="BN1401" i="10"/>
  <c r="BP1498" i="10"/>
  <c r="BQ1600" i="10"/>
  <c r="AW1600" i="10" s="1"/>
  <c r="BO1298" i="10"/>
  <c r="BN1603" i="10"/>
  <c r="BP1801" i="10"/>
  <c r="BO1501" i="10"/>
  <c r="BO1695" i="10"/>
  <c r="BQ1297" i="10"/>
  <c r="AW1297" i="10" s="1"/>
  <c r="BO1702" i="10"/>
  <c r="BN1704" i="10"/>
  <c r="BP1386" i="10"/>
  <c r="BP1599" i="10"/>
  <c r="BO1703" i="10"/>
  <c r="BO1696" i="10"/>
  <c r="BO1582" i="10"/>
  <c r="BO1693" i="10"/>
  <c r="BP1593" i="10"/>
  <c r="BP1778" i="10"/>
  <c r="BP991" i="10"/>
  <c r="BQ890" i="10" s="1"/>
  <c r="BO1288" i="10"/>
  <c r="BP1293" i="10"/>
  <c r="BP1604" i="10"/>
  <c r="BO1275" i="10"/>
  <c r="BO1500" i="10"/>
  <c r="BO1585" i="10"/>
  <c r="BQ981" i="10"/>
  <c r="BQ1789" i="10" s="1"/>
  <c r="BO1602" i="10"/>
  <c r="BP1382" i="10"/>
  <c r="BO1797" i="10"/>
  <c r="BO1505" i="10"/>
  <c r="BP976" i="10"/>
  <c r="BQ875" i="10" s="1"/>
  <c r="BN1378" i="10"/>
  <c r="BP1402" i="10"/>
  <c r="BQ978" i="10"/>
  <c r="BQ1685" i="10" s="1"/>
  <c r="BN1580" i="10"/>
  <c r="BP1677" i="10"/>
  <c r="BO1692" i="10"/>
  <c r="BP1697" i="10"/>
  <c r="BP1806" i="10"/>
  <c r="BO1376" i="10"/>
  <c r="BO1803" i="10"/>
  <c r="BO1282" i="10"/>
  <c r="BO1299" i="10"/>
  <c r="BO1393" i="10"/>
  <c r="BO1404" i="10"/>
  <c r="BN1782" i="10"/>
  <c r="BO974" i="10"/>
  <c r="BP873" i="10" s="1"/>
  <c r="BP985" i="10"/>
  <c r="BQ884" i="10" s="1"/>
  <c r="BP972" i="10"/>
  <c r="BQ871" i="10" s="1"/>
  <c r="BP979" i="10"/>
  <c r="BQ878" i="10" s="1"/>
  <c r="BP996" i="10"/>
  <c r="BQ895" i="10" s="1"/>
  <c r="BP989" i="10"/>
  <c r="BQ888" i="10" s="1"/>
  <c r="BP1000" i="10"/>
  <c r="BQ899" i="10" s="1"/>
  <c r="BQ990" i="10"/>
  <c r="BQ1495" i="10" s="1"/>
  <c r="BP995" i="10"/>
  <c r="BQ894" i="10" s="1"/>
  <c r="BO1294" i="10"/>
  <c r="BP975" i="10"/>
  <c r="BQ874" i="10" s="1"/>
  <c r="BP1680" i="10"/>
  <c r="BQ1701" i="10"/>
  <c r="AW1701" i="10" s="1"/>
  <c r="BO1711" i="10"/>
  <c r="BN1805" i="10"/>
  <c r="BP1284" i="10"/>
  <c r="BQ993" i="10"/>
  <c r="BQ1397" i="10" s="1"/>
  <c r="BP1497" i="10"/>
  <c r="BO1279" i="10"/>
  <c r="BO1586" i="10"/>
  <c r="BO1496" i="10"/>
  <c r="BP988" i="10"/>
  <c r="BQ887" i="10" s="1"/>
  <c r="BP1478" i="10"/>
  <c r="BQ1499" i="10"/>
  <c r="AW1499" i="10" s="1"/>
  <c r="BQ969" i="10"/>
  <c r="BQ1373" i="10" s="1"/>
  <c r="BO1307" i="10"/>
  <c r="BN1502" i="10"/>
  <c r="BP1486" i="10"/>
  <c r="BQ1690" i="10"/>
  <c r="AW1690" i="10" s="1"/>
  <c r="BP1800" i="10"/>
  <c r="BP1483" i="10"/>
  <c r="BO1784" i="10"/>
  <c r="BO1384" i="10"/>
  <c r="BP986" i="10"/>
  <c r="BQ885" i="10" s="1"/>
  <c r="BQ987" i="10"/>
  <c r="BQ1593" i="10" s="1"/>
  <c r="BQ977" i="10"/>
  <c r="BQ1381" i="10" s="1"/>
  <c r="BQ998" i="10"/>
  <c r="BQ1503" i="10" s="1"/>
  <c r="BO1395" i="10"/>
  <c r="BQ1398" i="10"/>
  <c r="AW1398" i="10" s="1"/>
  <c r="BP1004" i="10"/>
  <c r="BQ903" i="10" s="1"/>
  <c r="BP1789" i="10"/>
  <c r="BQ1286" i="10"/>
  <c r="AW1286" i="10" s="1"/>
  <c r="BQ992" i="10"/>
  <c r="BQ1800" i="10" s="1"/>
  <c r="BP1786" i="10"/>
  <c r="BO1481" i="10"/>
  <c r="BP980" i="10"/>
  <c r="BQ879" i="10" s="1"/>
  <c r="BP1576" i="10"/>
  <c r="BO1698" i="10"/>
  <c r="BP1503" i="10"/>
  <c r="BO997" i="10"/>
  <c r="BP896" i="10" s="1"/>
  <c r="BP1385" i="10"/>
  <c r="BQ1387" i="10"/>
  <c r="AW1387" i="10" s="1"/>
  <c r="BP1281" i="10"/>
  <c r="BO1380" i="10"/>
  <c r="BN1277" i="10"/>
  <c r="BP1273" i="10"/>
  <c r="BO1597" i="10"/>
  <c r="BO1389" i="10"/>
  <c r="BP1301" i="10"/>
  <c r="BQ973" i="10"/>
  <c r="BQ1276" i="10" s="1"/>
  <c r="BO1477" i="10"/>
  <c r="BO1383" i="10"/>
  <c r="BP1587" i="10"/>
  <c r="BQ982" i="10"/>
  <c r="BQ1487" i="10" s="1"/>
  <c r="BQ1488" i="10"/>
  <c r="AW1488" i="10" s="1"/>
  <c r="BO1400" i="10"/>
  <c r="BP1584" i="10"/>
  <c r="BO1494" i="10"/>
  <c r="BO1707" i="10"/>
  <c r="BO1683" i="10"/>
  <c r="BN1479" i="10"/>
  <c r="BQ970" i="10"/>
  <c r="BQ1576" i="10" s="1"/>
  <c r="BP1475" i="10"/>
  <c r="BP1705" i="10"/>
  <c r="BO1686" i="10"/>
  <c r="BO1804" i="10"/>
  <c r="BP1685" i="10"/>
  <c r="BO1595" i="10"/>
  <c r="BN1681" i="10"/>
  <c r="AB1789" i="10"/>
  <c r="AB2092" i="10" s="1"/>
  <c r="AB2395" i="10" s="1"/>
  <c r="AB1794" i="10"/>
  <c r="AB2097" i="10" s="1"/>
  <c r="AB2400" i="10" s="1"/>
  <c r="AB2191" i="10"/>
  <c r="G3874" i="3" s="1"/>
  <c r="H3874" i="3" s="1"/>
  <c r="Q15" i="16" s="1"/>
  <c r="AB1884" i="10"/>
  <c r="AB2187" i="10" s="1"/>
  <c r="G3870" i="3" s="1"/>
  <c r="H3870" i="3" s="1"/>
  <c r="Q11" i="16" s="1"/>
  <c r="AT1504" i="10"/>
  <c r="AB1990" i="10"/>
  <c r="AB2293" i="10" s="1"/>
  <c r="AB1987" i="10"/>
  <c r="AB2290" i="10" s="1"/>
  <c r="AU1392" i="10"/>
  <c r="AB2199" i="10"/>
  <c r="G3882" i="3" s="1"/>
  <c r="H3882" i="3" s="1"/>
  <c r="Q23" i="16" s="1"/>
  <c r="AU1291" i="10"/>
  <c r="AS1793" i="10"/>
  <c r="AT1804" i="10"/>
  <c r="AV1601" i="10"/>
  <c r="AB1601" i="10" s="1"/>
  <c r="AS1600" i="10"/>
  <c r="AU1711" i="10"/>
  <c r="AV1399" i="10"/>
  <c r="AB1399" i="10" s="1"/>
  <c r="AS1288" i="10"/>
  <c r="AT1699" i="10"/>
  <c r="AT1598" i="10"/>
  <c r="AS1389" i="10"/>
  <c r="AT1295" i="10"/>
  <c r="AV1810" i="10"/>
  <c r="AB1810" i="10" s="1"/>
  <c r="AB2113" i="10" s="1"/>
  <c r="AB2416" i="10" s="1"/>
  <c r="AT1800" i="10"/>
  <c r="AV1386" i="10"/>
  <c r="AB1386" i="10" s="1"/>
  <c r="AU1287" i="10"/>
  <c r="AU1691" i="10"/>
  <c r="AV1407" i="10"/>
  <c r="AB1407" i="10" s="1"/>
  <c r="AT1605" i="10"/>
  <c r="AB1909" i="10"/>
  <c r="AB2212" i="10" s="1"/>
  <c r="G3895" i="3" s="1"/>
  <c r="H3895" i="3" s="1"/>
  <c r="Q36" i="16" s="1"/>
  <c r="AU1509" i="10"/>
  <c r="AU1610" i="10"/>
  <c r="AT1801" i="10"/>
  <c r="AT1296" i="10"/>
  <c r="AB1889" i="10"/>
  <c r="L2976" i="1" s="1"/>
  <c r="L3077" i="1" s="1"/>
  <c r="AU1812" i="10"/>
  <c r="AT1599" i="10"/>
  <c r="AU1408" i="10"/>
  <c r="AB1797" i="10"/>
  <c r="AB2100" i="10" s="1"/>
  <c r="AB2403" i="10" s="1"/>
  <c r="AT1275" i="10"/>
  <c r="AU1489" i="10"/>
  <c r="AT1807" i="10"/>
  <c r="AV1778" i="10"/>
  <c r="AB1778" i="10" s="1"/>
  <c r="AB2081" i="10" s="1"/>
  <c r="AB2384" i="10" s="1"/>
  <c r="AU1478" i="10"/>
  <c r="AT1501" i="10"/>
  <c r="AT1299" i="10"/>
  <c r="AS1373" i="10"/>
  <c r="AB1305" i="10"/>
  <c r="AB1487" i="10"/>
  <c r="AS1681" i="10"/>
  <c r="AT1703" i="10"/>
  <c r="AB1886" i="10"/>
  <c r="AV1693" i="10"/>
  <c r="AB1693" i="10" s="1"/>
  <c r="AV1508" i="10"/>
  <c r="AB1508" i="10" s="1"/>
  <c r="AB1500" i="10"/>
  <c r="AT1477" i="10"/>
  <c r="AV1385" i="10"/>
  <c r="AB1385" i="10" s="1"/>
  <c r="AB1576" i="10"/>
  <c r="AU1286" i="10"/>
  <c r="AU1781" i="10"/>
  <c r="AV1298" i="10"/>
  <c r="AB1298" i="10" s="1"/>
  <c r="AU1395" i="10"/>
  <c r="AS1490" i="10"/>
  <c r="AU1589" i="10"/>
  <c r="AU1799" i="10"/>
  <c r="AU1690" i="10"/>
  <c r="AB1502" i="10"/>
  <c r="AU1597" i="10"/>
  <c r="AS1297" i="10"/>
  <c r="AS1676" i="10"/>
  <c r="AT1498" i="10"/>
  <c r="AB1710" i="10"/>
  <c r="AT1706" i="10"/>
  <c r="AU1493" i="10"/>
  <c r="AV1588" i="10"/>
  <c r="AB1588" i="10" s="1"/>
  <c r="AV1394" i="10"/>
  <c r="AB1394" i="10" s="1"/>
  <c r="AS1591" i="10"/>
  <c r="AS1580" i="10"/>
  <c r="AS1499" i="10"/>
  <c r="AS1777" i="10"/>
  <c r="AT1397" i="10"/>
  <c r="AT1302" i="10"/>
  <c r="AU1796" i="10"/>
  <c r="AV1285" i="10"/>
  <c r="AB1285" i="10" s="1"/>
  <c r="AU1382" i="10"/>
  <c r="AB2010" i="10"/>
  <c r="AB2313" i="10" s="1"/>
  <c r="AS1692" i="10"/>
  <c r="AS1277" i="10"/>
  <c r="AS1701" i="10"/>
  <c r="AV1406" i="10"/>
  <c r="AB1406" i="10" s="1"/>
  <c r="AT1403" i="10"/>
  <c r="AU1594" i="10"/>
  <c r="AV1790" i="10"/>
  <c r="AB1790" i="10" s="1"/>
  <c r="AB2093" i="10" s="1"/>
  <c r="AB2396" i="10" s="1"/>
  <c r="AV1491" i="10"/>
  <c r="AB1491" i="10" s="1"/>
  <c r="AS1378" i="10"/>
  <c r="AS1802" i="10"/>
  <c r="AV1608" i="10"/>
  <c r="AB1608" i="10" s="1"/>
  <c r="AS1479" i="10"/>
  <c r="AU1387" i="10"/>
  <c r="AU1377" i="10"/>
  <c r="AU1294" i="10"/>
  <c r="AU1791" i="10"/>
  <c r="AU1579" i="10"/>
  <c r="AU1496" i="10"/>
  <c r="AT1400" i="10"/>
  <c r="AV1486" i="10"/>
  <c r="AB1486" i="10" s="1"/>
  <c r="AV1475" i="10"/>
  <c r="AB1475" i="10" s="1"/>
  <c r="AU1488" i="10"/>
  <c r="AU1276" i="10"/>
  <c r="AV1702" i="10"/>
  <c r="AB1702" i="10" s="1"/>
  <c r="AU1698" i="10"/>
  <c r="AV1289" i="10"/>
  <c r="AB1289" i="10" s="1"/>
  <c r="AS1782" i="10"/>
  <c r="AT1679" i="10"/>
  <c r="AU996" i="10"/>
  <c r="AV895" i="10" s="1"/>
  <c r="AT1700" i="10"/>
  <c r="AU1792" i="10"/>
  <c r="AV1709" i="10"/>
  <c r="AB1709" i="10" s="1"/>
  <c r="AV1306" i="10"/>
  <c r="AB1306" i="10" s="1"/>
  <c r="AV1273" i="10"/>
  <c r="AB1273" i="10" s="1"/>
  <c r="AU1680" i="10"/>
  <c r="AV1689" i="10"/>
  <c r="AB1689" i="10" s="1"/>
  <c r="AV1803" i="10"/>
  <c r="AB1803" i="10" s="1"/>
  <c r="AB2106" i="10" s="1"/>
  <c r="AB2409" i="10" s="1"/>
  <c r="AV1293" i="10"/>
  <c r="AB1293" i="10" s="1"/>
  <c r="AT985" i="10"/>
  <c r="AU884" i="10" s="1"/>
  <c r="AV984" i="10"/>
  <c r="AV1287" i="10" s="1"/>
  <c r="AV1811" i="10"/>
  <c r="AB1811" i="10" s="1"/>
  <c r="AB2114" i="10" s="1"/>
  <c r="AB2417" i="10" s="1"/>
  <c r="AV1677" i="10"/>
  <c r="AB1677" i="10" s="1"/>
  <c r="AV1596" i="10"/>
  <c r="AB1596" i="10" s="1"/>
  <c r="AV1390" i="10"/>
  <c r="AB1390" i="10" s="1"/>
  <c r="AT1376" i="10"/>
  <c r="L2997" i="1"/>
  <c r="L3098" i="1" s="1"/>
  <c r="AB2213" i="10"/>
  <c r="G3896" i="3" s="1"/>
  <c r="H3896" i="3" s="1"/>
  <c r="Q37" i="16" s="1"/>
  <c r="AT1301" i="10"/>
  <c r="AU972" i="10"/>
  <c r="AV871" i="10" s="1"/>
  <c r="AU1281" i="10"/>
  <c r="AT1402" i="10"/>
  <c r="AT969" i="10"/>
  <c r="AU868" i="10" s="1"/>
  <c r="AU1577" i="10"/>
  <c r="AU1584" i="10"/>
  <c r="AT1806" i="10"/>
  <c r="AT974" i="10"/>
  <c r="AU873" i="10" s="1"/>
  <c r="AS1272" i="10"/>
  <c r="AU1678" i="10"/>
  <c r="AU993" i="10"/>
  <c r="AV892" i="10" s="1"/>
  <c r="AV1284" i="10"/>
  <c r="AB1284" i="10" s="1"/>
  <c r="AV988" i="10"/>
  <c r="AV1594" i="10" s="1"/>
  <c r="AV973" i="10"/>
  <c r="AV1377" i="10" s="1"/>
  <c r="AU1483" i="10"/>
  <c r="AT1497" i="10"/>
  <c r="AT1503" i="10"/>
  <c r="AT1602" i="10"/>
  <c r="AS1398" i="10"/>
  <c r="AS1474" i="10"/>
  <c r="AU1779" i="10"/>
  <c r="AV1688" i="10"/>
  <c r="AB1688" i="10" s="1"/>
  <c r="AU1307" i="10"/>
  <c r="AU999" i="10"/>
  <c r="AV898" i="10" s="1"/>
  <c r="AU1695" i="10"/>
  <c r="AV983" i="10"/>
  <c r="AV1791" i="10" s="1"/>
  <c r="AV1300" i="10"/>
  <c r="AB1300" i="10" s="1"/>
  <c r="AV1494" i="10"/>
  <c r="AB1494" i="10" s="1"/>
  <c r="AB1985" i="10"/>
  <c r="AB2288" i="10" s="1"/>
  <c r="AU1786" i="10"/>
  <c r="AV991" i="10"/>
  <c r="AV1294" i="10" s="1"/>
  <c r="AT1396" i="10"/>
  <c r="AT1705" i="10"/>
  <c r="AS1575" i="10"/>
  <c r="AU1274" i="10"/>
  <c r="AU1388" i="10"/>
  <c r="AV1587" i="10"/>
  <c r="AB1587" i="10" s="1"/>
  <c r="AV1704" i="10"/>
  <c r="AB1704" i="10" s="1"/>
  <c r="AV1292" i="10"/>
  <c r="AB1292" i="10" s="1"/>
  <c r="AU1685" i="10"/>
  <c r="AT1604" i="10"/>
  <c r="AU1476" i="10"/>
  <c r="AV1401" i="10"/>
  <c r="AB1401" i="10" s="1"/>
  <c r="AV1696" i="10"/>
  <c r="AB1696" i="10" s="1"/>
  <c r="AV1697" i="10"/>
  <c r="AB1697" i="10" s="1"/>
  <c r="AU998" i="10"/>
  <c r="AV897" i="10" s="1"/>
  <c r="AT1780" i="10"/>
  <c r="L2972" i="1"/>
  <c r="L3073" i="1" s="1"/>
  <c r="AB2188" i="10"/>
  <c r="G3871" i="3" s="1"/>
  <c r="H3871" i="3" s="1"/>
  <c r="Q12" i="16" s="1"/>
  <c r="AV971" i="10"/>
  <c r="AV1476" i="10" s="1"/>
  <c r="AV1603" i="10"/>
  <c r="AB1603" i="10" s="1"/>
  <c r="AV1393" i="10"/>
  <c r="AB1393" i="10" s="1"/>
  <c r="AB1495" i="10"/>
  <c r="AV978" i="10"/>
  <c r="AV1382" i="10" s="1"/>
  <c r="AV1592" i="10"/>
  <c r="AB1592" i="10" s="1"/>
  <c r="AT1578" i="10"/>
  <c r="AT994" i="10"/>
  <c r="AU893" i="10" s="1"/>
  <c r="AU1375" i="10"/>
  <c r="AU1590" i="10"/>
  <c r="AV1507" i="10"/>
  <c r="AB1507" i="10" s="1"/>
  <c r="AV1609" i="10"/>
  <c r="AB1609" i="10" s="1"/>
  <c r="AV1004" i="10"/>
  <c r="AV1812" i="10" s="1"/>
  <c r="AV1374" i="10"/>
  <c r="AB1374" i="10" s="1"/>
  <c r="AV1805" i="10"/>
  <c r="AB1805" i="10" s="1"/>
  <c r="AB2108" i="10" s="1"/>
  <c r="AB2411" i="10" s="1"/>
  <c r="AV1595" i="10"/>
  <c r="AB1595" i="10" s="1"/>
  <c r="AV1798" i="10"/>
  <c r="AB1798" i="10" s="1"/>
  <c r="AB2101" i="10" s="1"/>
  <c r="AB2404" i="10" s="1"/>
  <c r="AU992" i="10"/>
  <c r="AV891" i="10" s="1"/>
  <c r="CR1455" i="10"/>
  <c r="CR1414" i="10"/>
  <c r="CS1728" i="10"/>
  <c r="BW1660" i="10"/>
  <c r="CR1818" i="10"/>
  <c r="CR1313" i="10"/>
  <c r="CS1627" i="10"/>
  <c r="CR1657" i="10"/>
  <c r="BW1458" i="10"/>
  <c r="CR1758" i="10"/>
  <c r="BW1761" i="10"/>
  <c r="CS1526" i="10"/>
  <c r="CR1410" i="10"/>
  <c r="CR1859" i="10"/>
  <c r="CR1717" i="10"/>
  <c r="CR1612" i="10"/>
  <c r="CR1349" i="10"/>
  <c r="CR1369" i="10"/>
  <c r="CR1534" i="10"/>
  <c r="CR1635" i="10"/>
  <c r="BX1316" i="10"/>
  <c r="CS1842" i="10"/>
  <c r="CR1332" i="10"/>
  <c r="BX1821" i="10"/>
  <c r="CR1511" i="10"/>
  <c r="CR1309" i="10"/>
  <c r="CR1814" i="10"/>
  <c r="CS1741" i="10"/>
  <c r="CS1454" i="10"/>
  <c r="CR1773" i="10"/>
  <c r="CS1640" i="10"/>
  <c r="CR1571" i="10"/>
  <c r="CR1713" i="10"/>
  <c r="CR1433" i="10"/>
  <c r="CR1645" i="10"/>
  <c r="CR1672" i="10"/>
  <c r="CR1544" i="10"/>
  <c r="CR1867" i="10"/>
  <c r="CR1556" i="10"/>
  <c r="BX1518" i="10"/>
  <c r="CR1746" i="10"/>
  <c r="CR1825" i="10"/>
  <c r="CR1463" i="10"/>
  <c r="CR1736" i="10"/>
  <c r="CR1354" i="10"/>
  <c r="CR1616" i="10"/>
  <c r="BX1417" i="10"/>
  <c r="CR1342" i="10"/>
  <c r="BW1559" i="10"/>
  <c r="CS1337" i="10"/>
  <c r="BX1720" i="10"/>
  <c r="CR1443" i="10"/>
  <c r="BW1862" i="10"/>
  <c r="CS1539" i="10"/>
  <c r="CR1837" i="10"/>
  <c r="CR1515" i="10"/>
  <c r="BX1619" i="10"/>
  <c r="CR1847" i="10"/>
  <c r="BW1357" i="10"/>
  <c r="CS1438" i="10"/>
  <c r="CR1874" i="10"/>
  <c r="CR1312" i="10"/>
  <c r="CR1817" i="10"/>
  <c r="CR1716" i="10"/>
  <c r="CQ1822" i="10"/>
  <c r="CR913" i="10"/>
  <c r="BV1409" i="10"/>
  <c r="BW904" i="10"/>
  <c r="BV1335" i="10"/>
  <c r="BW931" i="10"/>
  <c r="CS1425" i="10"/>
  <c r="CT1034" i="10"/>
  <c r="CU933" i="10" s="1"/>
  <c r="CR1048" i="10"/>
  <c r="CS947" i="10" s="1"/>
  <c r="CS1006" i="10"/>
  <c r="CT905" i="10" s="1"/>
  <c r="CS1029" i="10"/>
  <c r="CS1433" i="10" s="1"/>
  <c r="CR1060" i="10"/>
  <c r="CS959" i="10" s="1"/>
  <c r="CR1854" i="10"/>
  <c r="CR1038" i="10"/>
  <c r="CS937" i="10" s="1"/>
  <c r="CR1320" i="10"/>
  <c r="CQ1649" i="10"/>
  <c r="CR942" i="10"/>
  <c r="BV1361" i="10"/>
  <c r="BW957" i="10"/>
  <c r="CQ1472" i="10"/>
  <c r="CR967" i="10"/>
  <c r="BV1767" i="10"/>
  <c r="BW959" i="10"/>
  <c r="BV1557" i="10"/>
  <c r="BW951" i="10"/>
  <c r="BV1521" i="10"/>
  <c r="BW915" i="10"/>
  <c r="CR1766" i="10"/>
  <c r="CS1324" i="10"/>
  <c r="CR1015" i="10"/>
  <c r="CS914" i="10" s="1"/>
  <c r="CS1010" i="10"/>
  <c r="CT909" i="10" s="1"/>
  <c r="BY1013" i="10"/>
  <c r="BZ912" i="10" s="1"/>
  <c r="CR1551" i="10"/>
  <c r="CS1039" i="10"/>
  <c r="CT938" i="10" s="1"/>
  <c r="CR1470" i="10"/>
  <c r="CR1623" i="10"/>
  <c r="CR1615" i="10"/>
  <c r="CQ1550" i="10"/>
  <c r="CR944" i="10"/>
  <c r="BV1347" i="10"/>
  <c r="BW943" i="10"/>
  <c r="BV1748" i="10"/>
  <c r="BW940" i="10"/>
  <c r="CR1022" i="10"/>
  <c r="CS921" i="10" s="1"/>
  <c r="CR1450" i="10"/>
  <c r="CR1025" i="10"/>
  <c r="CS924" i="10" s="1"/>
  <c r="CR1064" i="10"/>
  <c r="CS963" i="10" s="1"/>
  <c r="BV1556" i="10"/>
  <c r="BW950" i="10"/>
  <c r="BV1772" i="10"/>
  <c r="BW964" i="10"/>
  <c r="BV1413" i="10"/>
  <c r="BW908" i="10"/>
  <c r="CR1665" i="10"/>
  <c r="CR1067" i="10"/>
  <c r="CS966" i="10" s="1"/>
  <c r="CT1021" i="10"/>
  <c r="CU920" i="10" s="1"/>
  <c r="CR1013" i="10"/>
  <c r="CS912" i="10" s="1"/>
  <c r="CS1858" i="10"/>
  <c r="CS1046" i="10"/>
  <c r="CT945" i="10" s="1"/>
  <c r="CR1018" i="10"/>
  <c r="CS917" i="10" s="1"/>
  <c r="CR1522" i="10"/>
  <c r="BV1721" i="10"/>
  <c r="BW913" i="10"/>
  <c r="BV1433" i="10"/>
  <c r="BW928" i="10"/>
  <c r="BV1648" i="10"/>
  <c r="BW941" i="10"/>
  <c r="BV1538" i="10"/>
  <c r="BW932" i="10"/>
  <c r="CS1656" i="10"/>
  <c r="BW1061" i="10"/>
  <c r="BX960" i="10" s="1"/>
  <c r="CS1066" i="10"/>
  <c r="CS1874" i="10" s="1"/>
  <c r="CR1421" i="10"/>
  <c r="CR1514" i="10"/>
  <c r="CQ1327" i="10"/>
  <c r="CR923" i="10"/>
  <c r="CQ1329" i="10"/>
  <c r="CR925" i="10"/>
  <c r="BV1439" i="10"/>
  <c r="BW934" i="10"/>
  <c r="BV1416" i="10"/>
  <c r="BW911" i="10"/>
  <c r="CR1061" i="10"/>
  <c r="CS960" i="10" s="1"/>
  <c r="CR1448" i="10"/>
  <c r="CR1040" i="10"/>
  <c r="CS939" i="10" s="1"/>
  <c r="CS1757" i="10"/>
  <c r="CS1017" i="10"/>
  <c r="CT916" i="10" s="1"/>
  <c r="CR1362" i="10"/>
  <c r="CS958" i="10"/>
  <c r="CR1032" i="10"/>
  <c r="CS931" i="10" s="1"/>
  <c r="CR1049" i="10"/>
  <c r="CS948" i="10" s="1"/>
  <c r="CR1056" i="10"/>
  <c r="CS955" i="10" s="1"/>
  <c r="CR1852" i="10"/>
  <c r="CS1353" i="10"/>
  <c r="CR1036" i="10"/>
  <c r="CS935" i="10" s="1"/>
  <c r="CR1724" i="10"/>
  <c r="CR1413" i="10"/>
  <c r="BV1342" i="10"/>
  <c r="BW938" i="10"/>
  <c r="BV1470" i="10"/>
  <c r="BW965" i="10"/>
  <c r="CQ1456" i="10"/>
  <c r="CR951" i="10"/>
  <c r="BV1632" i="10"/>
  <c r="BW925" i="10"/>
  <c r="BV1670" i="10"/>
  <c r="BW963" i="10"/>
  <c r="BV1757" i="10"/>
  <c r="BW949" i="10"/>
  <c r="CQ1738" i="10"/>
  <c r="CR930" i="10"/>
  <c r="CR1007" i="10"/>
  <c r="CS906" i="10" s="1"/>
  <c r="CR1751" i="10"/>
  <c r="CR1054" i="10"/>
  <c r="CS953" i="10" s="1"/>
  <c r="CS1555" i="10"/>
  <c r="CR1065" i="10"/>
  <c r="CS964" i="10" s="1"/>
  <c r="CS1009" i="10"/>
  <c r="CT908" i="10" s="1"/>
  <c r="BV1827" i="10"/>
  <c r="BW918" i="10"/>
  <c r="BV1864" i="10"/>
  <c r="BW955" i="10"/>
  <c r="CQ1462" i="10"/>
  <c r="CR957" i="10"/>
  <c r="CQ1533" i="10"/>
  <c r="CR927" i="10"/>
  <c r="BV1673" i="10"/>
  <c r="BW966" i="10"/>
  <c r="CR1042" i="10"/>
  <c r="CS941" i="10" s="1"/>
  <c r="CR1020" i="10"/>
  <c r="CS919" i="10" s="1"/>
  <c r="CR1650" i="10"/>
  <c r="CT1050" i="10"/>
  <c r="CU949" i="10" s="1"/>
  <c r="CR1035" i="10"/>
  <c r="CS934" i="10" s="1"/>
  <c r="CQ1336" i="10"/>
  <c r="CR932" i="10"/>
  <c r="CQ1434" i="10"/>
  <c r="CR929" i="10"/>
  <c r="CQ1542" i="10"/>
  <c r="CR936" i="10"/>
  <c r="BV1533" i="10"/>
  <c r="BW927" i="10"/>
  <c r="BV1410" i="10"/>
  <c r="BW905" i="10"/>
  <c r="CQ1322" i="10"/>
  <c r="CR918" i="10"/>
  <c r="BV1744" i="10"/>
  <c r="BW936" i="10"/>
  <c r="CR1347" i="10"/>
  <c r="CR1652" i="10"/>
  <c r="CR1041" i="10"/>
  <c r="CS940" i="10" s="1"/>
  <c r="CQ1451" i="10"/>
  <c r="CR946" i="10"/>
  <c r="BV1831" i="10"/>
  <c r="BW922" i="10"/>
  <c r="BV1653" i="10"/>
  <c r="BW946" i="10"/>
  <c r="BV1833" i="10"/>
  <c r="BW924" i="10"/>
  <c r="CR1023" i="10"/>
  <c r="CS922" i="10" s="1"/>
  <c r="CS1044" i="10"/>
  <c r="CT943" i="10" s="1"/>
  <c r="CR1027" i="10"/>
  <c r="CR1431" i="10" s="1"/>
  <c r="CR1005" i="10"/>
  <c r="CS904" i="10" s="1"/>
  <c r="BV1419" i="10"/>
  <c r="BW914" i="10"/>
  <c r="BV1512" i="10"/>
  <c r="BW906" i="10"/>
  <c r="BX1054" i="10"/>
  <c r="BY953" i="10" s="1"/>
  <c r="CS1829" i="10"/>
  <c r="CR1063" i="10"/>
  <c r="CS962" i="10" s="1"/>
  <c r="CR1549" i="10"/>
  <c r="CS1051" i="10"/>
  <c r="CT950" i="10" s="1"/>
  <c r="CR1753" i="10"/>
  <c r="CR1055" i="10"/>
  <c r="CS954" i="10" s="1"/>
  <c r="CQ1334" i="10"/>
  <c r="CQ1839" i="10"/>
  <c r="CQ1637" i="10"/>
  <c r="CQ1435" i="10"/>
  <c r="CQ1536" i="10"/>
  <c r="BV1514" i="10"/>
  <c r="BV1716" i="10"/>
  <c r="CP1820" i="10"/>
  <c r="CP1517" i="10"/>
  <c r="CP1719" i="10"/>
  <c r="BV1615" i="10"/>
  <c r="BV1817" i="10"/>
  <c r="BV1312" i="10"/>
  <c r="CP1416" i="10"/>
  <c r="CP1315" i="10"/>
  <c r="CP1618" i="10"/>
  <c r="CQ1012" i="10"/>
  <c r="BV1569" i="10"/>
  <c r="BU1861" i="10"/>
  <c r="BU1457" i="10"/>
  <c r="BU1750" i="10"/>
  <c r="BV1872" i="10"/>
  <c r="BU1467" i="10"/>
  <c r="BV1367" i="10"/>
  <c r="BV1771" i="10"/>
  <c r="BV1765" i="10"/>
  <c r="BV1664" i="10"/>
  <c r="BU1640" i="10"/>
  <c r="BV1318" i="10"/>
  <c r="CP1816" i="10"/>
  <c r="BV1746" i="10"/>
  <c r="CQ1331" i="10"/>
  <c r="BU1848" i="10"/>
  <c r="BV1418" i="10"/>
  <c r="BU1568" i="10"/>
  <c r="BV1555" i="10"/>
  <c r="BU1321" i="10"/>
  <c r="BU1770" i="10"/>
  <c r="BV1841" i="10"/>
  <c r="BV1858" i="10"/>
  <c r="BV1315" i="10"/>
  <c r="CQ1371" i="10"/>
  <c r="BU1371" i="10"/>
  <c r="BV1468" i="10"/>
  <c r="BV1735" i="10"/>
  <c r="CP1715" i="10"/>
  <c r="BV1634" i="10"/>
  <c r="BV1537" i="10"/>
  <c r="CQ1639" i="10"/>
  <c r="BV1840" i="10"/>
  <c r="BV1338" i="10"/>
  <c r="BU1343" i="10"/>
  <c r="BV1843" i="10"/>
  <c r="BU1745" i="10"/>
  <c r="BV1344" i="10"/>
  <c r="BU1461" i="10"/>
  <c r="BV1641" i="10"/>
  <c r="BU1442" i="10"/>
  <c r="BV1546" i="10"/>
  <c r="BU1755" i="10"/>
  <c r="BU1339" i="10"/>
  <c r="CP1870" i="10"/>
  <c r="BV1629" i="10"/>
  <c r="BV1446" i="10"/>
  <c r="CQ1432" i="10"/>
  <c r="BU1844" i="10"/>
  <c r="BV1531" i="10"/>
  <c r="BV1845" i="10"/>
  <c r="CP1365" i="10"/>
  <c r="CP1861" i="10"/>
  <c r="BU1463" i="10"/>
  <c r="BU1832" i="10"/>
  <c r="BU1366" i="10"/>
  <c r="BV1540" i="10"/>
  <c r="CP1516" i="10"/>
  <c r="BV1370" i="10"/>
  <c r="CP1457" i="10"/>
  <c r="CP1412" i="10"/>
  <c r="BU1766" i="10"/>
  <c r="BU1529" i="10"/>
  <c r="BU1871" i="10"/>
  <c r="BV1815" i="10"/>
  <c r="BV1742" i="10"/>
  <c r="BV1471" i="10"/>
  <c r="BU1564" i="10"/>
  <c r="BU1327" i="10"/>
  <c r="BV1625" i="10"/>
  <c r="CP1513" i="10"/>
  <c r="BU1665" i="10"/>
  <c r="BU1630" i="10"/>
  <c r="BU1669" i="10"/>
  <c r="BV1432" i="10"/>
  <c r="BV1666" i="10"/>
  <c r="BU1851" i="10"/>
  <c r="BV1329" i="10"/>
  <c r="BV1656" i="10"/>
  <c r="CQ1832" i="10"/>
  <c r="BU1725" i="10"/>
  <c r="CQ1535" i="10"/>
  <c r="BU1360" i="10"/>
  <c r="CP1614" i="10"/>
  <c r="BV1368" i="10"/>
  <c r="BU1649" i="10"/>
  <c r="BU1616" i="10"/>
  <c r="BU1624" i="10"/>
  <c r="CQ1636" i="10"/>
  <c r="BV1635" i="10"/>
  <c r="BU1548" i="10"/>
  <c r="BU1769" i="10"/>
  <c r="BV1317" i="10"/>
  <c r="BV1621" i="10"/>
  <c r="CP1769" i="10"/>
  <c r="BU1522" i="10"/>
  <c r="BV1823" i="10"/>
  <c r="BU1348" i="10"/>
  <c r="BU1428" i="10"/>
  <c r="BV1524" i="10"/>
  <c r="CP1311" i="10"/>
  <c r="BV1451" i="10"/>
  <c r="BU1731" i="10"/>
  <c r="BV1751" i="10"/>
  <c r="BV1836" i="10"/>
  <c r="BV1873" i="10"/>
  <c r="BU1356" i="10"/>
  <c r="BV1565" i="10"/>
  <c r="BU1876" i="10"/>
  <c r="BV1355" i="10"/>
  <c r="BU1447" i="10"/>
  <c r="BU1644" i="10"/>
  <c r="BV1834" i="10"/>
  <c r="BV1875" i="10"/>
  <c r="BV1454" i="10"/>
  <c r="BU1818" i="10"/>
  <c r="BV1739" i="10"/>
  <c r="BV1849" i="10"/>
  <c r="BV1322" i="10"/>
  <c r="CP1659" i="10"/>
  <c r="BV1549" i="10"/>
  <c r="BV1411" i="10"/>
  <c r="BV1331" i="10"/>
  <c r="BV1469" i="10"/>
  <c r="BU1659" i="10"/>
  <c r="BU1444" i="10"/>
  <c r="BV1860" i="10"/>
  <c r="BU1346" i="10"/>
  <c r="CP1415" i="10"/>
  <c r="BV1328" i="10"/>
  <c r="BV1572" i="10"/>
  <c r="BV1353" i="10"/>
  <c r="BU1717" i="10"/>
  <c r="BV1638" i="10"/>
  <c r="BV1445" i="10"/>
  <c r="BV1423" i="10"/>
  <c r="CP1760" i="10"/>
  <c r="BU1737" i="10"/>
  <c r="BV1448" i="10"/>
  <c r="BV1443" i="10"/>
  <c r="BV1613" i="10"/>
  <c r="BV1671" i="10"/>
  <c r="BU1760" i="10"/>
  <c r="BU1646" i="10"/>
  <c r="BV1759" i="10"/>
  <c r="BU1440" i="10"/>
  <c r="BV1740" i="10"/>
  <c r="BU1515" i="10"/>
  <c r="BV1436" i="10"/>
  <c r="BV1647" i="10"/>
  <c r="CQ1752" i="10"/>
  <c r="BU1434" i="10"/>
  <c r="BV1544" i="10"/>
  <c r="BV1310" i="10"/>
  <c r="BV1570" i="10"/>
  <c r="BU1558" i="10"/>
  <c r="BU1545" i="10"/>
  <c r="BV1456" i="10"/>
  <c r="BV1824" i="10"/>
  <c r="BU1541" i="10"/>
  <c r="BV1639" i="10"/>
  <c r="CP1819" i="10"/>
  <c r="BV1049" i="10"/>
  <c r="BU1313" i="10"/>
  <c r="CQ1651" i="10"/>
  <c r="BU1422" i="10"/>
  <c r="BV1519" i="10"/>
  <c r="CQ1737" i="10"/>
  <c r="CP1356" i="10"/>
  <c r="BU1764" i="10"/>
  <c r="BU1362" i="10"/>
  <c r="BU1819" i="10"/>
  <c r="BU1535" i="10"/>
  <c r="BV1645" i="10"/>
  <c r="BV1714" i="10"/>
  <c r="CQ1634" i="10"/>
  <c r="BV1563" i="10"/>
  <c r="BV1437" i="10"/>
  <c r="BU1414" i="10"/>
  <c r="BV1010" i="10"/>
  <c r="BV1547" i="10"/>
  <c r="CQ1643" i="10"/>
  <c r="CQ1836" i="10"/>
  <c r="BV1866" i="10"/>
  <c r="BU1747" i="10"/>
  <c r="CQ1827" i="10"/>
  <c r="BU1642" i="10"/>
  <c r="BU1734" i="10"/>
  <c r="BV1336" i="10"/>
  <c r="BU1826" i="10"/>
  <c r="BV1822" i="10"/>
  <c r="CQ1838" i="10"/>
  <c r="BV1359" i="10"/>
  <c r="BV1749" i="10"/>
  <c r="CQ1744" i="10"/>
  <c r="CQ1735" i="10"/>
  <c r="BV1511" i="10"/>
  <c r="BV1462" i="10"/>
  <c r="CQ1759" i="10"/>
  <c r="CQ1726" i="10"/>
  <c r="BU1426" i="10"/>
  <c r="BV1763" i="10"/>
  <c r="CQ1441" i="10"/>
  <c r="BV1814" i="10"/>
  <c r="CQ1557" i="10"/>
  <c r="CQ1524" i="10"/>
  <c r="BV1510" i="10"/>
  <c r="BV1031" i="10"/>
  <c r="BU1527" i="10"/>
  <c r="BV1460" i="10"/>
  <c r="CQ1845" i="10"/>
  <c r="BV1612" i="10"/>
  <c r="CQ1658" i="10"/>
  <c r="CQ1423" i="10"/>
  <c r="BV1813" i="10"/>
  <c r="BV1726" i="10"/>
  <c r="BU1628" i="10"/>
  <c r="BV1561" i="10"/>
  <c r="CQ1340" i="10"/>
  <c r="BV1657" i="10"/>
  <c r="BV1713" i="10"/>
  <c r="CQ1625" i="10"/>
  <c r="BV1308" i="10"/>
  <c r="BV1008" i="10"/>
  <c r="BV1020" i="10"/>
  <c r="CQ1437" i="10"/>
  <c r="BU1856" i="10"/>
  <c r="BU1421" i="10"/>
  <c r="BU1867" i="10"/>
  <c r="BU1314" i="10"/>
  <c r="BV1332" i="10"/>
  <c r="BV1662" i="10"/>
  <c r="BV1722" i="10"/>
  <c r="BV1345" i="10"/>
  <c r="BV1063" i="10"/>
  <c r="BV1455" i="10"/>
  <c r="CQ1834" i="10"/>
  <c r="BU1853" i="10"/>
  <c r="CQ1674" i="10"/>
  <c r="BV1053" i="10"/>
  <c r="BV1868" i="10"/>
  <c r="CQ1355" i="10"/>
  <c r="BV1622" i="10"/>
  <c r="BU1341" i="10"/>
  <c r="BU1741" i="10"/>
  <c r="BV1611" i="10"/>
  <c r="BU1870" i="10"/>
  <c r="CP1617" i="10"/>
  <c r="BV1643" i="10"/>
  <c r="BV1517" i="10"/>
  <c r="BV1631" i="10"/>
  <c r="CP1567" i="10"/>
  <c r="CQ1740" i="10"/>
  <c r="BV1427" i="10"/>
  <c r="BU1553" i="10"/>
  <c r="BV1754" i="10"/>
  <c r="BU1320" i="10"/>
  <c r="BV1059" i="10"/>
  <c r="BU1718" i="10"/>
  <c r="BV1837" i="10"/>
  <c r="CQ1664" i="10"/>
  <c r="BV1520" i="10"/>
  <c r="BV1850" i="10"/>
  <c r="BV1859" i="10"/>
  <c r="CQ1430" i="10"/>
  <c r="BU1550" i="10"/>
  <c r="CQ1573" i="10"/>
  <c r="BV1040" i="10"/>
  <c r="BV1464" i="10"/>
  <c r="CQ1860" i="10"/>
  <c r="CQ1620" i="10"/>
  <c r="BV1723" i="10"/>
  <c r="BV1043" i="10"/>
  <c r="BU1543" i="10"/>
  <c r="BU1539" i="10"/>
  <c r="BV1712" i="10"/>
  <c r="BU1365" i="10"/>
  <c r="CP1314" i="10"/>
  <c r="BV1340" i="10"/>
  <c r="BV1618" i="10"/>
  <c r="BV1429" i="10"/>
  <c r="CP1466" i="10"/>
  <c r="CQ1538" i="10"/>
  <c r="BU1523" i="10"/>
  <c r="BV1620" i="10"/>
  <c r="CQ1333" i="10"/>
  <c r="CP1558" i="10"/>
  <c r="BV1326" i="10"/>
  <c r="BU1654" i="10"/>
  <c r="CQ1008" i="10"/>
  <c r="BV1552" i="10"/>
  <c r="BU1724" i="10"/>
  <c r="BU1617" i="10"/>
  <c r="BV1024" i="10"/>
  <c r="BV1534" i="10"/>
  <c r="BV1847" i="10"/>
  <c r="CQ1866" i="10"/>
  <c r="BV1354" i="10"/>
  <c r="CQ1632" i="10"/>
  <c r="BU1449" i="10"/>
  <c r="CQ1775" i="10"/>
  <c r="BV1363" i="10"/>
  <c r="CQ1519" i="10"/>
  <c r="BV1319" i="10"/>
  <c r="BU1846" i="10"/>
  <c r="BU1842" i="10"/>
  <c r="BU1330" i="10"/>
  <c r="BU1466" i="10"/>
  <c r="CP1718" i="10"/>
  <c r="BV1441" i="10"/>
  <c r="BV1719" i="10"/>
  <c r="BV1530" i="10"/>
  <c r="CP1668" i="10"/>
  <c r="CQ1346" i="10"/>
  <c r="CQ1841" i="10"/>
  <c r="BV1528" i="10"/>
  <c r="BU1865" i="10"/>
  <c r="BU1351" i="10"/>
  <c r="BV1855" i="10"/>
  <c r="BU1825" i="10"/>
  <c r="BV1021" i="10"/>
  <c r="BU1516" i="10"/>
  <c r="BU1333" i="10"/>
  <c r="CQ1361" i="10"/>
  <c r="BV1758" i="10"/>
  <c r="CQ1733" i="10"/>
  <c r="CQ1876" i="10"/>
  <c r="BU1674" i="10"/>
  <c r="CQ1317" i="10"/>
  <c r="BV1420" i="10"/>
  <c r="BV1038" i="10"/>
  <c r="BU1438" i="10"/>
  <c r="BU1835" i="10"/>
  <c r="BU1567" i="10"/>
  <c r="CQ1011" i="10"/>
  <c r="BV1542" i="10"/>
  <c r="BV1820" i="10"/>
  <c r="CQ1548" i="10"/>
  <c r="BV1730" i="10"/>
  <c r="BU1663" i="10"/>
  <c r="BV1048" i="10"/>
  <c r="BV1350" i="10"/>
  <c r="BV1017" i="10"/>
  <c r="BU1415" i="10"/>
  <c r="BU1636" i="10"/>
  <c r="BU1729" i="10"/>
  <c r="BV1650" i="10"/>
  <c r="CQ1563" i="10"/>
  <c r="CQ1531" i="10"/>
  <c r="BU1651" i="10"/>
  <c r="BV944" i="10"/>
  <c r="BU1775" i="10"/>
  <c r="CQ1418" i="10"/>
  <c r="BU1337" i="10"/>
  <c r="BU1633" i="10"/>
  <c r="BV1430" i="10"/>
  <c r="BV1062" i="10"/>
  <c r="BV1055" i="10"/>
  <c r="CQ1062" i="10"/>
  <c r="BU1311" i="10"/>
  <c r="BV1011" i="10"/>
  <c r="CQ1765" i="10"/>
  <c r="BU1828" i="10"/>
  <c r="BU1472" i="10"/>
  <c r="CQ1721" i="10"/>
  <c r="BV1034" i="10"/>
  <c r="BU1532" i="10"/>
  <c r="BU1412" i="10"/>
  <c r="BV1874" i="10"/>
  <c r="BU1727" i="10"/>
  <c r="BV1018" i="10"/>
  <c r="BU1513" i="10"/>
  <c r="CQ1053" i="10"/>
  <c r="BU1562" i="10"/>
  <c r="BU1838" i="10"/>
  <c r="BV1852" i="10"/>
  <c r="BV1773" i="10"/>
  <c r="BU1424" i="10"/>
  <c r="BV1309" i="10"/>
  <c r="BU1573" i="10"/>
  <c r="BV1658" i="10"/>
  <c r="BU1743" i="10"/>
  <c r="BU1431" i="10"/>
  <c r="BV1733" i="10"/>
  <c r="BV1046" i="10"/>
  <c r="CQ1057" i="10"/>
  <c r="BV1774" i="10"/>
  <c r="BU1816" i="10"/>
  <c r="BV1571" i="10"/>
  <c r="BU1525" i="10"/>
  <c r="BV1027" i="10"/>
  <c r="BU1715" i="10"/>
  <c r="BV1057" i="10"/>
  <c r="BV1030" i="10"/>
  <c r="BU1325" i="10"/>
  <c r="BV921" i="10"/>
  <c r="CQ1016" i="10"/>
  <c r="BV1369" i="10"/>
  <c r="BU1323" i="10"/>
  <c r="BV1068" i="10"/>
  <c r="BU1614" i="10"/>
  <c r="BU1452" i="10"/>
  <c r="BU1623" i="10"/>
  <c r="BV1736" i="10"/>
  <c r="BV1672" i="10"/>
  <c r="BU1626" i="10"/>
  <c r="BV1036" i="10"/>
  <c r="BU1668" i="10"/>
  <c r="BV1732" i="10"/>
  <c r="CQ1855" i="10"/>
  <c r="CQ1428" i="10"/>
  <c r="CQ1449" i="10"/>
  <c r="CQ1630" i="10"/>
  <c r="CQ1851" i="10"/>
  <c r="CQ1853" i="10"/>
  <c r="CQ1731" i="10"/>
  <c r="CQ1750" i="10"/>
  <c r="CQ1348" i="10"/>
  <c r="CQ1653" i="10"/>
  <c r="CQ1529" i="10"/>
  <c r="CQ1447" i="10"/>
  <c r="CQ1754" i="10"/>
  <c r="CQ1552" i="10"/>
  <c r="CQ1350" i="10"/>
  <c r="DH1982" i="10" l="1"/>
  <c r="DH2285" i="10" s="1"/>
  <c r="DH1965" i="10"/>
  <c r="DH2268" i="10" s="1"/>
  <c r="DX1723" i="10"/>
  <c r="DH1723" i="10" s="1"/>
  <c r="DW1463" i="10"/>
  <c r="DW1766" i="10"/>
  <c r="DW1564" i="10"/>
  <c r="DW1867" i="10"/>
  <c r="DX1622" i="10"/>
  <c r="DH1622" i="10" s="1"/>
  <c r="DX1753" i="10"/>
  <c r="DH1753" i="10" s="1"/>
  <c r="DH2040" i="10"/>
  <c r="DH2343" i="10" s="1"/>
  <c r="DX1521" i="10"/>
  <c r="DH1521" i="10" s="1"/>
  <c r="DH2066" i="10"/>
  <c r="DH2369" i="10" s="1"/>
  <c r="DX1747" i="10"/>
  <c r="DH1747" i="10" s="1"/>
  <c r="DH1884" i="10"/>
  <c r="DH2187" i="10" s="1"/>
  <c r="DX1551" i="10"/>
  <c r="DH1551" i="10" s="1"/>
  <c r="DW1609" i="10"/>
  <c r="DX1646" i="10"/>
  <c r="DH1646" i="10" s="1"/>
  <c r="DX1445" i="10"/>
  <c r="DH1445" i="10" s="1"/>
  <c r="DX1486" i="10"/>
  <c r="DH1486" i="10" s="1"/>
  <c r="DX1349" i="10"/>
  <c r="DH1349" i="10" s="1"/>
  <c r="DX1420" i="10"/>
  <c r="DH1420" i="10" s="1"/>
  <c r="DX1854" i="10"/>
  <c r="DH1854" i="10" s="1"/>
  <c r="DH2157" i="10" s="1"/>
  <c r="DH2460" i="10" s="1"/>
  <c r="DX1352" i="10"/>
  <c r="DH1352" i="10" s="1"/>
  <c r="DW1665" i="10"/>
  <c r="DH1916" i="10"/>
  <c r="DH2219" i="10" s="1"/>
  <c r="DX1319" i="10"/>
  <c r="DH1319" i="10" s="1"/>
  <c r="DX1824" i="10"/>
  <c r="DH1824" i="10" s="1"/>
  <c r="DH2127" i="10" s="1"/>
  <c r="DH2430" i="10" s="1"/>
  <c r="DH1920" i="10"/>
  <c r="DH2223" i="10" s="1"/>
  <c r="DX1344" i="10"/>
  <c r="DH1344" i="10" s="1"/>
  <c r="DX1789" i="10"/>
  <c r="DX1849" i="10"/>
  <c r="DH1849" i="10" s="1"/>
  <c r="DH2152" i="10" s="1"/>
  <c r="DH2455" i="10" s="1"/>
  <c r="DX1385" i="10"/>
  <c r="DH1385" i="10" s="1"/>
  <c r="DX1647" i="10"/>
  <c r="DH1647" i="10" s="1"/>
  <c r="DX1688" i="10"/>
  <c r="DH1688" i="10" s="1"/>
  <c r="DX1545" i="10"/>
  <c r="DH1545" i="10" s="1"/>
  <c r="DW1362" i="10"/>
  <c r="DX1546" i="10"/>
  <c r="DH1546" i="10" s="1"/>
  <c r="DX1587" i="10"/>
  <c r="DH1587" i="10" s="1"/>
  <c r="DW1407" i="10"/>
  <c r="DX1730" i="10"/>
  <c r="DH1730" i="10" s="1"/>
  <c r="DX1592" i="10"/>
  <c r="DH1592" i="10" s="1"/>
  <c r="DW1306" i="10"/>
  <c r="DW1560" i="10"/>
  <c r="DW1358" i="10"/>
  <c r="DH1909" i="10"/>
  <c r="DH2212" i="10" s="1"/>
  <c r="DW1508" i="10"/>
  <c r="DW1661" i="10"/>
  <c r="DX1554" i="10"/>
  <c r="DH1554" i="10" s="1"/>
  <c r="DX1289" i="10"/>
  <c r="DH1289" i="10" s="1"/>
  <c r="DW1710" i="10"/>
  <c r="DX1831" i="10"/>
  <c r="DH1831" i="10" s="1"/>
  <c r="DH2134" i="10" s="1"/>
  <c r="DH2437" i="10" s="1"/>
  <c r="DW1863" i="10"/>
  <c r="DX1491" i="10"/>
  <c r="DH1491" i="10" s="1"/>
  <c r="DW1811" i="10"/>
  <c r="DX1528" i="10"/>
  <c r="DH1528" i="10" s="1"/>
  <c r="DX1450" i="10"/>
  <c r="DH1450" i="10" s="1"/>
  <c r="DW1762" i="10"/>
  <c r="DX1390" i="10"/>
  <c r="DH1390" i="10" s="1"/>
  <c r="DW1565" i="10"/>
  <c r="DX1492" i="10"/>
  <c r="DH1492" i="10" s="1"/>
  <c r="DX1478" i="10"/>
  <c r="DH1478" i="10" s="1"/>
  <c r="DX1847" i="10"/>
  <c r="DH1847" i="10" s="1"/>
  <c r="DH2150" i="10" s="1"/>
  <c r="DH2453" i="10" s="1"/>
  <c r="DX1060" i="10"/>
  <c r="DY959" i="10" s="1"/>
  <c r="DX1593" i="10"/>
  <c r="DH1593" i="10" s="1"/>
  <c r="DX1680" i="10"/>
  <c r="DH1680" i="10" s="1"/>
  <c r="DX1694" i="10"/>
  <c r="DH1694" i="10" s="1"/>
  <c r="DX1377" i="10"/>
  <c r="DH1377" i="10" s="1"/>
  <c r="DH1939" i="10"/>
  <c r="DH2242" i="10" s="1"/>
  <c r="DH1881" i="10"/>
  <c r="DH2184" i="10" s="1"/>
  <c r="DX1629" i="10"/>
  <c r="DH1629" i="10" s="1"/>
  <c r="DX1290" i="10"/>
  <c r="DH1290" i="10" s="1"/>
  <c r="DX1276" i="10"/>
  <c r="DH1276" i="10" s="1"/>
  <c r="DH1794" i="10"/>
  <c r="DH2097" i="10" s="1"/>
  <c r="DH2400" i="10" s="1"/>
  <c r="DX1795" i="10"/>
  <c r="DH1795" i="10" s="1"/>
  <c r="DH2098" i="10" s="1"/>
  <c r="DH2401" i="10" s="1"/>
  <c r="DX1781" i="10"/>
  <c r="DH1781" i="10" s="1"/>
  <c r="DH2084" i="10" s="1"/>
  <c r="DH2387" i="10" s="1"/>
  <c r="DH2021" i="10"/>
  <c r="DH2324" i="10" s="1"/>
  <c r="DH2010" i="10"/>
  <c r="DH2313" i="10" s="1"/>
  <c r="DH1789" i="10"/>
  <c r="DH2092" i="10" s="1"/>
  <c r="DH2395" i="10" s="1"/>
  <c r="DX1873" i="10"/>
  <c r="DH1873" i="10" s="1"/>
  <c r="DH2176" i="10" s="1"/>
  <c r="DH2479" i="10" s="1"/>
  <c r="DX1055" i="10"/>
  <c r="DY954" i="10" s="1"/>
  <c r="DX1286" i="10"/>
  <c r="DH1286" i="10" s="1"/>
  <c r="DX1537" i="10"/>
  <c r="DH1537" i="10" s="1"/>
  <c r="DW1464" i="10"/>
  <c r="DX1570" i="10"/>
  <c r="DH1570" i="10" s="1"/>
  <c r="DX1488" i="10"/>
  <c r="DH1488" i="10" s="1"/>
  <c r="DX1739" i="10"/>
  <c r="DH1739" i="10" s="1"/>
  <c r="DX1443" i="10"/>
  <c r="DH1443" i="10" s="1"/>
  <c r="DH2017" i="10"/>
  <c r="DH2320" i="10" s="1"/>
  <c r="DX1003" i="10"/>
  <c r="DY902" i="10" s="1"/>
  <c r="DW1666" i="10"/>
  <c r="DX1368" i="10"/>
  <c r="DH1368" i="10" s="1"/>
  <c r="DX1652" i="10"/>
  <c r="DH1652" i="10" s="1"/>
  <c r="DX1655" i="10"/>
  <c r="DH1655" i="10" s="1"/>
  <c r="DX1791" i="10"/>
  <c r="DH1791" i="10" s="1"/>
  <c r="DH2094" i="10" s="1"/>
  <c r="DH2397" i="10" s="1"/>
  <c r="DX1335" i="10"/>
  <c r="DH1335" i="10" s="1"/>
  <c r="DX1342" i="10"/>
  <c r="DH1342" i="10" s="1"/>
  <c r="DX1848" i="10"/>
  <c r="DH1848" i="10" s="1"/>
  <c r="DH2151" i="10" s="1"/>
  <c r="DH2454" i="10" s="1"/>
  <c r="DW1767" i="10"/>
  <c r="DX1671" i="10"/>
  <c r="DH1671" i="10" s="1"/>
  <c r="DH1985" i="10"/>
  <c r="DH2288" i="10" s="1"/>
  <c r="DX1857" i="10"/>
  <c r="DH1857" i="10" s="1"/>
  <c r="DH2160" i="10" s="1"/>
  <c r="DH2463" i="10" s="1"/>
  <c r="DX1690" i="10"/>
  <c r="DH1690" i="10" s="1"/>
  <c r="DX1059" i="10"/>
  <c r="DY958" i="10" s="1"/>
  <c r="DX1436" i="10"/>
  <c r="DH1436" i="10" s="1"/>
  <c r="DX1645" i="10"/>
  <c r="DH1645" i="10" s="1"/>
  <c r="DX1444" i="10"/>
  <c r="DH1444" i="10" s="1"/>
  <c r="DX1427" i="10"/>
  <c r="DH1427" i="10" s="1"/>
  <c r="DW1868" i="10"/>
  <c r="DX1772" i="10"/>
  <c r="DH1772" i="10" s="1"/>
  <c r="DX1756" i="10"/>
  <c r="DH1756" i="10" s="1"/>
  <c r="DX1589" i="10"/>
  <c r="DH1589" i="10" s="1"/>
  <c r="DX1638" i="10"/>
  <c r="DH1638" i="10" s="1"/>
  <c r="DX1693" i="10"/>
  <c r="DH1693" i="10" s="1"/>
  <c r="DX1544" i="10"/>
  <c r="DH1544" i="10" s="1"/>
  <c r="DX1284" i="10"/>
  <c r="DH1284" i="10" s="1"/>
  <c r="DX1343" i="10"/>
  <c r="DH1343" i="10" s="1"/>
  <c r="DX1326" i="10"/>
  <c r="DH1326" i="10" s="1"/>
  <c r="DW1363" i="10"/>
  <c r="DX1391" i="10"/>
  <c r="DH1391" i="10" s="1"/>
  <c r="DX1469" i="10"/>
  <c r="DH1469" i="10" s="1"/>
  <c r="DX1579" i="10"/>
  <c r="DH1579" i="10" s="1"/>
  <c r="DX1453" i="10"/>
  <c r="DH1453" i="10" s="1"/>
  <c r="DX1387" i="10"/>
  <c r="DH1387" i="10" s="1"/>
  <c r="DX1840" i="10"/>
  <c r="DH1840" i="10" s="1"/>
  <c r="DH2143" i="10" s="1"/>
  <c r="DH2446" i="10" s="1"/>
  <c r="DX1746" i="10"/>
  <c r="DH1746" i="10" s="1"/>
  <c r="DE1291" i="10"/>
  <c r="DF1377" i="10"/>
  <c r="CM1707" i="10"/>
  <c r="DE1392" i="10"/>
  <c r="DE1493" i="10"/>
  <c r="CM1393" i="10"/>
  <c r="DG1607" i="10"/>
  <c r="CM1607" i="10" s="1"/>
  <c r="DF1610" i="10"/>
  <c r="DG1506" i="10"/>
  <c r="CM1506" i="10" s="1"/>
  <c r="DD1588" i="10"/>
  <c r="CM1405" i="10"/>
  <c r="CM2013" i="10"/>
  <c r="CM2316" i="10" s="1"/>
  <c r="G5312" i="3" s="1"/>
  <c r="H5312" i="3" s="1"/>
  <c r="S39" i="16" s="1"/>
  <c r="DD1399" i="10"/>
  <c r="DD1305" i="10"/>
  <c r="DG1708" i="10"/>
  <c r="CM1708" i="10" s="1"/>
  <c r="DE1705" i="10"/>
  <c r="DF1711" i="10"/>
  <c r="CM1688" i="10"/>
  <c r="DF1812" i="10"/>
  <c r="DG1809" i="10"/>
  <c r="CM1809" i="10" s="1"/>
  <c r="CM2112" i="10" s="1"/>
  <c r="CM2415" i="10" s="1"/>
  <c r="G5007" i="3" s="1"/>
  <c r="H5007" i="3" s="1"/>
  <c r="R37" i="16" s="1"/>
  <c r="CM1475" i="10"/>
  <c r="DG1304" i="10"/>
  <c r="CM1304" i="10" s="1"/>
  <c r="CM1785" i="10"/>
  <c r="CM2088" i="10" s="1"/>
  <c r="CM2391" i="10" s="1"/>
  <c r="G4983" i="3" s="1"/>
  <c r="H4983" i="3" s="1"/>
  <c r="R13" i="16" s="1"/>
  <c r="DE1791" i="10"/>
  <c r="DE1286" i="10"/>
  <c r="DF1502" i="10"/>
  <c r="DF1691" i="10"/>
  <c r="DC1586" i="10"/>
  <c r="DE1594" i="10"/>
  <c r="DD1786" i="10"/>
  <c r="DF1293" i="10"/>
  <c r="DF1307" i="10"/>
  <c r="DE1391" i="10"/>
  <c r="DF1598" i="10"/>
  <c r="DF1781" i="10"/>
  <c r="DD1608" i="10"/>
  <c r="DE1492" i="10"/>
  <c r="DF1299" i="10"/>
  <c r="DF1288" i="10"/>
  <c r="DF1501" i="10"/>
  <c r="DF1490" i="10"/>
  <c r="DF1479" i="10"/>
  <c r="DF1703" i="10"/>
  <c r="DF1793" i="10"/>
  <c r="DG1385" i="10"/>
  <c r="CM1385" i="10" s="1"/>
  <c r="DF1602" i="10"/>
  <c r="DF1692" i="10"/>
  <c r="DE1695" i="10"/>
  <c r="DF1578" i="10"/>
  <c r="DF1400" i="10"/>
  <c r="DF1389" i="10"/>
  <c r="DD1693" i="10"/>
  <c r="DG1303" i="10"/>
  <c r="CM1303" i="10" s="1"/>
  <c r="DE1796" i="10"/>
  <c r="DD1584" i="10"/>
  <c r="DE1604" i="10"/>
  <c r="DD1483" i="10"/>
  <c r="DF1376" i="10"/>
  <c r="DF1580" i="10"/>
  <c r="DE1503" i="10"/>
  <c r="DF1477" i="10"/>
  <c r="DF1378" i="10"/>
  <c r="DE1373" i="10"/>
  <c r="DE1402" i="10"/>
  <c r="DF1591" i="10"/>
  <c r="DF1497" i="10"/>
  <c r="DE1575" i="10"/>
  <c r="DE1301" i="10"/>
  <c r="DD1496" i="10"/>
  <c r="DD1803" i="10"/>
  <c r="DG1482" i="10"/>
  <c r="CM1482" i="10" s="1"/>
  <c r="DD1395" i="10"/>
  <c r="DD1702" i="10"/>
  <c r="DF1596" i="10"/>
  <c r="DG1280" i="10"/>
  <c r="CM1280" i="10" s="1"/>
  <c r="DD1698" i="10"/>
  <c r="DF1805" i="10"/>
  <c r="DD1298" i="10"/>
  <c r="DE1476" i="10"/>
  <c r="DG1696" i="10"/>
  <c r="CM1696" i="10" s="1"/>
  <c r="DF1798" i="10"/>
  <c r="DG1486" i="10"/>
  <c r="CM1486" i="10" s="1"/>
  <c r="DG1684" i="10"/>
  <c r="CM1684" i="10" s="1"/>
  <c r="DD1597" i="10"/>
  <c r="DF1802" i="10"/>
  <c r="DD1382" i="10"/>
  <c r="DC1687" i="10"/>
  <c r="DD1500" i="10"/>
  <c r="DF1509" i="10"/>
  <c r="DF1697" i="10"/>
  <c r="DD1706" i="10"/>
  <c r="DG1789" i="10"/>
  <c r="CM1789" i="10" s="1"/>
  <c r="CM2092" i="10" s="1"/>
  <c r="P3179" i="1" s="1"/>
  <c r="P3280" i="1" s="1"/>
  <c r="DG1808" i="10"/>
  <c r="CM1808" i="10" s="1"/>
  <c r="CM2111" i="10" s="1"/>
  <c r="CM2414" i="10" s="1"/>
  <c r="G5006" i="3" s="1"/>
  <c r="H5006" i="3" s="1"/>
  <c r="R36" i="16" s="1"/>
  <c r="DF1600" i="10"/>
  <c r="DD1504" i="10"/>
  <c r="DG1404" i="10"/>
  <c r="CM1404" i="10" s="1"/>
  <c r="DF1388" i="10"/>
  <c r="DF1679" i="10"/>
  <c r="DE1806" i="10"/>
  <c r="DF1700" i="10"/>
  <c r="DF1680" i="10"/>
  <c r="DF1489" i="10"/>
  <c r="DF988" i="10"/>
  <c r="DG887" i="10" s="1"/>
  <c r="DD1685" i="10"/>
  <c r="DF1275" i="10"/>
  <c r="DE1686" i="10"/>
  <c r="DF1681" i="10"/>
  <c r="DF1379" i="10"/>
  <c r="DG1797" i="10"/>
  <c r="CM1797" i="10" s="1"/>
  <c r="CM2100" i="10" s="1"/>
  <c r="DG1576" i="10"/>
  <c r="CM1576" i="10" s="1"/>
  <c r="DF1394" i="10"/>
  <c r="DG1587" i="10"/>
  <c r="CM1587" i="10" s="1"/>
  <c r="DF1296" i="10"/>
  <c r="DG1381" i="10"/>
  <c r="CM1381" i="10" s="1"/>
  <c r="DD1294" i="10"/>
  <c r="DF1478" i="10"/>
  <c r="DD1386" i="10"/>
  <c r="DG1505" i="10"/>
  <c r="CM1505" i="10" s="1"/>
  <c r="DD1380" i="10"/>
  <c r="DF979" i="10"/>
  <c r="DG878" i="10" s="1"/>
  <c r="DG975" i="10"/>
  <c r="DG1480" i="10" s="1"/>
  <c r="DE976" i="10"/>
  <c r="DF875" i="10" s="1"/>
  <c r="DF1590" i="10"/>
  <c r="DD1281" i="10"/>
  <c r="DC1384" i="10"/>
  <c r="DD1601" i="10"/>
  <c r="DF1780" i="10"/>
  <c r="DF1408" i="10"/>
  <c r="DF1277" i="10"/>
  <c r="DG1595" i="10"/>
  <c r="CM1595" i="10" s="1"/>
  <c r="DF1804" i="10"/>
  <c r="DF1495" i="10"/>
  <c r="DG985" i="10"/>
  <c r="DG1793" i="10" s="1"/>
  <c r="DF1396" i="10"/>
  <c r="DG1284" i="10"/>
  <c r="CM1284" i="10" s="1"/>
  <c r="DF1599" i="10"/>
  <c r="DG1583" i="10"/>
  <c r="CM1583" i="10" s="1"/>
  <c r="DD1799" i="10"/>
  <c r="DF1276" i="10"/>
  <c r="DD1285" i="10"/>
  <c r="DE1488" i="10"/>
  <c r="DG1606" i="10"/>
  <c r="CM1606" i="10" s="1"/>
  <c r="DC1283" i="10"/>
  <c r="DG974" i="10"/>
  <c r="DG1277" i="10" s="1"/>
  <c r="DG1494" i="10"/>
  <c r="CM1494" i="10" s="1"/>
  <c r="DF1699" i="10"/>
  <c r="DF1397" i="10"/>
  <c r="DG973" i="10"/>
  <c r="DG1478" i="10" s="1"/>
  <c r="DD1487" i="10"/>
  <c r="DE1387" i="10"/>
  <c r="DF1499" i="10"/>
  <c r="DF1792" i="10"/>
  <c r="DC1788" i="10"/>
  <c r="DG972" i="10"/>
  <c r="DG1477" i="10" s="1"/>
  <c r="DE1290" i="10"/>
  <c r="DE1777" i="10"/>
  <c r="DG1292" i="10"/>
  <c r="CM1292" i="10" s="1"/>
  <c r="DD1605" i="10"/>
  <c r="DF1800" i="10"/>
  <c r="DF1801" i="10"/>
  <c r="DD1790" i="10"/>
  <c r="DE1690" i="10"/>
  <c r="DD1406" i="10"/>
  <c r="DF1398" i="10"/>
  <c r="DF1287" i="10"/>
  <c r="DE978" i="10"/>
  <c r="DF877" i="10" s="1"/>
  <c r="DC1485" i="10"/>
  <c r="DE1577" i="10"/>
  <c r="DE1694" i="10"/>
  <c r="DE1272" i="10"/>
  <c r="DG990" i="10"/>
  <c r="DG1495" i="10" s="1"/>
  <c r="DD1302" i="10"/>
  <c r="DF1295" i="10"/>
  <c r="DD1794" i="10"/>
  <c r="DF1498" i="10"/>
  <c r="DE991" i="10"/>
  <c r="DF890" i="10" s="1"/>
  <c r="DF1401" i="10"/>
  <c r="DD1689" i="10"/>
  <c r="DE1589" i="10"/>
  <c r="DD1709" i="10"/>
  <c r="DG984" i="10"/>
  <c r="DG1691" i="10" s="1"/>
  <c r="DG993" i="10"/>
  <c r="DG1801" i="10" s="1"/>
  <c r="DE982" i="10"/>
  <c r="DF881" i="10" s="1"/>
  <c r="DD980" i="10"/>
  <c r="DE879" i="10" s="1"/>
  <c r="DE1383" i="10"/>
  <c r="DE1779" i="10"/>
  <c r="DF1682" i="10"/>
  <c r="DG1677" i="10"/>
  <c r="CM1677" i="10" s="1"/>
  <c r="DG992" i="10"/>
  <c r="DG1699" i="10" s="1"/>
  <c r="DD1289" i="10"/>
  <c r="DF983" i="10"/>
  <c r="DG882" i="10" s="1"/>
  <c r="DD1784" i="10"/>
  <c r="DF1701" i="10"/>
  <c r="DE995" i="10"/>
  <c r="DF894" i="10" s="1"/>
  <c r="DE1282" i="10"/>
  <c r="DG1004" i="10"/>
  <c r="DG1408" i="10" s="1"/>
  <c r="DE1274" i="10"/>
  <c r="DE1593" i="10"/>
  <c r="DF1278" i="10"/>
  <c r="DE1676" i="10"/>
  <c r="DG1374" i="10"/>
  <c r="CM1374" i="10" s="1"/>
  <c r="DG996" i="10"/>
  <c r="DG1400" i="10" s="1"/>
  <c r="DD1403" i="10"/>
  <c r="CM2417" i="10"/>
  <c r="G5009" i="3" s="1"/>
  <c r="H5009" i="3" s="1"/>
  <c r="R39" i="16" s="1"/>
  <c r="P3201" i="1"/>
  <c r="P3302" i="1" s="1"/>
  <c r="DD1592" i="10"/>
  <c r="DF1603" i="10"/>
  <c r="DD1683" i="10"/>
  <c r="DD1507" i="10"/>
  <c r="DF1297" i="10"/>
  <c r="DE1484" i="10"/>
  <c r="DF1782" i="10"/>
  <c r="DE1678" i="10"/>
  <c r="DE1795" i="10"/>
  <c r="DF1783" i="10"/>
  <c r="DE1474" i="10"/>
  <c r="DG1273" i="10"/>
  <c r="CM1273" i="10" s="1"/>
  <c r="DF998" i="10"/>
  <c r="DG897" i="10" s="1"/>
  <c r="DD1807" i="10"/>
  <c r="DD1390" i="10"/>
  <c r="DF1579" i="10"/>
  <c r="DF1704" i="10"/>
  <c r="DD1582" i="10"/>
  <c r="DD1810" i="10"/>
  <c r="DG994" i="10"/>
  <c r="DG1802" i="10" s="1"/>
  <c r="DE1585" i="10"/>
  <c r="DE1375" i="10"/>
  <c r="DF987" i="10"/>
  <c r="DG886" i="10" s="1"/>
  <c r="DF1581" i="10"/>
  <c r="DF969" i="10"/>
  <c r="DG868" i="10" s="1"/>
  <c r="DG1778" i="10"/>
  <c r="CM1778" i="10" s="1"/>
  <c r="CM2081" i="10" s="1"/>
  <c r="DE999" i="10"/>
  <c r="DF898" i="10" s="1"/>
  <c r="DD1491" i="10"/>
  <c r="DF1300" i="10"/>
  <c r="DD1279" i="10"/>
  <c r="DE1002" i="10"/>
  <c r="DF901" i="10" s="1"/>
  <c r="DE1787" i="10"/>
  <c r="DF971" i="10"/>
  <c r="DG870" i="10" s="1"/>
  <c r="DF1480" i="10"/>
  <c r="DE986" i="10"/>
  <c r="DF885" i="10" s="1"/>
  <c r="DG997" i="10"/>
  <c r="DG1805" i="10" s="1"/>
  <c r="DD1481" i="10"/>
  <c r="CM1912" i="10"/>
  <c r="BR2408" i="10"/>
  <c r="CJ1809" i="10"/>
  <c r="BR2190" i="10"/>
  <c r="CJ1304" i="10"/>
  <c r="BR1710" i="10"/>
  <c r="CJ1690" i="10"/>
  <c r="CJ1405" i="10"/>
  <c r="CK1384" i="10"/>
  <c r="CJ1395" i="10"/>
  <c r="CL1583" i="10"/>
  <c r="BR1583" i="10" s="1"/>
  <c r="CL1785" i="10"/>
  <c r="BR1785" i="10" s="1"/>
  <c r="BR2088" i="10" s="1"/>
  <c r="CK1289" i="10"/>
  <c r="O3188" i="1"/>
  <c r="O3289" i="1" s="1"/>
  <c r="CJ1708" i="10"/>
  <c r="CJ1506" i="10"/>
  <c r="BR1899" i="10"/>
  <c r="BR2202" i="10" s="1"/>
  <c r="CJ1607" i="10"/>
  <c r="CJ1301" i="10"/>
  <c r="CJ1503" i="10"/>
  <c r="CJ1686" i="10"/>
  <c r="CJ1705" i="10"/>
  <c r="CJ1698" i="10"/>
  <c r="CJ1792" i="10"/>
  <c r="BR2185" i="10"/>
  <c r="CJ1294" i="10"/>
  <c r="CJ1590" i="10"/>
  <c r="CK1608" i="10"/>
  <c r="CJ1290" i="10"/>
  <c r="CK1810" i="10"/>
  <c r="CK1587" i="10"/>
  <c r="CJ1489" i="10"/>
  <c r="CJ1694" i="10"/>
  <c r="CK1406" i="10"/>
  <c r="O3170" i="1"/>
  <c r="O3271" i="1" s="1"/>
  <c r="BR2000" i="10"/>
  <c r="BR2303" i="10" s="1"/>
  <c r="CJ1604" i="10"/>
  <c r="CJ1282" i="10"/>
  <c r="CK1709" i="10"/>
  <c r="CJ1691" i="10"/>
  <c r="CJ1787" i="10"/>
  <c r="CJ1504" i="10"/>
  <c r="CJ1806" i="10"/>
  <c r="CJ1403" i="10"/>
  <c r="CK1491" i="10"/>
  <c r="CK1693" i="10"/>
  <c r="CK1797" i="10"/>
  <c r="CJ1492" i="10"/>
  <c r="CK1687" i="10"/>
  <c r="CL1482" i="10"/>
  <c r="BR1482" i="10" s="1"/>
  <c r="CH1288" i="10"/>
  <c r="CJ1593" i="10"/>
  <c r="CK1788" i="10"/>
  <c r="CL1684" i="10"/>
  <c r="BR1684" i="10" s="1"/>
  <c r="CH1389" i="10"/>
  <c r="BR1982" i="10"/>
  <c r="BR2285" i="10" s="1"/>
  <c r="BR1280" i="10"/>
  <c r="CH1490" i="10"/>
  <c r="CJ1302" i="10"/>
  <c r="CJ1706" i="10"/>
  <c r="CJ1484" i="10"/>
  <c r="CJ1605" i="10"/>
  <c r="CI1603" i="10"/>
  <c r="CK1794" i="10"/>
  <c r="BR1881" i="10"/>
  <c r="CI1704" i="10"/>
  <c r="CH1591" i="10"/>
  <c r="CK1592" i="10"/>
  <c r="CJ1402" i="10"/>
  <c r="BR1903" i="10"/>
  <c r="O2990" i="1" s="1"/>
  <c r="O3091" i="1" s="1"/>
  <c r="CJ1493" i="10"/>
  <c r="CI1401" i="10"/>
  <c r="CK1390" i="10"/>
  <c r="CJ1589" i="10"/>
  <c r="BR1984" i="10"/>
  <c r="BR2287" i="10" s="1"/>
  <c r="CI1582" i="10"/>
  <c r="CJ1500" i="10"/>
  <c r="CI1805" i="10"/>
  <c r="CJ1488" i="10"/>
  <c r="CJ1601" i="10"/>
  <c r="CI1502" i="10"/>
  <c r="CK1588" i="10"/>
  <c r="CI1576" i="10"/>
  <c r="CJ1791" i="10"/>
  <c r="CI1300" i="10"/>
  <c r="CK1386" i="10"/>
  <c r="CI1677" i="10"/>
  <c r="CK1292" i="10"/>
  <c r="CK1278" i="10"/>
  <c r="CI1475" i="10"/>
  <c r="CK1696" i="10"/>
  <c r="CK1480" i="10"/>
  <c r="CJ1496" i="10"/>
  <c r="BR2216" i="10"/>
  <c r="CI1273" i="10"/>
  <c r="CK1688" i="10"/>
  <c r="CJ1287" i="10"/>
  <c r="CK1494" i="10"/>
  <c r="CK1379" i="10"/>
  <c r="CI1375" i="10"/>
  <c r="CK1486" i="10"/>
  <c r="CK1393" i="10"/>
  <c r="CK1581" i="10"/>
  <c r="CJ1699" i="10"/>
  <c r="CI1274" i="10"/>
  <c r="CK1789" i="10"/>
  <c r="CK1595" i="10"/>
  <c r="CL1306" i="10"/>
  <c r="BR1306" i="10" s="1"/>
  <c r="CJ1585" i="10"/>
  <c r="CK991" i="10"/>
  <c r="CL890" i="10" s="1"/>
  <c r="CJ1795" i="10"/>
  <c r="CK1801" i="10"/>
  <c r="CK1586" i="10"/>
  <c r="CK1404" i="10"/>
  <c r="CL1381" i="10"/>
  <c r="BR1381" i="10" s="1"/>
  <c r="CJ1399" i="10"/>
  <c r="CH1793" i="10"/>
  <c r="CK1790" i="10"/>
  <c r="CI1374" i="10"/>
  <c r="CJ1286" i="10"/>
  <c r="CI1779" i="10"/>
  <c r="CL1002" i="10"/>
  <c r="CL1406" i="10" s="1"/>
  <c r="CK1602" i="10"/>
  <c r="CL981" i="10"/>
  <c r="CL1486" i="10" s="1"/>
  <c r="CI1676" i="10"/>
  <c r="CK1682" i="10"/>
  <c r="CK1599" i="10"/>
  <c r="CK1808" i="10"/>
  <c r="CK995" i="10"/>
  <c r="CL894" i="10" s="1"/>
  <c r="CL982" i="10"/>
  <c r="CL1588" i="10" s="1"/>
  <c r="CJ971" i="10"/>
  <c r="CK870" i="10" s="1"/>
  <c r="CK1804" i="10"/>
  <c r="CI1777" i="10"/>
  <c r="CK1397" i="10"/>
  <c r="CL980" i="10"/>
  <c r="CL1687" i="10" s="1"/>
  <c r="CK1606" i="10"/>
  <c r="CK1400" i="10"/>
  <c r="CI1272" i="10"/>
  <c r="CJ969" i="10"/>
  <c r="CK868" i="10" s="1"/>
  <c r="CJ1383" i="10"/>
  <c r="CJ1391" i="10"/>
  <c r="CH1692" i="10"/>
  <c r="CI1778" i="10"/>
  <c r="CJ1387" i="10"/>
  <c r="BR2004" i="10"/>
  <c r="BR2307" i="10" s="1"/>
  <c r="BR2388" i="10"/>
  <c r="O3172" i="1"/>
  <c r="O3273" i="1" s="1"/>
  <c r="CI1481" i="10"/>
  <c r="CK1783" i="10"/>
  <c r="CK979" i="10"/>
  <c r="CL878" i="10" s="1"/>
  <c r="CK987" i="10"/>
  <c r="CL886" i="10" s="1"/>
  <c r="CJ1594" i="10"/>
  <c r="CJ1295" i="10"/>
  <c r="CI985" i="10"/>
  <c r="CJ884" i="10" s="1"/>
  <c r="CJ970" i="10"/>
  <c r="CK869" i="10" s="1"/>
  <c r="CK983" i="10"/>
  <c r="CL882" i="10" s="1"/>
  <c r="CL1609" i="10"/>
  <c r="BR1609" i="10" s="1"/>
  <c r="CI1380" i="10"/>
  <c r="CL975" i="10"/>
  <c r="CL1783" i="10" s="1"/>
  <c r="CL993" i="10"/>
  <c r="CL1397" i="10" s="1"/>
  <c r="CJ1291" i="10"/>
  <c r="CJ1497" i="10"/>
  <c r="CL1407" i="10"/>
  <c r="BR1407" i="10" s="1"/>
  <c r="CI1683" i="10"/>
  <c r="CJ1799" i="10"/>
  <c r="CK1001" i="10"/>
  <c r="CL900" i="10" s="1"/>
  <c r="CJ1807" i="10"/>
  <c r="CJ1695" i="10"/>
  <c r="CJ1803" i="10"/>
  <c r="CJ1800" i="10"/>
  <c r="CJ997" i="10"/>
  <c r="CK896" i="10" s="1"/>
  <c r="CK1689" i="10"/>
  <c r="CI1577" i="10"/>
  <c r="CK1507" i="10"/>
  <c r="CK998" i="10"/>
  <c r="CL897" i="10" s="1"/>
  <c r="CK1284" i="10"/>
  <c r="CJ1388" i="10"/>
  <c r="CL989" i="10"/>
  <c r="CL1494" i="10" s="1"/>
  <c r="CL1508" i="10"/>
  <c r="BR1508" i="10" s="1"/>
  <c r="CI1279" i="10"/>
  <c r="CL1000" i="10"/>
  <c r="CL1707" i="10" s="1"/>
  <c r="CK1485" i="10"/>
  <c r="CJ1796" i="10"/>
  <c r="CJ1702" i="10"/>
  <c r="CJ1598" i="10"/>
  <c r="CK1285" i="10"/>
  <c r="CI1678" i="10"/>
  <c r="CK984" i="10"/>
  <c r="CL883" i="10" s="1"/>
  <c r="CL1811" i="10"/>
  <c r="BR1811" i="10" s="1"/>
  <c r="BR2114" i="10" s="1"/>
  <c r="CI1784" i="10"/>
  <c r="CK1700" i="10"/>
  <c r="CK1303" i="10"/>
  <c r="CK1703" i="10"/>
  <c r="CI1575" i="10"/>
  <c r="BR1883" i="10"/>
  <c r="CJ976" i="10"/>
  <c r="CK875" i="10" s="1"/>
  <c r="CL996" i="10"/>
  <c r="CL1501" i="10" s="1"/>
  <c r="CJ1597" i="10"/>
  <c r="CK1498" i="10"/>
  <c r="CK1283" i="10"/>
  <c r="CK999" i="10"/>
  <c r="CL898" i="10" s="1"/>
  <c r="CJ1392" i="10"/>
  <c r="CK1505" i="10"/>
  <c r="CJ1298" i="10"/>
  <c r="CJ1396" i="10"/>
  <c r="CK1487" i="10"/>
  <c r="CL986" i="10"/>
  <c r="CL1693" i="10" s="1"/>
  <c r="CI1476" i="10"/>
  <c r="CK1305" i="10"/>
  <c r="CK1299" i="10"/>
  <c r="CK1385" i="10"/>
  <c r="CI1474" i="10"/>
  <c r="CK1296" i="10"/>
  <c r="CK988" i="10"/>
  <c r="CL887" i="10" s="1"/>
  <c r="CK1707" i="10"/>
  <c r="CK992" i="10"/>
  <c r="CL891" i="10" s="1"/>
  <c r="CK1501" i="10"/>
  <c r="CI1373" i="10"/>
  <c r="M2967" i="1"/>
  <c r="M3068" i="1" s="1"/>
  <c r="M2995" i="1"/>
  <c r="M3096" i="1" s="1"/>
  <c r="N2995" i="1"/>
  <c r="N3096" i="1" s="1"/>
  <c r="N2967" i="1"/>
  <c r="N3068" i="1" s="1"/>
  <c r="AW1397" i="10"/>
  <c r="N2998" i="1"/>
  <c r="N3099" i="1" s="1"/>
  <c r="AW1373" i="10"/>
  <c r="M2998" i="1"/>
  <c r="M3099" i="1" s="1"/>
  <c r="BQ1781" i="10"/>
  <c r="AW1781" i="10" s="1"/>
  <c r="AW2084" i="10" s="1"/>
  <c r="AW2387" i="10" s="1"/>
  <c r="BP1303" i="10"/>
  <c r="AW1593" i="10"/>
  <c r="AW1495" i="10"/>
  <c r="AW1381" i="10"/>
  <c r="BQ1677" i="10"/>
  <c r="AW1677" i="10" s="1"/>
  <c r="AW1487" i="10"/>
  <c r="BP1812" i="10"/>
  <c r="AW1685" i="10"/>
  <c r="BP1485" i="10"/>
  <c r="BP1606" i="10"/>
  <c r="BP1601" i="10"/>
  <c r="BP1500" i="10"/>
  <c r="BP1298" i="10"/>
  <c r="BO1277" i="10"/>
  <c r="BQ1584" i="10"/>
  <c r="AW1584" i="10" s="1"/>
  <c r="AW1789" i="10"/>
  <c r="AW2092" i="10" s="1"/>
  <c r="AW2395" i="10" s="1"/>
  <c r="BP1404" i="10"/>
  <c r="BQ1786" i="10"/>
  <c r="AW1786" i="10" s="1"/>
  <c r="AW2089" i="10" s="1"/>
  <c r="AW2392" i="10" s="1"/>
  <c r="BQ1385" i="10"/>
  <c r="AW1385" i="10" s="1"/>
  <c r="BQ1478" i="10"/>
  <c r="AW1478" i="10" s="1"/>
  <c r="BP1408" i="10"/>
  <c r="BP1505" i="10"/>
  <c r="BP1788" i="10"/>
  <c r="BQ1806" i="10"/>
  <c r="AW1806" i="10" s="1"/>
  <c r="AW2109" i="10" s="1"/>
  <c r="AW2412" i="10" s="1"/>
  <c r="BQ1777" i="10"/>
  <c r="AW1777" i="10" s="1"/>
  <c r="AW2080" i="10" s="1"/>
  <c r="AW2383" i="10" s="1"/>
  <c r="BQ1394" i="10"/>
  <c r="AW1394" i="10" s="1"/>
  <c r="BQ1374" i="10"/>
  <c r="AW1374" i="10" s="1"/>
  <c r="BQ1688" i="10"/>
  <c r="AW1688" i="10" s="1"/>
  <c r="BQ1587" i="10"/>
  <c r="AW1587" i="10" s="1"/>
  <c r="BO1378" i="10"/>
  <c r="BQ1694" i="10"/>
  <c r="AW1694" i="10" s="1"/>
  <c r="BQ1293" i="10"/>
  <c r="AW1293" i="10" s="1"/>
  <c r="BP1501" i="10"/>
  <c r="BQ1377" i="10"/>
  <c r="AW1377" i="10" s="1"/>
  <c r="BQ1680" i="10"/>
  <c r="AW1680" i="10" s="1"/>
  <c r="BP1784" i="10"/>
  <c r="BQ1579" i="10"/>
  <c r="AW1579" i="10" s="1"/>
  <c r="BP1695" i="10"/>
  <c r="BP1578" i="10"/>
  <c r="BP1687" i="10"/>
  <c r="BP1602" i="10"/>
  <c r="BO1580" i="10"/>
  <c r="BP1380" i="10"/>
  <c r="BP1278" i="10"/>
  <c r="BO1782" i="10"/>
  <c r="BO1401" i="10"/>
  <c r="BQ1498" i="10"/>
  <c r="AW1498" i="10" s="1"/>
  <c r="BP1783" i="10"/>
  <c r="BO1704" i="10"/>
  <c r="BQ1700" i="10"/>
  <c r="AW1700" i="10" s="1"/>
  <c r="BP1581" i="10"/>
  <c r="BQ1483" i="10"/>
  <c r="AW1483" i="10" s="1"/>
  <c r="AW1276" i="10"/>
  <c r="BO1603" i="10"/>
  <c r="BQ1272" i="10"/>
  <c r="AW1272" i="10" s="1"/>
  <c r="BQ1599" i="10"/>
  <c r="AW1599" i="10" s="1"/>
  <c r="BP1682" i="10"/>
  <c r="BP1707" i="10"/>
  <c r="BQ1382" i="10"/>
  <c r="AW1382" i="10" s="1"/>
  <c r="BP1597" i="10"/>
  <c r="BO1300" i="10"/>
  <c r="AW1892" i="10"/>
  <c r="AW2195" i="10" s="1"/>
  <c r="BP1289" i="10"/>
  <c r="BQ1801" i="10"/>
  <c r="AW1801" i="10" s="1"/>
  <c r="AW2104" i="10" s="1"/>
  <c r="AW2407" i="10" s="1"/>
  <c r="BP1379" i="10"/>
  <c r="BQ1596" i="10"/>
  <c r="AW1596" i="10" s="1"/>
  <c r="BP1389" i="10"/>
  <c r="BQ1281" i="10"/>
  <c r="AW1281" i="10" s="1"/>
  <c r="BP1496" i="10"/>
  <c r="BQ1296" i="10"/>
  <c r="AW1296" i="10" s="1"/>
  <c r="BP1480" i="10"/>
  <c r="BP1393" i="10"/>
  <c r="BP1793" i="10"/>
  <c r="BP1696" i="10"/>
  <c r="BP1292" i="10"/>
  <c r="BO1479" i="10"/>
  <c r="BP1797" i="10"/>
  <c r="BO1681" i="10"/>
  <c r="BQ1689" i="10"/>
  <c r="AW1689" i="10" s="1"/>
  <c r="BO1502" i="10"/>
  <c r="BP1586" i="10"/>
  <c r="BQ1497" i="10"/>
  <c r="AW1497" i="10" s="1"/>
  <c r="BQ1482" i="10"/>
  <c r="AW1482" i="10" s="1"/>
  <c r="BP1491" i="10"/>
  <c r="BQ1575" i="10"/>
  <c r="AW1575" i="10" s="1"/>
  <c r="BP1594" i="10"/>
  <c r="BQ989" i="10"/>
  <c r="BQ1595" i="10" s="1"/>
  <c r="BP1282" i="10"/>
  <c r="BP1692" i="10"/>
  <c r="BP1279" i="10"/>
  <c r="BP1294" i="10"/>
  <c r="BQ1588" i="10"/>
  <c r="AW1588" i="10" s="1"/>
  <c r="BQ988" i="10"/>
  <c r="BQ1291" i="10" s="1"/>
  <c r="BP1484" i="10"/>
  <c r="BQ991" i="10"/>
  <c r="BQ1395" i="10" s="1"/>
  <c r="BQ986" i="10"/>
  <c r="BQ1794" i="10" s="1"/>
  <c r="BQ979" i="10"/>
  <c r="BQ1787" i="10" s="1"/>
  <c r="BQ976" i="10"/>
  <c r="BQ1784" i="10" s="1"/>
  <c r="BP997" i="10"/>
  <c r="BQ896" i="10" s="1"/>
  <c r="BP1283" i="10"/>
  <c r="BQ1402" i="10"/>
  <c r="AW1402" i="10" s="1"/>
  <c r="BQ1492" i="10"/>
  <c r="AW1492" i="10" s="1"/>
  <c r="BQ1474" i="10"/>
  <c r="AW1474" i="10" s="1"/>
  <c r="BQ1798" i="10"/>
  <c r="AW1798" i="10" s="1"/>
  <c r="AW2101" i="10" s="1"/>
  <c r="AW2404" i="10" s="1"/>
  <c r="BP1703" i="10"/>
  <c r="BP1275" i="10"/>
  <c r="BP1490" i="10"/>
  <c r="BQ980" i="10"/>
  <c r="BQ1283" i="10" s="1"/>
  <c r="BP1509" i="10"/>
  <c r="BQ1604" i="10"/>
  <c r="AW1604" i="10" s="1"/>
  <c r="BQ1290" i="10"/>
  <c r="AW1290" i="10" s="1"/>
  <c r="BP1804" i="10"/>
  <c r="BP1780" i="10"/>
  <c r="BQ985" i="10"/>
  <c r="BQ1692" i="10" s="1"/>
  <c r="BQ1475" i="10"/>
  <c r="AW1475" i="10" s="1"/>
  <c r="AW1503" i="10"/>
  <c r="BP1610" i="10"/>
  <c r="BQ1705" i="10"/>
  <c r="AW1705" i="10" s="1"/>
  <c r="BQ1795" i="10"/>
  <c r="AW1795" i="10" s="1"/>
  <c r="AW2098" i="10" s="1"/>
  <c r="AW2401" i="10" s="1"/>
  <c r="AW2004" i="10"/>
  <c r="AW2307" i="10" s="1"/>
  <c r="BP1803" i="10"/>
  <c r="BQ1697" i="10"/>
  <c r="AW1697" i="10" s="1"/>
  <c r="BQ1000" i="10"/>
  <c r="BQ1303" i="10" s="1"/>
  <c r="BP1400" i="10"/>
  <c r="BP1477" i="10"/>
  <c r="BQ1778" i="10"/>
  <c r="AW1778" i="10" s="1"/>
  <c r="AW2081" i="10" s="1"/>
  <c r="AW2384" i="10" s="1"/>
  <c r="BP1307" i="10"/>
  <c r="BQ1301" i="10"/>
  <c r="AW1301" i="10" s="1"/>
  <c r="BQ1391" i="10"/>
  <c r="AW1391" i="10" s="1"/>
  <c r="AW1800" i="10"/>
  <c r="AW2103" i="10" s="1"/>
  <c r="AW2406" i="10" s="1"/>
  <c r="BP1399" i="10"/>
  <c r="BP1299" i="10"/>
  <c r="BP1376" i="10"/>
  <c r="BP1796" i="10"/>
  <c r="BQ996" i="10"/>
  <c r="BQ1501" i="10" s="1"/>
  <c r="BQ1273" i="10"/>
  <c r="AW1273" i="10" s="1"/>
  <c r="AW1993" i="10"/>
  <c r="AW2296" i="10" s="1"/>
  <c r="BQ1396" i="10"/>
  <c r="AW1396" i="10" s="1"/>
  <c r="BP1711" i="10"/>
  <c r="BQ1684" i="10"/>
  <c r="AW1684" i="10" s="1"/>
  <c r="BP1693" i="10"/>
  <c r="BP1392" i="10"/>
  <c r="BP1702" i="10"/>
  <c r="BP1494" i="10"/>
  <c r="BP1686" i="10"/>
  <c r="BP1679" i="10"/>
  <c r="BP1683" i="10"/>
  <c r="BQ1284" i="10"/>
  <c r="AW1284" i="10" s="1"/>
  <c r="BP1395" i="10"/>
  <c r="BQ1285" i="10"/>
  <c r="AW1285" i="10" s="1"/>
  <c r="BQ1598" i="10"/>
  <c r="AW1598" i="10" s="1"/>
  <c r="BQ1583" i="10"/>
  <c r="AW1583" i="10" s="1"/>
  <c r="BP1592" i="10"/>
  <c r="BP1585" i="10"/>
  <c r="BQ972" i="10"/>
  <c r="BQ1679" i="10" s="1"/>
  <c r="AW1576" i="10"/>
  <c r="BQ1790" i="10"/>
  <c r="AW1790" i="10" s="1"/>
  <c r="AW2093" i="10" s="1"/>
  <c r="AW2396" i="10" s="1"/>
  <c r="BQ1295" i="10"/>
  <c r="AW1295" i="10" s="1"/>
  <c r="BQ1004" i="10"/>
  <c r="BQ1408" i="10" s="1"/>
  <c r="BQ1280" i="10"/>
  <c r="AW1280" i="10" s="1"/>
  <c r="BP1794" i="10"/>
  <c r="BP1493" i="10"/>
  <c r="BQ995" i="10"/>
  <c r="BQ1399" i="10" s="1"/>
  <c r="BP1383" i="10"/>
  <c r="BP1288" i="10"/>
  <c r="BP1582" i="10"/>
  <c r="BP1799" i="10"/>
  <c r="BQ1386" i="10"/>
  <c r="AW1386" i="10" s="1"/>
  <c r="BO1805" i="10"/>
  <c r="BP1384" i="10"/>
  <c r="BQ1699" i="10"/>
  <c r="AW1699" i="10" s="1"/>
  <c r="BQ1785" i="10"/>
  <c r="AW1785" i="10" s="1"/>
  <c r="AW2088" i="10" s="1"/>
  <c r="AW2391" i="10" s="1"/>
  <c r="BP1390" i="10"/>
  <c r="BQ1676" i="10"/>
  <c r="AW1676" i="10" s="1"/>
  <c r="BP1291" i="10"/>
  <c r="BQ975" i="10"/>
  <c r="BQ1783" i="10" s="1"/>
  <c r="AW1903" i="10"/>
  <c r="BP1808" i="10"/>
  <c r="BP1595" i="10"/>
  <c r="BP1787" i="10"/>
  <c r="BP1591" i="10"/>
  <c r="BP974" i="10"/>
  <c r="BQ873" i="10" s="1"/>
  <c r="BP1481" i="10"/>
  <c r="BQ1486" i="10"/>
  <c r="AW1486" i="10" s="1"/>
  <c r="BP1698" i="10"/>
  <c r="AB1382" i="10"/>
  <c r="AB1812" i="10"/>
  <c r="AB2115" i="10" s="1"/>
  <c r="AB2418" i="10" s="1"/>
  <c r="L2996" i="1"/>
  <c r="L3097" i="1" s="1"/>
  <c r="AB1377" i="10"/>
  <c r="AB2192" i="10"/>
  <c r="G3875" i="3" s="1"/>
  <c r="H3875" i="3" s="1"/>
  <c r="Q16" i="16" s="1"/>
  <c r="L2971" i="1"/>
  <c r="L3072" i="1" s="1"/>
  <c r="AB1287" i="10"/>
  <c r="AB1791" i="10"/>
  <c r="AB2094" i="10" s="1"/>
  <c r="AB2397" i="10" s="1"/>
  <c r="AU1402" i="10"/>
  <c r="AB2012" i="10"/>
  <c r="AB2315" i="10" s="1"/>
  <c r="AU1301" i="10"/>
  <c r="AU1504" i="10"/>
  <c r="AT1297" i="10"/>
  <c r="AU1807" i="10"/>
  <c r="AU1503" i="10"/>
  <c r="AB1912" i="10"/>
  <c r="AB2215" i="10" s="1"/>
  <c r="G3898" i="3" s="1"/>
  <c r="H3898" i="3" s="1"/>
  <c r="Q39" i="16" s="1"/>
  <c r="AV1779" i="10"/>
  <c r="AB1779" i="10" s="1"/>
  <c r="AB2082" i="10" s="1"/>
  <c r="AB2385" i="10" s="1"/>
  <c r="AU1706" i="10"/>
  <c r="AU1598" i="10"/>
  <c r="AU1800" i="10"/>
  <c r="AU1705" i="10"/>
  <c r="AV1698" i="10"/>
  <c r="AB1698" i="10" s="1"/>
  <c r="AB2007" i="10"/>
  <c r="AB2310" i="10" s="1"/>
  <c r="AU1806" i="10"/>
  <c r="AT1398" i="10"/>
  <c r="AV1577" i="10"/>
  <c r="AB1577" i="10" s="1"/>
  <c r="AT1802" i="10"/>
  <c r="AT1701" i="10"/>
  <c r="AB1594" i="10"/>
  <c r="AU1299" i="10"/>
  <c r="AV1597" i="10"/>
  <c r="AB1597" i="10" s="1"/>
  <c r="AB1992" i="10"/>
  <c r="AB2295" i="10" s="1"/>
  <c r="AU1602" i="10"/>
  <c r="AB1294" i="10"/>
  <c r="AU1703" i="10"/>
  <c r="AB2000" i="10"/>
  <c r="AB2303" i="10" s="1"/>
  <c r="AU1804" i="10"/>
  <c r="AU1400" i="10"/>
  <c r="AB1996" i="10"/>
  <c r="AB2299" i="10" s="1"/>
  <c r="AB1904" i="10"/>
  <c r="L2991" i="1" s="1"/>
  <c r="L3092" i="1" s="1"/>
  <c r="AT1499" i="10"/>
  <c r="AU1501" i="10"/>
  <c r="AB1980" i="10"/>
  <c r="AB2283" i="10" s="1"/>
  <c r="AV1291" i="10"/>
  <c r="AB1291" i="10" s="1"/>
  <c r="L2973" i="1"/>
  <c r="L3074" i="1" s="1"/>
  <c r="AB2189" i="10"/>
  <c r="G3872" i="3" s="1"/>
  <c r="H3872" i="3" s="1"/>
  <c r="Q13" i="16" s="1"/>
  <c r="AV1685" i="10"/>
  <c r="AB1685" i="10" s="1"/>
  <c r="AU1605" i="10"/>
  <c r="AU1801" i="10"/>
  <c r="AV1483" i="10"/>
  <c r="AB1483" i="10" s="1"/>
  <c r="AV1799" i="10"/>
  <c r="AB1799" i="10" s="1"/>
  <c r="AB2102" i="10" s="1"/>
  <c r="AB2405" i="10" s="1"/>
  <c r="AU1498" i="10"/>
  <c r="AB2005" i="10"/>
  <c r="AB2308" i="10" s="1"/>
  <c r="AU1296" i="10"/>
  <c r="AV1395" i="10"/>
  <c r="AB1395" i="10" s="1"/>
  <c r="AU1599" i="10"/>
  <c r="AB1898" i="10"/>
  <c r="L2985" i="1" s="1"/>
  <c r="L3086" i="1" s="1"/>
  <c r="AV1695" i="10"/>
  <c r="AB1695" i="10" s="1"/>
  <c r="AU1578" i="10"/>
  <c r="AV1375" i="10"/>
  <c r="AB1375" i="10" s="1"/>
  <c r="AV1493" i="10"/>
  <c r="AB1493" i="10" s="1"/>
  <c r="AU1477" i="10"/>
  <c r="AV1388" i="10"/>
  <c r="AB1388" i="10" s="1"/>
  <c r="AV1509" i="10"/>
  <c r="AB1509" i="10" s="1"/>
  <c r="AV1307" i="10"/>
  <c r="AB1307" i="10" s="1"/>
  <c r="AB1476" i="10"/>
  <c r="AB1890" i="10"/>
  <c r="L2977" i="1" s="1"/>
  <c r="L3078" i="1" s="1"/>
  <c r="AU1397" i="10"/>
  <c r="AU1700" i="10"/>
  <c r="AU1295" i="10"/>
  <c r="AV1408" i="10"/>
  <c r="AB1408" i="10" s="1"/>
  <c r="AT1600" i="10"/>
  <c r="AU1604" i="10"/>
  <c r="AV1496" i="10"/>
  <c r="AB1496" i="10" s="1"/>
  <c r="AV1387" i="10"/>
  <c r="AB1387" i="10" s="1"/>
  <c r="AV1579" i="10"/>
  <c r="AB1579" i="10" s="1"/>
  <c r="AT1277" i="10"/>
  <c r="AT1575" i="10"/>
  <c r="AU1376" i="10"/>
  <c r="AT1490" i="10"/>
  <c r="AU1497" i="10"/>
  <c r="AV1610" i="10"/>
  <c r="AB1610" i="10" s="1"/>
  <c r="AV1690" i="10"/>
  <c r="AB1690" i="10" s="1"/>
  <c r="AV1478" i="10"/>
  <c r="AB1478" i="10" s="1"/>
  <c r="AT1782" i="10"/>
  <c r="AT1777" i="10"/>
  <c r="AU1275" i="10"/>
  <c r="AB1911" i="10"/>
  <c r="AT1591" i="10"/>
  <c r="AV992" i="10"/>
  <c r="AV1699" i="10" s="1"/>
  <c r="AV1286" i="10"/>
  <c r="AB1286" i="10" s="1"/>
  <c r="AV1276" i="10"/>
  <c r="AB1276" i="10" s="1"/>
  <c r="AT1681" i="10"/>
  <c r="AT1676" i="10"/>
  <c r="AU1679" i="10"/>
  <c r="AV1691" i="10"/>
  <c r="AB1691" i="10" s="1"/>
  <c r="AT1692" i="10"/>
  <c r="AV1781" i="10"/>
  <c r="AB1781" i="10" s="1"/>
  <c r="AB2084" i="10" s="1"/>
  <c r="AB2387" i="10" s="1"/>
  <c r="AU974" i="10"/>
  <c r="AV873" i="10" s="1"/>
  <c r="AU969" i="10"/>
  <c r="AV868" i="10" s="1"/>
  <c r="AB1899" i="10"/>
  <c r="AV1489" i="10"/>
  <c r="AB1489" i="10" s="1"/>
  <c r="AV1786" i="10"/>
  <c r="AB1786" i="10" s="1"/>
  <c r="AB2089" i="10" s="1"/>
  <c r="AB2392" i="10" s="1"/>
  <c r="AV1274" i="10"/>
  <c r="AB1274" i="10" s="1"/>
  <c r="AV998" i="10"/>
  <c r="AV1806" i="10" s="1"/>
  <c r="AU1403" i="10"/>
  <c r="AV1392" i="10"/>
  <c r="AB1392" i="10" s="1"/>
  <c r="AV1792" i="10"/>
  <c r="AB1792" i="10" s="1"/>
  <c r="AB2095" i="10" s="1"/>
  <c r="AB2398" i="10" s="1"/>
  <c r="AV1584" i="10"/>
  <c r="AB1584" i="10" s="1"/>
  <c r="AV1678" i="10"/>
  <c r="AB1678" i="10" s="1"/>
  <c r="AU1302" i="10"/>
  <c r="AV1796" i="10"/>
  <c r="AB1796" i="10" s="1"/>
  <c r="AB2099" i="10" s="1"/>
  <c r="AB2402" i="10" s="1"/>
  <c r="AV993" i="10"/>
  <c r="AV1700" i="10" s="1"/>
  <c r="AB1891" i="10"/>
  <c r="AV1590" i="10"/>
  <c r="AB1590" i="10" s="1"/>
  <c r="AV996" i="10"/>
  <c r="AV1703" i="10" s="1"/>
  <c r="AB1991" i="10"/>
  <c r="AB2294" i="10" s="1"/>
  <c r="AB1879" i="10"/>
  <c r="AB1999" i="10"/>
  <c r="AB2302" i="10" s="1"/>
  <c r="AU985" i="10"/>
  <c r="AV884" i="10" s="1"/>
  <c r="AB1906" i="10"/>
  <c r="AT1479" i="10"/>
  <c r="AT1272" i="10"/>
  <c r="AT1288" i="10"/>
  <c r="AB1895" i="10"/>
  <c r="AU1699" i="10"/>
  <c r="AV1711" i="10"/>
  <c r="AB1711" i="10" s="1"/>
  <c r="AU994" i="10"/>
  <c r="AV893" i="10" s="1"/>
  <c r="AV1281" i="10"/>
  <c r="AB1281" i="10" s="1"/>
  <c r="AV1488" i="10"/>
  <c r="AB1488" i="10" s="1"/>
  <c r="AV999" i="10"/>
  <c r="AV1605" i="10" s="1"/>
  <c r="AT1378" i="10"/>
  <c r="AT1474" i="10"/>
  <c r="AU1780" i="10"/>
  <c r="AT1389" i="10"/>
  <c r="AU1396" i="10"/>
  <c r="AV1589" i="10"/>
  <c r="AB1589" i="10" s="1"/>
  <c r="AV1680" i="10"/>
  <c r="AB1680" i="10" s="1"/>
  <c r="AT1580" i="10"/>
  <c r="AT1373" i="10"/>
  <c r="AV972" i="10"/>
  <c r="AV1275" i="10" s="1"/>
  <c r="AT1793" i="10"/>
  <c r="AB2013" i="10"/>
  <c r="AB2316" i="10" s="1"/>
  <c r="CT1324" i="10"/>
  <c r="CR1532" i="10"/>
  <c r="CR1344" i="10"/>
  <c r="CR1748" i="10"/>
  <c r="CT1728" i="10"/>
  <c r="CS1713" i="10"/>
  <c r="CR1363" i="10"/>
  <c r="CT1640" i="10"/>
  <c r="CR1427" i="10"/>
  <c r="CT1337" i="10"/>
  <c r="CR1629" i="10"/>
  <c r="CT1829" i="10"/>
  <c r="CT1656" i="10"/>
  <c r="CT1555" i="10"/>
  <c r="CR1844" i="10"/>
  <c r="CR1436" i="10"/>
  <c r="CR1626" i="10"/>
  <c r="CR1424" i="10"/>
  <c r="CR1471" i="10"/>
  <c r="CR1654" i="10"/>
  <c r="CR1755" i="10"/>
  <c r="CT1353" i="10"/>
  <c r="CS1753" i="10"/>
  <c r="CR1543" i="10"/>
  <c r="BX1458" i="10"/>
  <c r="BX1357" i="10"/>
  <c r="CR1357" i="10"/>
  <c r="CR1453" i="10"/>
  <c r="CT1438" i="10"/>
  <c r="CR1446" i="10"/>
  <c r="CR1774" i="10"/>
  <c r="CR1459" i="10"/>
  <c r="CR1345" i="10"/>
  <c r="CR1761" i="10"/>
  <c r="BW1465" i="10"/>
  <c r="CT1526" i="10"/>
  <c r="CS1309" i="10"/>
  <c r="CT1842" i="10"/>
  <c r="CR1749" i="10"/>
  <c r="CS1421" i="10"/>
  <c r="CS1814" i="10"/>
  <c r="CS1751" i="10"/>
  <c r="CR1613" i="10"/>
  <c r="CR1572" i="10"/>
  <c r="CR1846" i="10"/>
  <c r="CS1534" i="10"/>
  <c r="CS1852" i="10"/>
  <c r="CR1368" i="10"/>
  <c r="CR1815" i="10"/>
  <c r="CR1840" i="10"/>
  <c r="CR1370" i="10"/>
  <c r="CR1644" i="10"/>
  <c r="CS1635" i="10"/>
  <c r="CT1539" i="10"/>
  <c r="CR1570" i="10"/>
  <c r="CR1739" i="10"/>
  <c r="CR1673" i="10"/>
  <c r="CR1771" i="10"/>
  <c r="CR1442" i="10"/>
  <c r="CS1837" i="10"/>
  <c r="CT1741" i="10"/>
  <c r="CS1332" i="10"/>
  <c r="CR1335" i="10"/>
  <c r="CR1619" i="10"/>
  <c r="CR1875" i="10"/>
  <c r="CR1367" i="10"/>
  <c r="CR1862" i="10"/>
  <c r="CR1720" i="10"/>
  <c r="CR1530" i="10"/>
  <c r="CS1746" i="10"/>
  <c r="CR1321" i="10"/>
  <c r="CS1313" i="10"/>
  <c r="CR1559" i="10"/>
  <c r="CR1422" i="10"/>
  <c r="CS1515" i="10"/>
  <c r="CR1467" i="10"/>
  <c r="CR1523" i="10"/>
  <c r="CR1871" i="10"/>
  <c r="CR1528" i="10"/>
  <c r="CR1727" i="10"/>
  <c r="CS1470" i="10"/>
  <c r="CR1725" i="10"/>
  <c r="CT1425" i="10"/>
  <c r="CR1429" i="10"/>
  <c r="CR1628" i="10"/>
  <c r="CS1650" i="10"/>
  <c r="CR1730" i="10"/>
  <c r="CR1445" i="10"/>
  <c r="CR1323" i="10"/>
  <c r="CR1411" i="10"/>
  <c r="CS1825" i="10"/>
  <c r="CR1426" i="10"/>
  <c r="CR1823" i="10"/>
  <c r="CR1565" i="10"/>
  <c r="CR1830" i="10"/>
  <c r="CR1520" i="10"/>
  <c r="CR1863" i="10"/>
  <c r="CS1347" i="10"/>
  <c r="CR1831" i="10"/>
  <c r="CR1546" i="10"/>
  <c r="CR1828" i="10"/>
  <c r="CR1714" i="10"/>
  <c r="CR1857" i="10"/>
  <c r="CS1623" i="10"/>
  <c r="CR1667" i="10"/>
  <c r="CS1450" i="10"/>
  <c r="CT1627" i="10"/>
  <c r="CR1722" i="10"/>
  <c r="CR1666" i="10"/>
  <c r="CR1647" i="10"/>
  <c r="CR1525" i="10"/>
  <c r="CR1310" i="10"/>
  <c r="BW1566" i="10"/>
  <c r="CS1342" i="10"/>
  <c r="CS1717" i="10"/>
  <c r="CR1767" i="10"/>
  <c r="CS1612" i="10"/>
  <c r="CR1308" i="10"/>
  <c r="CS1414" i="10"/>
  <c r="BV1737" i="10"/>
  <c r="BW929" i="10"/>
  <c r="BV1349" i="10"/>
  <c r="BW945" i="10"/>
  <c r="BV1665" i="10"/>
  <c r="BW958" i="10"/>
  <c r="BV1311" i="10"/>
  <c r="BW907" i="10"/>
  <c r="CR1366" i="10"/>
  <c r="BX1862" i="10"/>
  <c r="CR1734" i="10"/>
  <c r="CR1843" i="10"/>
  <c r="CR1850" i="10"/>
  <c r="CR1772" i="10"/>
  <c r="CR1458" i="10"/>
  <c r="CS1007" i="10"/>
  <c r="CT906" i="10" s="1"/>
  <c r="BW1026" i="10"/>
  <c r="BX925" i="10" s="1"/>
  <c r="CR1642" i="10"/>
  <c r="CR1554" i="10"/>
  <c r="CS1320" i="10"/>
  <c r="CR1747" i="10"/>
  <c r="CR1566" i="10"/>
  <c r="BW1667" i="10"/>
  <c r="BW1033" i="10"/>
  <c r="BX932" i="10" s="1"/>
  <c r="CR1826" i="10"/>
  <c r="CS1349" i="10"/>
  <c r="CR1670" i="10"/>
  <c r="CR1729" i="10"/>
  <c r="BW1044" i="10"/>
  <c r="BX943" i="10" s="1"/>
  <c r="CR1318" i="10"/>
  <c r="BW1060" i="10"/>
  <c r="BX959" i="10" s="1"/>
  <c r="CR1745" i="10"/>
  <c r="CR1464" i="10"/>
  <c r="CS1410" i="10"/>
  <c r="CR1452" i="10"/>
  <c r="CQ1861" i="10"/>
  <c r="CR952" i="10"/>
  <c r="CS1859" i="10"/>
  <c r="CR1669" i="10"/>
  <c r="BX1559" i="10"/>
  <c r="CR1611" i="10"/>
  <c r="BW1006" i="10"/>
  <c r="BX905" i="10" s="1"/>
  <c r="CR1742" i="10"/>
  <c r="CS1042" i="10"/>
  <c r="CS1345" i="10" s="1"/>
  <c r="BW1056" i="10"/>
  <c r="BX955" i="10" s="1"/>
  <c r="CS1413" i="10"/>
  <c r="CR1671" i="10"/>
  <c r="CR1440" i="10"/>
  <c r="CR1352" i="10"/>
  <c r="CR1343" i="10"/>
  <c r="CR1465" i="10"/>
  <c r="BW1035" i="10"/>
  <c r="BX934" i="10" s="1"/>
  <c r="CS1773" i="10"/>
  <c r="CT965" i="10"/>
  <c r="BX1061" i="10"/>
  <c r="BY960" i="10" s="1"/>
  <c r="CT1046" i="10"/>
  <c r="CU945" i="10" s="1"/>
  <c r="CS1064" i="10"/>
  <c r="CT963" i="10" s="1"/>
  <c r="CS1048" i="10"/>
  <c r="CT947" i="10" s="1"/>
  <c r="BV1351" i="10"/>
  <c r="BW947" i="10"/>
  <c r="BV1543" i="10"/>
  <c r="BW937" i="10"/>
  <c r="BV1818" i="10"/>
  <c r="BW909" i="10"/>
  <c r="CS1455" i="10"/>
  <c r="BW1025" i="10"/>
  <c r="BX924" i="10" s="1"/>
  <c r="CS1035" i="10"/>
  <c r="CT934" i="10" s="1"/>
  <c r="CS1312" i="10"/>
  <c r="CR1052" i="10"/>
  <c r="CS951" i="10" s="1"/>
  <c r="CR1460" i="10"/>
  <c r="CS1040" i="10"/>
  <c r="CT939" i="10" s="1"/>
  <c r="CR1045" i="10"/>
  <c r="CS944" i="10" s="1"/>
  <c r="CR1068" i="10"/>
  <c r="CS967" i="10" s="1"/>
  <c r="BV1472" i="10"/>
  <c r="BW967" i="10"/>
  <c r="CQ1461" i="10"/>
  <c r="CR956" i="10"/>
  <c r="CR1358" i="10"/>
  <c r="CS1758" i="10"/>
  <c r="CS1063" i="10"/>
  <c r="CT962" i="10" s="1"/>
  <c r="CR1813" i="10"/>
  <c r="CR1633" i="10"/>
  <c r="CS926" i="10"/>
  <c r="BW1028" i="10"/>
  <c r="BX927" i="10" s="1"/>
  <c r="CR1033" i="10"/>
  <c r="CS932" i="10" s="1"/>
  <c r="BW1019" i="10"/>
  <c r="BX918" i="10" s="1"/>
  <c r="CS1817" i="10"/>
  <c r="CS1036" i="10"/>
  <c r="CT935" i="10" s="1"/>
  <c r="CR1763" i="10"/>
  <c r="CS1049" i="10"/>
  <c r="CT948" i="10" s="1"/>
  <c r="CR1545" i="10"/>
  <c r="CS1061" i="10"/>
  <c r="CT960" i="10" s="1"/>
  <c r="CR1026" i="10"/>
  <c r="CS925" i="10" s="1"/>
  <c r="BW1042" i="10"/>
  <c r="BX941" i="10" s="1"/>
  <c r="BW1009" i="10"/>
  <c r="BX908" i="10" s="1"/>
  <c r="BY1316" i="10"/>
  <c r="BW1032" i="10"/>
  <c r="BX931" i="10" s="1"/>
  <c r="BV1360" i="10"/>
  <c r="BW956" i="10"/>
  <c r="BV1826" i="10"/>
  <c r="BW917" i="10"/>
  <c r="BV1640" i="10"/>
  <c r="BW933" i="10"/>
  <c r="CQ1614" i="10"/>
  <c r="CR907" i="10"/>
  <c r="CQ1315" i="10"/>
  <c r="CR911" i="10"/>
  <c r="CR1560" i="10"/>
  <c r="CS1354" i="10"/>
  <c r="BY1054" i="10"/>
  <c r="BZ953" i="10" s="1"/>
  <c r="CR1712" i="10"/>
  <c r="CT1757" i="10"/>
  <c r="CS1615" i="10"/>
  <c r="CS1065" i="10"/>
  <c r="CT964" i="10" s="1"/>
  <c r="BW1066" i="10"/>
  <c r="BX965" i="10" s="1"/>
  <c r="CR1359" i="10"/>
  <c r="CT1017" i="10"/>
  <c r="CU916" i="10" s="1"/>
  <c r="CR1646" i="10"/>
  <c r="CS1018" i="10"/>
  <c r="CT917" i="10" s="1"/>
  <c r="CR1821" i="10"/>
  <c r="CR1328" i="10"/>
  <c r="CS1544" i="10"/>
  <c r="BY1619" i="10"/>
  <c r="CT1010" i="10"/>
  <c r="CU909" i="10" s="1"/>
  <c r="CS1015" i="10"/>
  <c r="CT914" i="10" s="1"/>
  <c r="BW1058" i="10"/>
  <c r="BX957" i="10" s="1"/>
  <c r="CS1038" i="10"/>
  <c r="CT937" i="10" s="1"/>
  <c r="BV1431" i="10"/>
  <c r="BW926" i="10"/>
  <c r="CR1661" i="10"/>
  <c r="CS1657" i="10"/>
  <c r="CR1510" i="10"/>
  <c r="CS1448" i="10"/>
  <c r="CR1326" i="10"/>
  <c r="CR1849" i="10"/>
  <c r="CR1037" i="10"/>
  <c r="CR1643" i="10" s="1"/>
  <c r="CT1454" i="10"/>
  <c r="CS1020" i="10"/>
  <c r="CS1323" i="10" s="1"/>
  <c r="BW1067" i="10"/>
  <c r="BX966" i="10" s="1"/>
  <c r="CS1716" i="10"/>
  <c r="CR1031" i="10"/>
  <c r="CS930" i="10" s="1"/>
  <c r="CR1662" i="10"/>
  <c r="CR1638" i="10"/>
  <c r="CR1444" i="10"/>
  <c r="BW1029" i="10"/>
  <c r="BX928" i="10" s="1"/>
  <c r="CR1518" i="10"/>
  <c r="CU1021" i="10"/>
  <c r="CR1732" i="10"/>
  <c r="CS1645" i="10"/>
  <c r="BY1518" i="10"/>
  <c r="CS1616" i="10"/>
  <c r="CR1419" i="10"/>
  <c r="CS1511" i="10"/>
  <c r="CU1034" i="10"/>
  <c r="BW1005" i="10"/>
  <c r="BX904" i="10" s="1"/>
  <c r="BV1358" i="10"/>
  <c r="BW954" i="10"/>
  <c r="BV1526" i="10"/>
  <c r="BW920" i="10"/>
  <c r="BV1727" i="10"/>
  <c r="BW919" i="10"/>
  <c r="CR1762" i="10"/>
  <c r="CS1556" i="10"/>
  <c r="BW1007" i="10"/>
  <c r="BX906" i="10" s="1"/>
  <c r="CR1409" i="10"/>
  <c r="CS1549" i="10"/>
  <c r="BW1047" i="10"/>
  <c r="BX946" i="10" s="1"/>
  <c r="CT1858" i="10"/>
  <c r="CS1514" i="10"/>
  <c r="CR1864" i="10"/>
  <c r="CR1537" i="10"/>
  <c r="CR1417" i="10"/>
  <c r="CR1631" i="10"/>
  <c r="CS1847" i="10"/>
  <c r="BY1821" i="10"/>
  <c r="CS1818" i="10"/>
  <c r="CR1621" i="10"/>
  <c r="CT1006" i="10"/>
  <c r="CU905" i="10" s="1"/>
  <c r="BV1743" i="10"/>
  <c r="BW935" i="10"/>
  <c r="CT1051" i="10"/>
  <c r="CU950" i="10" s="1"/>
  <c r="CS1005" i="10"/>
  <c r="CT904" i="10" s="1"/>
  <c r="CT1009" i="10"/>
  <c r="CU908" i="10" s="1"/>
  <c r="BW1039" i="10"/>
  <c r="BX938" i="10" s="1"/>
  <c r="CS1056" i="10"/>
  <c r="CT955" i="10" s="1"/>
  <c r="BW1065" i="10"/>
  <c r="BX964" i="10" s="1"/>
  <c r="BZ1013" i="10"/>
  <c r="CR1014" i="10"/>
  <c r="CS913" i="10" s="1"/>
  <c r="BW1015" i="10"/>
  <c r="BX914" i="10" s="1"/>
  <c r="BW1023" i="10"/>
  <c r="BX922" i="10" s="1"/>
  <c r="CR1030" i="10"/>
  <c r="CS929" i="10" s="1"/>
  <c r="CR1439" i="10"/>
  <c r="CU1050" i="10"/>
  <c r="CR1028" i="10"/>
  <c r="CS927" i="10" s="1"/>
  <c r="BW1050" i="10"/>
  <c r="BX949" i="10" s="1"/>
  <c r="CR1561" i="10"/>
  <c r="CS1571" i="10"/>
  <c r="BW1768" i="10"/>
  <c r="BW1014" i="10"/>
  <c r="BX913" i="10" s="1"/>
  <c r="CS1652" i="10"/>
  <c r="CR1316" i="10"/>
  <c r="CR1872" i="10"/>
  <c r="CR1833" i="10"/>
  <c r="CS1022" i="10"/>
  <c r="CT921" i="10" s="1"/>
  <c r="BW1041" i="10"/>
  <c r="BX940" i="10" s="1"/>
  <c r="CS1443" i="10"/>
  <c r="BY1417" i="10"/>
  <c r="BW1016" i="10"/>
  <c r="BX915" i="10" s="1"/>
  <c r="CR1856" i="10"/>
  <c r="CQ1319" i="10"/>
  <c r="CR915" i="10"/>
  <c r="BV1428" i="10"/>
  <c r="BW923" i="10"/>
  <c r="BV1545" i="10"/>
  <c r="BW939" i="10"/>
  <c r="BV1760" i="10"/>
  <c r="BW952" i="10"/>
  <c r="CS1055" i="10"/>
  <c r="CT954" i="10" s="1"/>
  <c r="BW1037" i="10"/>
  <c r="BX936" i="10" s="1"/>
  <c r="CR1641" i="10"/>
  <c r="CR1339" i="10"/>
  <c r="CR1768" i="10"/>
  <c r="CS1013" i="10"/>
  <c r="CT912" i="10" s="1"/>
  <c r="BW1051" i="10"/>
  <c r="BX950" i="10" s="1"/>
  <c r="CS1025" i="10"/>
  <c r="CT924" i="10" s="1"/>
  <c r="CT1039" i="10"/>
  <c r="CU938" i="10" s="1"/>
  <c r="BY1720" i="10"/>
  <c r="CR1043" i="10"/>
  <c r="CS942" i="10" s="1"/>
  <c r="BV1415" i="10"/>
  <c r="BW910" i="10"/>
  <c r="BV1365" i="10"/>
  <c r="BW961" i="10"/>
  <c r="CQ1718" i="10"/>
  <c r="CR910" i="10"/>
  <c r="BV1637" i="10"/>
  <c r="BW930" i="10"/>
  <c r="BV1554" i="10"/>
  <c r="BW948" i="10"/>
  <c r="CR1568" i="10"/>
  <c r="BX1761" i="10"/>
  <c r="CR1330" i="10"/>
  <c r="CT1044" i="10"/>
  <c r="CU943" i="10" s="1"/>
  <c r="CR1338" i="10"/>
  <c r="CR1648" i="10"/>
  <c r="CR1058" i="10"/>
  <c r="CS957" i="10" s="1"/>
  <c r="CR1873" i="10"/>
  <c r="CS1054" i="10"/>
  <c r="CT953" i="10" s="1"/>
  <c r="BW1064" i="10"/>
  <c r="BX963" i="10" s="1"/>
  <c r="CR1743" i="10"/>
  <c r="CR1756" i="10"/>
  <c r="CS1032" i="10"/>
  <c r="CT931" i="10" s="1"/>
  <c r="CS1522" i="10"/>
  <c r="CR1869" i="10"/>
  <c r="BW1012" i="10"/>
  <c r="BX911" i="10" s="1"/>
  <c r="CS1369" i="10"/>
  <c r="BW1869" i="10"/>
  <c r="CS1551" i="10"/>
  <c r="CR1569" i="10"/>
  <c r="CR1325" i="10"/>
  <c r="BW1052" i="10"/>
  <c r="BX951" i="10" s="1"/>
  <c r="CS1060" i="10"/>
  <c r="CT959" i="10" s="1"/>
  <c r="CR1553" i="10"/>
  <c r="CQ1870" i="10"/>
  <c r="CR961" i="10"/>
  <c r="BV1320" i="10"/>
  <c r="BW916" i="10"/>
  <c r="BV1649" i="10"/>
  <c r="BW942" i="10"/>
  <c r="BV1770" i="10"/>
  <c r="BW962" i="10"/>
  <c r="CR1770" i="10"/>
  <c r="BX1660" i="10"/>
  <c r="CR1835" i="10"/>
  <c r="CS1023" i="10"/>
  <c r="CT922" i="10" s="1"/>
  <c r="CR1047" i="10"/>
  <c r="CS946" i="10" s="1"/>
  <c r="CS1041" i="10"/>
  <c r="CT940" i="10" s="1"/>
  <c r="CR1019" i="10"/>
  <c r="CS918" i="10" s="1"/>
  <c r="CR1540" i="10"/>
  <c r="CR1547" i="10"/>
  <c r="CR1469" i="10"/>
  <c r="CR1660" i="10"/>
  <c r="CR1512" i="10"/>
  <c r="CR1541" i="10"/>
  <c r="CR1655" i="10"/>
  <c r="CS1059" i="10"/>
  <c r="CT958" i="10" s="1"/>
  <c r="CS1724" i="10"/>
  <c r="CR1848" i="10"/>
  <c r="CR1364" i="10"/>
  <c r="CR1024" i="10"/>
  <c r="CS923" i="10" s="1"/>
  <c r="CS1672" i="10"/>
  <c r="BW1364" i="10"/>
  <c r="CR1624" i="10"/>
  <c r="CS1854" i="10"/>
  <c r="CS1067" i="10"/>
  <c r="CT966" i="10" s="1"/>
  <c r="CR1468" i="10"/>
  <c r="CR1527" i="10"/>
  <c r="CR1341" i="10"/>
  <c r="CR1868" i="10"/>
  <c r="CS1736" i="10"/>
  <c r="CT928" i="10"/>
  <c r="CR1351" i="10"/>
  <c r="CQ1416" i="10"/>
  <c r="CQ1820" i="10"/>
  <c r="CQ1517" i="10"/>
  <c r="CQ1618" i="10"/>
  <c r="CQ1719" i="10"/>
  <c r="BV1876" i="10"/>
  <c r="BV1674" i="10"/>
  <c r="CQ1558" i="10"/>
  <c r="BV1738" i="10"/>
  <c r="BV1334" i="10"/>
  <c r="CQ1457" i="10"/>
  <c r="BV1851" i="10"/>
  <c r="BV1558" i="10"/>
  <c r="CQ1412" i="10"/>
  <c r="CQ1356" i="10"/>
  <c r="BV1314" i="10"/>
  <c r="CQ1816" i="10"/>
  <c r="CQ1513" i="10"/>
  <c r="BV1717" i="10"/>
  <c r="BV1564" i="10"/>
  <c r="BV1513" i="10"/>
  <c r="BV1819" i="10"/>
  <c r="CQ1659" i="10"/>
  <c r="BV1867" i="10"/>
  <c r="BV1633" i="10"/>
  <c r="BV1734" i="10"/>
  <c r="BV1352" i="10"/>
  <c r="BV1835" i="10"/>
  <c r="CQ1663" i="10"/>
  <c r="BV1655" i="10"/>
  <c r="BV1330" i="10"/>
  <c r="BV1453" i="10"/>
  <c r="BV1447" i="10"/>
  <c r="BV1857" i="10"/>
  <c r="BV1541" i="10"/>
  <c r="BV1362" i="10"/>
  <c r="BV1536" i="10"/>
  <c r="BV1562" i="10"/>
  <c r="BV1327" i="10"/>
  <c r="BV1515" i="10"/>
  <c r="BV1516" i="10"/>
  <c r="BV1731" i="10"/>
  <c r="BV1346" i="10"/>
  <c r="BV1616" i="10"/>
  <c r="BV1617" i="10"/>
  <c r="CQ1415" i="10"/>
  <c r="BV1832" i="10"/>
  <c r="BV1750" i="10"/>
  <c r="BV1414" i="10"/>
  <c r="CQ1668" i="10"/>
  <c r="CQ1314" i="10"/>
  <c r="BV1769" i="10"/>
  <c r="CQ1516" i="10"/>
  <c r="BV1525" i="10"/>
  <c r="BV1652" i="10"/>
  <c r="CQ1819" i="10"/>
  <c r="CQ1865" i="10"/>
  <c r="BV1463" i="10"/>
  <c r="BV1339" i="10"/>
  <c r="BV1636" i="10"/>
  <c r="CQ1360" i="10"/>
  <c r="BV1668" i="10"/>
  <c r="BV1324" i="10"/>
  <c r="BV1871" i="10"/>
  <c r="BV1313" i="10"/>
  <c r="BV1440" i="10"/>
  <c r="BV1450" i="10"/>
  <c r="BV1725" i="10"/>
  <c r="BV1567" i="10"/>
  <c r="BV1424" i="10"/>
  <c r="BV1753" i="10"/>
  <c r="CQ1365" i="10"/>
  <c r="BV1560" i="10"/>
  <c r="BV1854" i="10"/>
  <c r="CQ1567" i="10"/>
  <c r="BV1661" i="10"/>
  <c r="BV1435" i="10"/>
  <c r="BV1551" i="10"/>
  <c r="BV1718" i="10"/>
  <c r="CQ1466" i="10"/>
  <c r="BV1459" i="10"/>
  <c r="BV1724" i="10"/>
  <c r="BV1839" i="10"/>
  <c r="BV1863" i="10"/>
  <c r="BV1421" i="10"/>
  <c r="BV1762" i="10"/>
  <c r="BV1623" i="10"/>
  <c r="BV1461" i="10"/>
  <c r="CQ1760" i="10"/>
  <c r="BV1829" i="10"/>
  <c r="BV1529" i="10"/>
  <c r="CQ1311" i="10"/>
  <c r="BV1756" i="10"/>
  <c r="BV1425" i="10"/>
  <c r="BV1434" i="10"/>
  <c r="BV1627" i="10"/>
  <c r="BV1642" i="10"/>
  <c r="BV1775" i="10"/>
  <c r="BV1838" i="10"/>
  <c r="BV1865" i="10"/>
  <c r="BV1741" i="10"/>
  <c r="BV1341" i="10"/>
  <c r="BV1669" i="10"/>
  <c r="BV1828" i="10"/>
  <c r="BV1844" i="10"/>
  <c r="BV1371" i="10"/>
  <c r="BV1333" i="10"/>
  <c r="BV1764" i="10"/>
  <c r="BV1842" i="10"/>
  <c r="BV1846" i="10"/>
  <c r="BV1630" i="10"/>
  <c r="CQ1715" i="10"/>
  <c r="BV1861" i="10"/>
  <c r="BV1366" i="10"/>
  <c r="BV1626" i="10"/>
  <c r="BV1412" i="10"/>
  <c r="BV1573" i="10"/>
  <c r="BV1535" i="10"/>
  <c r="BV1663" i="10"/>
  <c r="BV1337" i="10"/>
  <c r="BV1644" i="10"/>
  <c r="BV1659" i="10"/>
  <c r="BV1715" i="10"/>
  <c r="CQ1824" i="10"/>
  <c r="BV1452" i="10"/>
  <c r="BV1848" i="10"/>
  <c r="CQ1723" i="10"/>
  <c r="BV1422" i="10"/>
  <c r="BV1654" i="10"/>
  <c r="BV1646" i="10"/>
  <c r="BV1356" i="10"/>
  <c r="BV1816" i="10"/>
  <c r="CQ1420" i="10"/>
  <c r="BV1523" i="10"/>
  <c r="BV1466" i="10"/>
  <c r="BV1825" i="10"/>
  <c r="BV1856" i="10"/>
  <c r="BV1747" i="10"/>
  <c r="BV1457" i="10"/>
  <c r="BV1614" i="10"/>
  <c r="CQ1622" i="10"/>
  <c r="BV1624" i="10"/>
  <c r="BV1553" i="10"/>
  <c r="BV1343" i="10"/>
  <c r="BV1045" i="10"/>
  <c r="CQ1521" i="10"/>
  <c r="BV1532" i="10"/>
  <c r="CQ1562" i="10"/>
  <c r="BV1321" i="10"/>
  <c r="CQ1769" i="10"/>
  <c r="BV1870" i="10"/>
  <c r="BV1522" i="10"/>
  <c r="BV1755" i="10"/>
  <c r="CQ1617" i="10"/>
  <c r="BV1728" i="10"/>
  <c r="BV1548" i="10"/>
  <c r="BV1444" i="10"/>
  <c r="BV1766" i="10"/>
  <c r="BV1022" i="10"/>
  <c r="CQ1764" i="10"/>
  <c r="BV1539" i="10"/>
  <c r="BV1442" i="10"/>
  <c r="BV1568" i="10"/>
  <c r="BV1438" i="10"/>
  <c r="BV1745" i="10"/>
  <c r="BV1467" i="10"/>
  <c r="BV1323" i="10"/>
  <c r="DH1882" i="10" l="1"/>
  <c r="DH2185" i="10" s="1"/>
  <c r="DH2056" i="10"/>
  <c r="DH2359" i="10" s="1"/>
  <c r="DX1811" i="10"/>
  <c r="DH1811" i="10" s="1"/>
  <c r="DH2114" i="10" s="1"/>
  <c r="DH2417" i="10" s="1"/>
  <c r="DX1666" i="10"/>
  <c r="DH1666" i="10" s="1"/>
  <c r="DH1955" i="10"/>
  <c r="DH2258" i="10" s="1"/>
  <c r="DX1609" i="10"/>
  <c r="DH1609" i="10" s="1"/>
  <c r="DX1710" i="10"/>
  <c r="DH1710" i="10" s="1"/>
  <c r="DX1508" i="10"/>
  <c r="DH1508" i="10" s="1"/>
  <c r="DH1949" i="10"/>
  <c r="DH2252" i="10" s="1"/>
  <c r="DX1464" i="10"/>
  <c r="DH1464" i="10" s="1"/>
  <c r="DX1463" i="10"/>
  <c r="DH1463" i="10" s="1"/>
  <c r="DH1925" i="10"/>
  <c r="DH2228" i="10" s="1"/>
  <c r="DX1767" i="10"/>
  <c r="DH1767" i="10" s="1"/>
  <c r="DX1564" i="10"/>
  <c r="DH1564" i="10" s="1"/>
  <c r="DH2026" i="10"/>
  <c r="DH2329" i="10" s="1"/>
  <c r="DH1950" i="10"/>
  <c r="DH2253" i="10" s="1"/>
  <c r="DH1932" i="10"/>
  <c r="DH2235" i="10" s="1"/>
  <c r="DH1890" i="10"/>
  <c r="DH2193" i="10" s="1"/>
  <c r="DX1363" i="10"/>
  <c r="DH1363" i="10" s="1"/>
  <c r="DX1766" i="10"/>
  <c r="DH1766" i="10" s="1"/>
  <c r="DH1895" i="10"/>
  <c r="DH2198" i="10" s="1"/>
  <c r="DH1996" i="10"/>
  <c r="DH2299" i="10" s="1"/>
  <c r="DH2033" i="10"/>
  <c r="DH2336" i="10" s="1"/>
  <c r="DH1993" i="10"/>
  <c r="DH2296" i="10" s="1"/>
  <c r="DH2050" i="10"/>
  <c r="DH2353" i="10" s="1"/>
  <c r="DH1948" i="10"/>
  <c r="DH2251" i="10" s="1"/>
  <c r="DH1974" i="10"/>
  <c r="DH2277" i="10" s="1"/>
  <c r="DX1407" i="10"/>
  <c r="DH1407" i="10" s="1"/>
  <c r="DH2049" i="10"/>
  <c r="DH2352" i="10" s="1"/>
  <c r="DH1958" i="10"/>
  <c r="DH2261" i="10" s="1"/>
  <c r="DH2059" i="10"/>
  <c r="DH2362" i="10" s="1"/>
  <c r="DH1991" i="10"/>
  <c r="DH2294" i="10" s="1"/>
  <c r="DH2042" i="10"/>
  <c r="DH2345" i="10" s="1"/>
  <c r="DH1892" i="10"/>
  <c r="DH2195" i="10" s="1"/>
  <c r="DH1896" i="10"/>
  <c r="DH2199" i="10" s="1"/>
  <c r="DX1762" i="10"/>
  <c r="DH1762" i="10" s="1"/>
  <c r="DX1661" i="10"/>
  <c r="DH1661" i="10" s="1"/>
  <c r="DH1983" i="10"/>
  <c r="DH2286" i="10" s="1"/>
  <c r="DX1665" i="10"/>
  <c r="DH1665" i="10" s="1"/>
  <c r="DH2075" i="10"/>
  <c r="DH2378" i="10" s="1"/>
  <c r="DX1863" i="10"/>
  <c r="DH1863" i="10" s="1"/>
  <c r="DH2166" i="10" s="1"/>
  <c r="DH2469" i="10" s="1"/>
  <c r="DH2051" i="10"/>
  <c r="DH2354" i="10" s="1"/>
  <c r="DH1997" i="10"/>
  <c r="DH2300" i="10" s="1"/>
  <c r="DX1459" i="10"/>
  <c r="DH1459" i="10" s="1"/>
  <c r="DX1867" i="10"/>
  <c r="DH1867" i="10" s="1"/>
  <c r="DH2170" i="10" s="1"/>
  <c r="DH2473" i="10" s="1"/>
  <c r="DX1306" i="10"/>
  <c r="DH1306" i="10" s="1"/>
  <c r="DX1358" i="10"/>
  <c r="DH1358" i="10" s="1"/>
  <c r="DX1868" i="10"/>
  <c r="DH1868" i="10" s="1"/>
  <c r="DH2171" i="10" s="1"/>
  <c r="DH2474" i="10" s="1"/>
  <c r="DX1362" i="10"/>
  <c r="DH1362" i="10" s="1"/>
  <c r="DH1941" i="10"/>
  <c r="DH2244" i="10" s="1"/>
  <c r="DX1560" i="10"/>
  <c r="DH1560" i="10" s="1"/>
  <c r="DX1565" i="10"/>
  <c r="DH1565" i="10" s="1"/>
  <c r="DF1488" i="10"/>
  <c r="CM1805" i="10"/>
  <c r="CM2108" i="10" s="1"/>
  <c r="CM2411" i="10" s="1"/>
  <c r="G5003" i="3" s="1"/>
  <c r="H5003" i="3" s="1"/>
  <c r="R33" i="16" s="1"/>
  <c r="DE1786" i="10"/>
  <c r="DE1689" i="10"/>
  <c r="DG1498" i="10"/>
  <c r="CM1498" i="10" s="1"/>
  <c r="CM1478" i="10"/>
  <c r="CM1691" i="10"/>
  <c r="CM1802" i="10"/>
  <c r="CM2105" i="10" s="1"/>
  <c r="CM2408" i="10" s="1"/>
  <c r="G5000" i="3" s="1"/>
  <c r="H5000" i="3" s="1"/>
  <c r="R30" i="16" s="1"/>
  <c r="CM1400" i="10"/>
  <c r="DF1387" i="10"/>
  <c r="CM1699" i="10"/>
  <c r="CM1909" i="10"/>
  <c r="P2996" i="1" s="1"/>
  <c r="P3097" i="1" s="1"/>
  <c r="P3175" i="1"/>
  <c r="P3276" i="1" s="1"/>
  <c r="DE1382" i="10"/>
  <c r="DE1685" i="10"/>
  <c r="DG1389" i="10"/>
  <c r="CM1389" i="10" s="1"/>
  <c r="DE1784" i="10"/>
  <c r="DE1584" i="10"/>
  <c r="CM1886" i="10"/>
  <c r="CM2189" i="10" s="1"/>
  <c r="DE1386" i="10"/>
  <c r="CM2011" i="10"/>
  <c r="CM2314" i="10" s="1"/>
  <c r="G5310" i="3" s="1"/>
  <c r="H5310" i="3" s="1"/>
  <c r="S37" i="16" s="1"/>
  <c r="DG1397" i="10"/>
  <c r="CM1397" i="10" s="1"/>
  <c r="CM1495" i="10"/>
  <c r="DE1390" i="10"/>
  <c r="P3199" i="1"/>
  <c r="P3300" i="1" s="1"/>
  <c r="DF1375" i="10"/>
  <c r="DE1294" i="10"/>
  <c r="P3198" i="1"/>
  <c r="P3299" i="1" s="1"/>
  <c r="CM1793" i="10"/>
  <c r="CM2096" i="10" s="1"/>
  <c r="CM2399" i="10" s="1"/>
  <c r="G4991" i="3" s="1"/>
  <c r="H4991" i="3" s="1"/>
  <c r="R21" i="16" s="1"/>
  <c r="DE1483" i="10"/>
  <c r="CM2395" i="10"/>
  <c r="G4987" i="3" s="1"/>
  <c r="H4987" i="3" s="1"/>
  <c r="R17" i="16" s="1"/>
  <c r="DF1290" i="10"/>
  <c r="DG1598" i="10"/>
  <c r="CM1598" i="10" s="1"/>
  <c r="DF1484" i="10"/>
  <c r="DE1605" i="10"/>
  <c r="DE1302" i="10"/>
  <c r="DG1501" i="10"/>
  <c r="CM1501" i="10" s="1"/>
  <c r="CM1987" i="10"/>
  <c r="CM2290" i="10" s="1"/>
  <c r="G5286" i="3" s="1"/>
  <c r="H5286" i="3" s="1"/>
  <c r="S13" i="16" s="1"/>
  <c r="DF1474" i="10"/>
  <c r="DF1791" i="10"/>
  <c r="CM1801" i="10"/>
  <c r="CM2104" i="10" s="1"/>
  <c r="CM2407" i="10" s="1"/>
  <c r="G4999" i="3" s="1"/>
  <c r="H4999" i="3" s="1"/>
  <c r="R29" i="16" s="1"/>
  <c r="DG1780" i="10"/>
  <c r="CM1780" i="10" s="1"/>
  <c r="CM2083" i="10" s="1"/>
  <c r="CM2386" i="10" s="1"/>
  <c r="G4978" i="3" s="1"/>
  <c r="H4978" i="3" s="1"/>
  <c r="R8" i="16" s="1"/>
  <c r="DG1580" i="10"/>
  <c r="CM1580" i="10" s="1"/>
  <c r="DF1796" i="10"/>
  <c r="DF1575" i="10"/>
  <c r="DF1286" i="10"/>
  <c r="DG1287" i="10"/>
  <c r="CM1287" i="10" s="1"/>
  <c r="DG1697" i="10"/>
  <c r="CM1697" i="10" s="1"/>
  <c r="DG1275" i="10"/>
  <c r="CM1275" i="10" s="1"/>
  <c r="DG1782" i="10"/>
  <c r="CM1782" i="10" s="1"/>
  <c r="CM2085" i="10" s="1"/>
  <c r="DD1485" i="10"/>
  <c r="CM1277" i="10"/>
  <c r="DD1586" i="10"/>
  <c r="DF1795" i="10"/>
  <c r="DD1384" i="10"/>
  <c r="DF1694" i="10"/>
  <c r="DG1610" i="10"/>
  <c r="CM1610" i="10" s="1"/>
  <c r="DG1497" i="10"/>
  <c r="CM1497" i="10" s="1"/>
  <c r="DD1788" i="10"/>
  <c r="DE1693" i="10"/>
  <c r="DF1373" i="10"/>
  <c r="CM1408" i="10"/>
  <c r="DG1800" i="10"/>
  <c r="CM1800" i="10" s="1"/>
  <c r="CM2103" i="10" s="1"/>
  <c r="P3190" i="1" s="1"/>
  <c r="P3291" i="1" s="1"/>
  <c r="DD1687" i="10"/>
  <c r="DG1700" i="10"/>
  <c r="CM1700" i="10" s="1"/>
  <c r="DE1496" i="10"/>
  <c r="CM1477" i="10"/>
  <c r="DG1479" i="10"/>
  <c r="CM1479" i="10" s="1"/>
  <c r="DG1783" i="10"/>
  <c r="CM1783" i="10" s="1"/>
  <c r="CM2086" i="10" s="1"/>
  <c r="CM1991" i="10"/>
  <c r="CM2294" i="10" s="1"/>
  <c r="G5290" i="3" s="1"/>
  <c r="H5290" i="3" s="1"/>
  <c r="S17" i="16" s="1"/>
  <c r="DF1676" i="10"/>
  <c r="DG1600" i="10"/>
  <c r="CM1600" i="10" s="1"/>
  <c r="DG1396" i="10"/>
  <c r="CM1396" i="10" s="1"/>
  <c r="DD1283" i="10"/>
  <c r="DG1296" i="10"/>
  <c r="CM1296" i="10" s="1"/>
  <c r="DG1378" i="10"/>
  <c r="CM1378" i="10" s="1"/>
  <c r="DF1383" i="10"/>
  <c r="DE1504" i="10"/>
  <c r="DE1403" i="10"/>
  <c r="DF1593" i="10"/>
  <c r="CM1980" i="10"/>
  <c r="CM2283" i="10" s="1"/>
  <c r="G5279" i="3" s="1"/>
  <c r="H5279" i="3" s="1"/>
  <c r="S6" i="16" s="1"/>
  <c r="DF1690" i="10"/>
  <c r="DE1790" i="10"/>
  <c r="DG1590" i="10"/>
  <c r="CM1590" i="10" s="1"/>
  <c r="DE1281" i="10"/>
  <c r="DG1781" i="10"/>
  <c r="CM1781" i="10" s="1"/>
  <c r="CM2084" i="10" s="1"/>
  <c r="P3171" i="1" s="1"/>
  <c r="P3272" i="1" s="1"/>
  <c r="G3272" i="1" s="1"/>
  <c r="DE1706" i="10"/>
  <c r="DG1596" i="10"/>
  <c r="CM1596" i="10" s="1"/>
  <c r="CM1898" i="10"/>
  <c r="CM2201" i="10" s="1"/>
  <c r="DG1680" i="10"/>
  <c r="CM1680" i="10" s="1"/>
  <c r="DG1278" i="10"/>
  <c r="CM1278" i="10" s="1"/>
  <c r="DE1807" i="10"/>
  <c r="DE1285" i="10"/>
  <c r="DG1798" i="10"/>
  <c r="CM1798" i="10" s="1"/>
  <c r="CM2101" i="10" s="1"/>
  <c r="P3188" i="1" s="1"/>
  <c r="P3289" i="1" s="1"/>
  <c r="G3289" i="1" s="1"/>
  <c r="DG1682" i="10"/>
  <c r="CM1682" i="10" s="1"/>
  <c r="DG1581" i="10"/>
  <c r="CM1581" i="10" s="1"/>
  <c r="DF1806" i="10"/>
  <c r="DG1293" i="10"/>
  <c r="CM1293" i="10" s="1"/>
  <c r="DG1379" i="10"/>
  <c r="CM1379" i="10" s="1"/>
  <c r="DF1291" i="10"/>
  <c r="DF1777" i="10"/>
  <c r="CM1910" i="10"/>
  <c r="P2997" i="1" s="1"/>
  <c r="P3098" i="1" s="1"/>
  <c r="DG1599" i="10"/>
  <c r="CM1599" i="10" s="1"/>
  <c r="DE1794" i="10"/>
  <c r="DF1678" i="10"/>
  <c r="DF999" i="10"/>
  <c r="DG898" i="10" s="1"/>
  <c r="DF1492" i="10"/>
  <c r="DG1398" i="10"/>
  <c r="CM1398" i="10" s="1"/>
  <c r="DF1705" i="10"/>
  <c r="DG1804" i="10"/>
  <c r="CM1804" i="10" s="1"/>
  <c r="CM2107" i="10" s="1"/>
  <c r="DG1812" i="10"/>
  <c r="CM1812" i="10" s="1"/>
  <c r="CM2115" i="10" s="1"/>
  <c r="DG1295" i="10"/>
  <c r="CM1295" i="10" s="1"/>
  <c r="DE1588" i="10"/>
  <c r="DG1489" i="10"/>
  <c r="CM1489" i="10" s="1"/>
  <c r="DE1698" i="10"/>
  <c r="DG1394" i="10"/>
  <c r="CM1394" i="10" s="1"/>
  <c r="DF978" i="10"/>
  <c r="DG877" i="10" s="1"/>
  <c r="DG1679" i="10"/>
  <c r="CM1679" i="10" s="1"/>
  <c r="DG1579" i="10"/>
  <c r="CM1579" i="10" s="1"/>
  <c r="DG1681" i="10"/>
  <c r="CM1681" i="10" s="1"/>
  <c r="DE1279" i="10"/>
  <c r="CM2215" i="10"/>
  <c r="P2999" i="1"/>
  <c r="P3100" i="1" s="1"/>
  <c r="DE1592" i="10"/>
  <c r="DF1779" i="10"/>
  <c r="CM2384" i="10"/>
  <c r="G4976" i="3" s="1"/>
  <c r="H4976" i="3" s="1"/>
  <c r="R6" i="16" s="1"/>
  <c r="P3168" i="1"/>
  <c r="P3269" i="1" s="1"/>
  <c r="DF1391" i="10"/>
  <c r="DG1499" i="10"/>
  <c r="CM1499" i="10" s="1"/>
  <c r="DF1604" i="10"/>
  <c r="DG1703" i="10"/>
  <c r="CM1703" i="10" s="1"/>
  <c r="DG1509" i="10"/>
  <c r="CM1509" i="10" s="1"/>
  <c r="DF982" i="10"/>
  <c r="DG881" i="10" s="1"/>
  <c r="DG1792" i="10"/>
  <c r="CM1792" i="10" s="1"/>
  <c r="CM2095" i="10" s="1"/>
  <c r="DE1597" i="10"/>
  <c r="DG1376" i="10"/>
  <c r="CM1376" i="10" s="1"/>
  <c r="DG1377" i="10"/>
  <c r="CM1377" i="10" s="1"/>
  <c r="CM1890" i="10"/>
  <c r="DE1683" i="10"/>
  <c r="DF1585" i="10"/>
  <c r="DF1594" i="10"/>
  <c r="CU1640" i="10"/>
  <c r="CV933" i="10"/>
  <c r="DG971" i="10"/>
  <c r="DG1779" i="10" s="1"/>
  <c r="DF1402" i="10"/>
  <c r="DF991" i="10"/>
  <c r="DG890" i="10" s="1"/>
  <c r="DF976" i="10"/>
  <c r="DG875" i="10" s="1"/>
  <c r="DG998" i="10"/>
  <c r="DG1806" i="10" s="1"/>
  <c r="DG1401" i="10"/>
  <c r="CM1401" i="10" s="1"/>
  <c r="DE1289" i="10"/>
  <c r="DE1305" i="10"/>
  <c r="DG987" i="10"/>
  <c r="DG1290" i="10" s="1"/>
  <c r="CM1879" i="10"/>
  <c r="DE1399" i="10"/>
  <c r="DG1578" i="10"/>
  <c r="CM1578" i="10" s="1"/>
  <c r="DG1276" i="10"/>
  <c r="CM1276" i="10" s="1"/>
  <c r="DG1591" i="10"/>
  <c r="CM1591" i="10" s="1"/>
  <c r="DF1686" i="10"/>
  <c r="DF1392" i="10"/>
  <c r="DG1704" i="10"/>
  <c r="CM1704" i="10" s="1"/>
  <c r="DE1491" i="10"/>
  <c r="DE1810" i="10"/>
  <c r="DF1272" i="10"/>
  <c r="DE1298" i="10"/>
  <c r="DF1589" i="10"/>
  <c r="DE980" i="10"/>
  <c r="DF879" i="10" s="1"/>
  <c r="DG1490" i="10"/>
  <c r="CM1490" i="10" s="1"/>
  <c r="DF1282" i="10"/>
  <c r="DF1695" i="10"/>
  <c r="DG1603" i="10"/>
  <c r="CM1603" i="10" s="1"/>
  <c r="DF986" i="10"/>
  <c r="DG885" i="10" s="1"/>
  <c r="DE1507" i="10"/>
  <c r="DE1702" i="10"/>
  <c r="DG1288" i="10"/>
  <c r="CM1288" i="10" s="1"/>
  <c r="DF1787" i="10"/>
  <c r="DF1493" i="10"/>
  <c r="DG1300" i="10"/>
  <c r="CM1300" i="10" s="1"/>
  <c r="DE1406" i="10"/>
  <c r="DE1601" i="10"/>
  <c r="DG1692" i="10"/>
  <c r="CM1692" i="10" s="1"/>
  <c r="DG979" i="10"/>
  <c r="DG1484" i="10" s="1"/>
  <c r="P3187" i="1"/>
  <c r="P3288" i="1" s="1"/>
  <c r="CM2403" i="10"/>
  <c r="G4995" i="3" s="1"/>
  <c r="H4995" i="3" s="1"/>
  <c r="R25" i="16" s="1"/>
  <c r="DG988" i="10"/>
  <c r="DG1291" i="10" s="1"/>
  <c r="DG1502" i="10"/>
  <c r="CM1502" i="10" s="1"/>
  <c r="DF1476" i="10"/>
  <c r="DE1709" i="10"/>
  <c r="DG969" i="10"/>
  <c r="DG1272" i="10" s="1"/>
  <c r="DG1297" i="10"/>
  <c r="CM1297" i="10" s="1"/>
  <c r="DG1299" i="10"/>
  <c r="CM1299" i="10" s="1"/>
  <c r="DG1307" i="10"/>
  <c r="CM1307" i="10" s="1"/>
  <c r="DE1803" i="10"/>
  <c r="DG983" i="10"/>
  <c r="DG1387" i="10" s="1"/>
  <c r="DE1487" i="10"/>
  <c r="DE1799" i="10"/>
  <c r="DE1481" i="10"/>
  <c r="CU1526" i="10"/>
  <c r="CV920" i="10"/>
  <c r="DF1274" i="10"/>
  <c r="DE1608" i="10"/>
  <c r="DG1701" i="10"/>
  <c r="CM1701" i="10" s="1"/>
  <c r="DF1301" i="10"/>
  <c r="DG1602" i="10"/>
  <c r="CM1602" i="10" s="1"/>
  <c r="DG1711" i="10"/>
  <c r="CM1711" i="10" s="1"/>
  <c r="DE1500" i="10"/>
  <c r="DG1388" i="10"/>
  <c r="CM1388" i="10" s="1"/>
  <c r="CM1999" i="10"/>
  <c r="CM2302" i="10" s="1"/>
  <c r="G5298" i="3" s="1"/>
  <c r="H5298" i="3" s="1"/>
  <c r="S25" i="16" s="1"/>
  <c r="DE1582" i="10"/>
  <c r="DF1002" i="10"/>
  <c r="DG901" i="10" s="1"/>
  <c r="DF995" i="10"/>
  <c r="DG894" i="10" s="1"/>
  <c r="CM1480" i="10"/>
  <c r="CM2010" i="10"/>
  <c r="CM2313" i="10" s="1"/>
  <c r="G5309" i="3" s="1"/>
  <c r="H5309" i="3" s="1"/>
  <c r="S36" i="16" s="1"/>
  <c r="CU1858" i="10"/>
  <c r="CV949" i="10"/>
  <c r="DF1577" i="10"/>
  <c r="DF1503" i="10"/>
  <c r="DE1395" i="10"/>
  <c r="DE1380" i="10"/>
  <c r="BR1406" i="10"/>
  <c r="O3175" i="1"/>
  <c r="O3276" i="1" s="1"/>
  <c r="BR2391" i="10"/>
  <c r="CJ1677" i="10"/>
  <c r="CK1301" i="10"/>
  <c r="CL1586" i="10"/>
  <c r="BR1586" i="10" s="1"/>
  <c r="CL1788" i="10"/>
  <c r="BR1788" i="10" s="1"/>
  <c r="BR2091" i="10" s="1"/>
  <c r="BR2394" i="10" s="1"/>
  <c r="CK1705" i="10"/>
  <c r="O2986" i="1"/>
  <c r="O3087" i="1" s="1"/>
  <c r="CK1806" i="10"/>
  <c r="CK1604" i="10"/>
  <c r="CL1606" i="10"/>
  <c r="BR1606" i="10" s="1"/>
  <c r="CK1392" i="10"/>
  <c r="CJ1476" i="10"/>
  <c r="CK1686" i="10"/>
  <c r="CJ1676" i="10"/>
  <c r="BR1987" i="10"/>
  <c r="BR2290" i="10" s="1"/>
  <c r="CL1696" i="10"/>
  <c r="BR1696" i="10" s="1"/>
  <c r="CJ1300" i="10"/>
  <c r="BR1588" i="10"/>
  <c r="CL1505" i="10"/>
  <c r="BR1505" i="10" s="1"/>
  <c r="CL1688" i="10"/>
  <c r="BR1688" i="10" s="1"/>
  <c r="BR1494" i="10"/>
  <c r="BR1783" i="10"/>
  <c r="BR2086" i="10" s="1"/>
  <c r="O3173" i="1" s="1"/>
  <c r="O3274" i="1" s="1"/>
  <c r="CL1608" i="10"/>
  <c r="BR1608" i="10" s="1"/>
  <c r="BR1693" i="10"/>
  <c r="BR2206" i="10"/>
  <c r="CK1500" i="10"/>
  <c r="CL1305" i="10"/>
  <c r="BR1305" i="10" s="1"/>
  <c r="CK1699" i="10"/>
  <c r="CL1709" i="10"/>
  <c r="BR1709" i="10" s="1"/>
  <c r="CJ1475" i="10"/>
  <c r="CJ1704" i="10"/>
  <c r="CL1801" i="10"/>
  <c r="BR1801" i="10" s="1"/>
  <c r="BR2104" i="10" s="1"/>
  <c r="O3191" i="1" s="1"/>
  <c r="O3292" i="1" s="1"/>
  <c r="CI1490" i="10"/>
  <c r="CK1585" i="10"/>
  <c r="CJ1474" i="10"/>
  <c r="CL1599" i="10"/>
  <c r="BR1599" i="10" s="1"/>
  <c r="BR1912" i="10"/>
  <c r="O2999" i="1" s="1"/>
  <c r="O3100" i="1" s="1"/>
  <c r="CL1296" i="10"/>
  <c r="BR1296" i="10" s="1"/>
  <c r="CJ1274" i="10"/>
  <c r="CL1587" i="10"/>
  <c r="BR1587" i="10" s="1"/>
  <c r="CL1592" i="10"/>
  <c r="BR1592" i="10" s="1"/>
  <c r="CK1291" i="10"/>
  <c r="CL1390" i="10"/>
  <c r="BR1390" i="10" s="1"/>
  <c r="CL1404" i="10"/>
  <c r="BR1404" i="10" s="1"/>
  <c r="CK1694" i="10"/>
  <c r="BR1486" i="10"/>
  <c r="CK1493" i="10"/>
  <c r="CL1289" i="10"/>
  <c r="BR1289" i="10" s="1"/>
  <c r="CJ1683" i="10"/>
  <c r="CL1808" i="10"/>
  <c r="BR1808" i="10" s="1"/>
  <c r="BR2111" i="10" s="1"/>
  <c r="O3198" i="1" s="1"/>
  <c r="O3299" i="1" s="1"/>
  <c r="CK1290" i="10"/>
  <c r="CJ1481" i="10"/>
  <c r="CK1492" i="10"/>
  <c r="CK1796" i="10"/>
  <c r="CJ1279" i="10"/>
  <c r="CK1287" i="10"/>
  <c r="CL1303" i="10"/>
  <c r="BR1303" i="10" s="1"/>
  <c r="CK1795" i="10"/>
  <c r="CL1384" i="10"/>
  <c r="BR1384" i="10" s="1"/>
  <c r="CL1507" i="10"/>
  <c r="BR1507" i="10" s="1"/>
  <c r="CJ1582" i="10"/>
  <c r="BR1707" i="10"/>
  <c r="CK1391" i="10"/>
  <c r="BR2013" i="10"/>
  <c r="BR2316" i="10" s="1"/>
  <c r="CJ1576" i="10"/>
  <c r="CK1484" i="10"/>
  <c r="BR1687" i="10"/>
  <c r="CK1395" i="10"/>
  <c r="CK1695" i="10"/>
  <c r="CK1807" i="10"/>
  <c r="CK1809" i="10"/>
  <c r="CL1278" i="10"/>
  <c r="BR1278" i="10" s="1"/>
  <c r="CJ1374" i="10"/>
  <c r="CK1282" i="10"/>
  <c r="CJ1577" i="10"/>
  <c r="CK1803" i="10"/>
  <c r="CL1284" i="10"/>
  <c r="BR1284" i="10" s="1"/>
  <c r="CL1682" i="10"/>
  <c r="BR1682" i="10" s="1"/>
  <c r="CK1399" i="10"/>
  <c r="CL1480" i="10"/>
  <c r="BR1480" i="10" s="1"/>
  <c r="CJ1777" i="10"/>
  <c r="CL1485" i="10"/>
  <c r="BR1485" i="10" s="1"/>
  <c r="CL1487" i="10"/>
  <c r="BR1487" i="10" s="1"/>
  <c r="CK1594" i="10"/>
  <c r="CL1602" i="10"/>
  <c r="BR1602" i="10" s="1"/>
  <c r="CJ1272" i="10"/>
  <c r="CL1283" i="10"/>
  <c r="BR1283" i="10" s="1"/>
  <c r="CL1689" i="10"/>
  <c r="BR1689" i="10" s="1"/>
  <c r="CL1810" i="10"/>
  <c r="BR1810" i="10" s="1"/>
  <c r="BR2113" i="10" s="1"/>
  <c r="O3200" i="1" s="1"/>
  <c r="O3301" i="1" s="1"/>
  <c r="BR1886" i="10"/>
  <c r="BR2189" i="10" s="1"/>
  <c r="BR1501" i="10"/>
  <c r="CJ1575" i="10"/>
  <c r="CL1285" i="10"/>
  <c r="BR1285" i="10" s="1"/>
  <c r="CK1702" i="10"/>
  <c r="O2968" i="1"/>
  <c r="O3069" i="1" s="1"/>
  <c r="BR2184" i="10"/>
  <c r="CK1504" i="10"/>
  <c r="CK1708" i="10"/>
  <c r="BR1397" i="10"/>
  <c r="CJ1778" i="10"/>
  <c r="CK1298" i="10"/>
  <c r="CL1385" i="10"/>
  <c r="BR1385" i="10" s="1"/>
  <c r="CK1302" i="10"/>
  <c r="CK1506" i="10"/>
  <c r="CL1379" i="10"/>
  <c r="BR1379" i="10" s="1"/>
  <c r="CJ1273" i="10"/>
  <c r="CJ1678" i="10"/>
  <c r="CK1601" i="10"/>
  <c r="CL1789" i="10"/>
  <c r="BR1789" i="10" s="1"/>
  <c r="BR2092" i="10" s="1"/>
  <c r="BR2395" i="10" s="1"/>
  <c r="CL984" i="10"/>
  <c r="CL1590" i="10" s="1"/>
  <c r="BZ1619" i="10"/>
  <c r="CA912" i="10"/>
  <c r="CK1497" i="10"/>
  <c r="CL988" i="10"/>
  <c r="CL1392" i="10" s="1"/>
  <c r="CL1491" i="10"/>
  <c r="BR1491" i="10" s="1"/>
  <c r="CK1403" i="10"/>
  <c r="CJ1784" i="10"/>
  <c r="CK1503" i="10"/>
  <c r="CJ1805" i="10"/>
  <c r="CK1607" i="10"/>
  <c r="CL1700" i="10"/>
  <c r="BR1700" i="10" s="1"/>
  <c r="CK1787" i="10"/>
  <c r="CJ1779" i="10"/>
  <c r="CK1396" i="10"/>
  <c r="CL999" i="10"/>
  <c r="CL1302" i="10" s="1"/>
  <c r="CK1690" i="10"/>
  <c r="CL979" i="10"/>
  <c r="CL1282" i="10" s="1"/>
  <c r="CK1800" i="10"/>
  <c r="CJ1603" i="10"/>
  <c r="CK1405" i="10"/>
  <c r="CL1498" i="10"/>
  <c r="BR1498" i="10" s="1"/>
  <c r="CK1286" i="10"/>
  <c r="CK970" i="10"/>
  <c r="CL869" i="10" s="1"/>
  <c r="CJ1375" i="10"/>
  <c r="CK1496" i="10"/>
  <c r="CK1598" i="10"/>
  <c r="CL1595" i="10"/>
  <c r="BR1595" i="10" s="1"/>
  <c r="CJ1401" i="10"/>
  <c r="CL1001" i="10"/>
  <c r="CL1809" i="10" s="1"/>
  <c r="CK1488" i="10"/>
  <c r="CI1591" i="10"/>
  <c r="CK971" i="10"/>
  <c r="CL870" i="10" s="1"/>
  <c r="CK1698" i="10"/>
  <c r="CL992" i="10"/>
  <c r="CL1295" i="10" s="1"/>
  <c r="O3201" i="1"/>
  <c r="O3302" i="1" s="1"/>
  <c r="G3302" i="1" s="1"/>
  <c r="BR2417" i="10"/>
  <c r="CL1797" i="10"/>
  <c r="BR1797" i="10" s="1"/>
  <c r="BR2100" i="10" s="1"/>
  <c r="CK997" i="10"/>
  <c r="CL896" i="10" s="1"/>
  <c r="CK1589" i="10"/>
  <c r="CI1389" i="10"/>
  <c r="CL1386" i="10"/>
  <c r="BR1386" i="10" s="1"/>
  <c r="CK1799" i="10"/>
  <c r="CL983" i="10"/>
  <c r="CL1488" i="10" s="1"/>
  <c r="CL1804" i="10"/>
  <c r="BR1804" i="10" s="1"/>
  <c r="BR2107" i="10" s="1"/>
  <c r="CJ1380" i="10"/>
  <c r="CK1489" i="10"/>
  <c r="CL1393" i="10"/>
  <c r="BR1393" i="10" s="1"/>
  <c r="CK1402" i="10"/>
  <c r="CL1581" i="10"/>
  <c r="BR1581" i="10" s="1"/>
  <c r="CK1387" i="10"/>
  <c r="CI1692" i="10"/>
  <c r="CK1593" i="10"/>
  <c r="CJ1373" i="10"/>
  <c r="CL1790" i="10"/>
  <c r="BR1790" i="10" s="1"/>
  <c r="BR2093" i="10" s="1"/>
  <c r="CL995" i="10"/>
  <c r="CL1298" i="10" s="1"/>
  <c r="CK1597" i="10"/>
  <c r="CL1400" i="10"/>
  <c r="BR1400" i="10" s="1"/>
  <c r="CK976" i="10"/>
  <c r="CL875" i="10" s="1"/>
  <c r="CK1691" i="10"/>
  <c r="CL1292" i="10"/>
  <c r="BR1292" i="10" s="1"/>
  <c r="CL998" i="10"/>
  <c r="CL1301" i="10" s="1"/>
  <c r="CK1791" i="10"/>
  <c r="CI1793" i="10"/>
  <c r="CL987" i="10"/>
  <c r="CL1492" i="10" s="1"/>
  <c r="CK969" i="10"/>
  <c r="CL868" i="10" s="1"/>
  <c r="CK1294" i="10"/>
  <c r="CL1794" i="10"/>
  <c r="BR1794" i="10" s="1"/>
  <c r="BR2097" i="10" s="1"/>
  <c r="CK1706" i="10"/>
  <c r="CL1703" i="10"/>
  <c r="BR1703" i="10" s="1"/>
  <c r="CK1590" i="10"/>
  <c r="CI1288" i="10"/>
  <c r="CL991" i="10"/>
  <c r="CL1496" i="10" s="1"/>
  <c r="CL1299" i="10"/>
  <c r="BR1299" i="10" s="1"/>
  <c r="CK1388" i="10"/>
  <c r="CJ985" i="10"/>
  <c r="CK884" i="10" s="1"/>
  <c r="CK1295" i="10"/>
  <c r="CK1605" i="10"/>
  <c r="O2970" i="1"/>
  <c r="O3071" i="1" s="1"/>
  <c r="BR2186" i="10"/>
  <c r="CK1792" i="10"/>
  <c r="CJ1502" i="10"/>
  <c r="CK1304" i="10"/>
  <c r="CK1383" i="10"/>
  <c r="AW1899" i="10"/>
  <c r="M2986" i="1" s="1"/>
  <c r="M3087" i="1" s="1"/>
  <c r="AW1303" i="10"/>
  <c r="AW1979" i="10"/>
  <c r="AW2282" i="10" s="1"/>
  <c r="AW2003" i="10"/>
  <c r="AW2306" i="10" s="1"/>
  <c r="AW1991" i="10"/>
  <c r="AW2294" i="10" s="1"/>
  <c r="AW1408" i="10"/>
  <c r="AW1501" i="10"/>
  <c r="BQ1582" i="10"/>
  <c r="AW1582" i="10" s="1"/>
  <c r="AW2000" i="10"/>
  <c r="AW2303" i="10" s="1"/>
  <c r="BQ1294" i="10"/>
  <c r="AW1294" i="10" s="1"/>
  <c r="BP1479" i="10"/>
  <c r="BP1502" i="10"/>
  <c r="BQ1788" i="10"/>
  <c r="AW1788" i="10" s="1"/>
  <c r="AW2091" i="10" s="1"/>
  <c r="AW2394" i="10" s="1"/>
  <c r="BP1805" i="10"/>
  <c r="BQ1602" i="10"/>
  <c r="AW1602" i="10" s="1"/>
  <c r="N2979" i="1"/>
  <c r="N3080" i="1" s="1"/>
  <c r="AW1983" i="10"/>
  <c r="AW2286" i="10" s="1"/>
  <c r="AW1992" i="10"/>
  <c r="AW2295" i="10" s="1"/>
  <c r="M2979" i="1"/>
  <c r="M3080" i="1" s="1"/>
  <c r="BQ1780" i="10"/>
  <c r="AW1780" i="10" s="1"/>
  <c r="AW2083" i="10" s="1"/>
  <c r="AW2386" i="10" s="1"/>
  <c r="BQ1496" i="10"/>
  <c r="AW1496" i="10" s="1"/>
  <c r="BQ1682" i="10"/>
  <c r="AW1682" i="10" s="1"/>
  <c r="BQ1698" i="10"/>
  <c r="AW1698" i="10" s="1"/>
  <c r="BQ1279" i="10"/>
  <c r="AW1279" i="10" s="1"/>
  <c r="BQ1481" i="10"/>
  <c r="AW1481" i="10" s="1"/>
  <c r="AW1886" i="10"/>
  <c r="N2973" i="1" s="1"/>
  <c r="N3074" i="1" s="1"/>
  <c r="AW1395" i="10"/>
  <c r="BQ1683" i="10"/>
  <c r="AW1683" i="10" s="1"/>
  <c r="BQ1597" i="10"/>
  <c r="AW1597" i="10" s="1"/>
  <c r="AW1595" i="10"/>
  <c r="BQ1393" i="10"/>
  <c r="AW1393" i="10" s="1"/>
  <c r="AW1902" i="10"/>
  <c r="AW1784" i="10"/>
  <c r="AW2087" i="10" s="1"/>
  <c r="AW2390" i="10" s="1"/>
  <c r="BQ1799" i="10"/>
  <c r="AW1799" i="10" s="1"/>
  <c r="AW2102" i="10" s="1"/>
  <c r="AW2405" i="10" s="1"/>
  <c r="BQ1484" i="10"/>
  <c r="AW1484" i="10" s="1"/>
  <c r="AW1291" i="10"/>
  <c r="BP1603" i="10"/>
  <c r="BQ1383" i="10"/>
  <c r="AW1383" i="10" s="1"/>
  <c r="AW1882" i="10"/>
  <c r="BP1704" i="10"/>
  <c r="BP1300" i="10"/>
  <c r="BQ1686" i="10"/>
  <c r="AW1686" i="10" s="1"/>
  <c r="BQ1581" i="10"/>
  <c r="AW1581" i="10" s="1"/>
  <c r="BQ1282" i="10"/>
  <c r="AW1282" i="10" s="1"/>
  <c r="BQ1278" i="10"/>
  <c r="AW1278" i="10" s="1"/>
  <c r="BQ1480" i="10"/>
  <c r="AW1480" i="10" s="1"/>
  <c r="BQ1400" i="10"/>
  <c r="AW1400" i="10" s="1"/>
  <c r="AW1980" i="10"/>
  <c r="AW2283" i="10" s="1"/>
  <c r="BQ1379" i="10"/>
  <c r="AW1379" i="10" s="1"/>
  <c r="AW1679" i="10"/>
  <c r="BQ1804" i="10"/>
  <c r="AW1804" i="10" s="1"/>
  <c r="AW2107" i="10" s="1"/>
  <c r="AW2410" i="10" s="1"/>
  <c r="BQ1288" i="10"/>
  <c r="AW1288" i="10" s="1"/>
  <c r="BQ1380" i="10"/>
  <c r="AW1380" i="10" s="1"/>
  <c r="AW1988" i="10"/>
  <c r="AW2291" i="10" s="1"/>
  <c r="AW1887" i="10"/>
  <c r="AW2190" i="10" s="1"/>
  <c r="AW1901" i="10"/>
  <c r="M2988" i="1" s="1"/>
  <c r="M3089" i="1" s="1"/>
  <c r="AW1907" i="10"/>
  <c r="AW2210" i="10" s="1"/>
  <c r="AW1283" i="10"/>
  <c r="BP1277" i="10"/>
  <c r="AW1783" i="10"/>
  <c r="AW2086" i="10" s="1"/>
  <c r="AW2389" i="10" s="1"/>
  <c r="BQ1808" i="10"/>
  <c r="AW1808" i="10" s="1"/>
  <c r="AW2111" i="10" s="1"/>
  <c r="AW2414" i="10" s="1"/>
  <c r="AW1692" i="10"/>
  <c r="BQ1500" i="10"/>
  <c r="AW1500" i="10" s="1"/>
  <c r="BQ1711" i="10"/>
  <c r="AW1711" i="10" s="1"/>
  <c r="BQ1606" i="10"/>
  <c r="AW1606" i="10" s="1"/>
  <c r="BQ1289" i="10"/>
  <c r="AW1289" i="10" s="1"/>
  <c r="BQ1601" i="10"/>
  <c r="AW1601" i="10" s="1"/>
  <c r="BQ1307" i="10"/>
  <c r="AW1307" i="10" s="1"/>
  <c r="BQ1298" i="10"/>
  <c r="AW1298" i="10" s="1"/>
  <c r="BQ1509" i="10"/>
  <c r="AW1509" i="10" s="1"/>
  <c r="BQ1803" i="10"/>
  <c r="AW1803" i="10" s="1"/>
  <c r="AW2106" i="10" s="1"/>
  <c r="AW2409" i="10" s="1"/>
  <c r="BQ1610" i="10"/>
  <c r="AW1610" i="10" s="1"/>
  <c r="BQ1702" i="10"/>
  <c r="AW1702" i="10" s="1"/>
  <c r="BQ1812" i="10"/>
  <c r="AW1812" i="10" s="1"/>
  <c r="AW2115" i="10" s="1"/>
  <c r="AW2418" i="10" s="1"/>
  <c r="BP1401" i="10"/>
  <c r="BP1681" i="10"/>
  <c r="BQ1275" i="10"/>
  <c r="AW1275" i="10" s="1"/>
  <c r="BQ1505" i="10"/>
  <c r="AW1505" i="10" s="1"/>
  <c r="BQ1490" i="10"/>
  <c r="AW1490" i="10" s="1"/>
  <c r="BQ1586" i="10"/>
  <c r="AW1586" i="10" s="1"/>
  <c r="BQ1592" i="10"/>
  <c r="AW1592" i="10" s="1"/>
  <c r="BQ974" i="10"/>
  <c r="BQ1378" i="10" s="1"/>
  <c r="BQ1477" i="10"/>
  <c r="AW1477" i="10" s="1"/>
  <c r="AW1890" i="10"/>
  <c r="AW1879" i="10"/>
  <c r="BQ1389" i="10"/>
  <c r="AW1389" i="10" s="1"/>
  <c r="BQ1384" i="10"/>
  <c r="AW1384" i="10" s="1"/>
  <c r="AW1987" i="10"/>
  <c r="AW2290" i="10" s="1"/>
  <c r="BQ1578" i="10"/>
  <c r="AW1578" i="10" s="1"/>
  <c r="BQ1491" i="10"/>
  <c r="AW1491" i="10" s="1"/>
  <c r="AW1794" i="10"/>
  <c r="AW2097" i="10" s="1"/>
  <c r="AW2400" i="10" s="1"/>
  <c r="BQ1695" i="10"/>
  <c r="AW1695" i="10" s="1"/>
  <c r="AW2002" i="10"/>
  <c r="AW2305" i="10" s="1"/>
  <c r="BQ1376" i="10"/>
  <c r="AW1376" i="10" s="1"/>
  <c r="BQ1299" i="10"/>
  <c r="AW1299" i="10" s="1"/>
  <c r="BQ1392" i="10"/>
  <c r="AW1392" i="10" s="1"/>
  <c r="BQ1797" i="10"/>
  <c r="AW1797" i="10" s="1"/>
  <c r="AW2100" i="10" s="1"/>
  <c r="AW2403" i="10" s="1"/>
  <c r="BQ1493" i="10"/>
  <c r="AW1493" i="10" s="1"/>
  <c r="BQ1494" i="10"/>
  <c r="AW1494" i="10" s="1"/>
  <c r="N2990" i="1"/>
  <c r="N3091" i="1" s="1"/>
  <c r="M2990" i="1"/>
  <c r="M3091" i="1" s="1"/>
  <c r="AW2206" i="10"/>
  <c r="BQ1703" i="10"/>
  <c r="AW1703" i="10" s="1"/>
  <c r="AW1896" i="10"/>
  <c r="BQ997" i="10"/>
  <c r="BQ1805" i="10" s="1"/>
  <c r="BQ1585" i="10"/>
  <c r="AW1585" i="10" s="1"/>
  <c r="BQ1796" i="10"/>
  <c r="AW1796" i="10" s="1"/>
  <c r="AW2099" i="10" s="1"/>
  <c r="AW2402" i="10" s="1"/>
  <c r="BQ1292" i="10"/>
  <c r="AW1292" i="10" s="1"/>
  <c r="BP1580" i="10"/>
  <c r="AW1787" i="10"/>
  <c r="AW2090" i="10" s="1"/>
  <c r="AW2393" i="10" s="1"/>
  <c r="BQ1594" i="10"/>
  <c r="AW1594" i="10" s="1"/>
  <c r="BQ1696" i="10"/>
  <c r="AW1696" i="10" s="1"/>
  <c r="AW2008" i="10"/>
  <c r="AW2311" i="10" s="1"/>
  <c r="AW1997" i="10"/>
  <c r="AW2300" i="10" s="1"/>
  <c r="AW1878" i="10"/>
  <c r="BP1782" i="10"/>
  <c r="AW1891" i="10"/>
  <c r="BQ1707" i="10"/>
  <c r="AW1707" i="10" s="1"/>
  <c r="BQ1793" i="10"/>
  <c r="AW1793" i="10" s="1"/>
  <c r="AW2096" i="10" s="1"/>
  <c r="AW2399" i="10" s="1"/>
  <c r="BQ1687" i="10"/>
  <c r="AW1687" i="10" s="1"/>
  <c r="BQ1693" i="10"/>
  <c r="AW1693" i="10" s="1"/>
  <c r="BP1378" i="10"/>
  <c r="AW1399" i="10"/>
  <c r="BQ1404" i="10"/>
  <c r="AW1404" i="10" s="1"/>
  <c r="BQ1591" i="10"/>
  <c r="AW1591" i="10" s="1"/>
  <c r="BQ1485" i="10"/>
  <c r="AW1485" i="10" s="1"/>
  <c r="BQ1390" i="10"/>
  <c r="AW1390" i="10" s="1"/>
  <c r="AU1479" i="10"/>
  <c r="AB1703" i="10"/>
  <c r="AV1807" i="10"/>
  <c r="AB1807" i="10" s="1"/>
  <c r="AB2110" i="10" s="1"/>
  <c r="AB2413" i="10" s="1"/>
  <c r="L2999" i="1"/>
  <c r="L3100" i="1" s="1"/>
  <c r="AB1887" i="10"/>
  <c r="L2974" i="1" s="1"/>
  <c r="L3075" i="1" s="1"/>
  <c r="AB2201" i="10"/>
  <c r="G3884" i="3" s="1"/>
  <c r="H3884" i="3" s="1"/>
  <c r="Q25" i="16" s="1"/>
  <c r="AU1782" i="10"/>
  <c r="AV1477" i="10"/>
  <c r="AB1477" i="10" s="1"/>
  <c r="AB2193" i="10"/>
  <c r="G3876" i="3" s="1"/>
  <c r="H3876" i="3" s="1"/>
  <c r="Q17" i="16" s="1"/>
  <c r="AB1605" i="10"/>
  <c r="AB1806" i="10"/>
  <c r="AB2109" i="10" s="1"/>
  <c r="AB2412" i="10" s="1"/>
  <c r="AB1913" i="10"/>
  <c r="AB2216" i="10" s="1"/>
  <c r="G3899" i="3" s="1"/>
  <c r="H3899" i="3" s="1"/>
  <c r="Q40" i="16" s="1"/>
  <c r="AB1897" i="10"/>
  <c r="L2984" i="1" s="1"/>
  <c r="L3085" i="1" s="1"/>
  <c r="AB1988" i="10"/>
  <c r="AB2291" i="10" s="1"/>
  <c r="AB2001" i="10"/>
  <c r="AB2304" i="10" s="1"/>
  <c r="AV1705" i="10"/>
  <c r="AB1705" i="10" s="1"/>
  <c r="AB2207" i="10"/>
  <c r="G3890" i="3" s="1"/>
  <c r="H3890" i="3" s="1"/>
  <c r="Q31" i="16" s="1"/>
  <c r="AB1880" i="10"/>
  <c r="AB2183" i="10" s="1"/>
  <c r="G3866" i="3" s="1"/>
  <c r="H3866" i="3" s="1"/>
  <c r="Q7" i="16" s="1"/>
  <c r="AU1499" i="10"/>
  <c r="AU1802" i="10"/>
  <c r="AB1882" i="10"/>
  <c r="AB2185" i="10" s="1"/>
  <c r="G3868" i="3" s="1"/>
  <c r="H3868" i="3" s="1"/>
  <c r="Q9" i="16" s="1"/>
  <c r="AB1981" i="10"/>
  <c r="AB2284" i="10" s="1"/>
  <c r="AV1403" i="10"/>
  <c r="AB1403" i="10" s="1"/>
  <c r="AU1297" i="10"/>
  <c r="AU1398" i="10"/>
  <c r="AV1706" i="10"/>
  <c r="AB1706" i="10" s="1"/>
  <c r="AU1793" i="10"/>
  <c r="AV1301" i="10"/>
  <c r="AB1301" i="10" s="1"/>
  <c r="AU1277" i="10"/>
  <c r="AV1503" i="10"/>
  <c r="AB1503" i="10" s="1"/>
  <c r="AB1993" i="10"/>
  <c r="AB2296" i="10" s="1"/>
  <c r="AB1700" i="10"/>
  <c r="AV1780" i="10"/>
  <c r="AB1780" i="10" s="1"/>
  <c r="AB2083" i="10" s="1"/>
  <c r="AB2386" i="10" s="1"/>
  <c r="AU1600" i="10"/>
  <c r="AB2014" i="10"/>
  <c r="AB2317" i="10" s="1"/>
  <c r="AV1679" i="10"/>
  <c r="AB1679" i="10" s="1"/>
  <c r="AU1701" i="10"/>
  <c r="AB1998" i="10"/>
  <c r="AB2301" i="10" s="1"/>
  <c r="AB1994" i="10"/>
  <c r="AB2297" i="10" s="1"/>
  <c r="AB1275" i="10"/>
  <c r="AU1490" i="10"/>
  <c r="AB1900" i="10"/>
  <c r="AB2203" i="10" s="1"/>
  <c r="G3886" i="3" s="1"/>
  <c r="H3886" i="3" s="1"/>
  <c r="Q27" i="16" s="1"/>
  <c r="AV1504" i="10"/>
  <c r="AB1504" i="10" s="1"/>
  <c r="AU1591" i="10"/>
  <c r="AV1402" i="10"/>
  <c r="AB1402" i="10" s="1"/>
  <c r="AV1578" i="10"/>
  <c r="AB1578" i="10" s="1"/>
  <c r="AV1302" i="10"/>
  <c r="AB1302" i="10" s="1"/>
  <c r="AU1288" i="10"/>
  <c r="AB1893" i="10"/>
  <c r="AV1296" i="10"/>
  <c r="AB1296" i="10" s="1"/>
  <c r="AV1604" i="10"/>
  <c r="AB1604" i="10" s="1"/>
  <c r="AU1378" i="10"/>
  <c r="AV1598" i="10"/>
  <c r="AB1598" i="10" s="1"/>
  <c r="AU1692" i="10"/>
  <c r="AV1801" i="10"/>
  <c r="AB1801" i="10" s="1"/>
  <c r="AB2104" i="10" s="1"/>
  <c r="AB2407" i="10" s="1"/>
  <c r="AU1474" i="10"/>
  <c r="AU1580" i="10"/>
  <c r="AV1800" i="10"/>
  <c r="AB1800" i="10" s="1"/>
  <c r="AB2103" i="10" s="1"/>
  <c r="AB2406" i="10" s="1"/>
  <c r="AV1397" i="10"/>
  <c r="AB1397" i="10" s="1"/>
  <c r="AU1575" i="10"/>
  <c r="AV974" i="10"/>
  <c r="AV1681" i="10" s="1"/>
  <c r="AV1396" i="10"/>
  <c r="AB1396" i="10" s="1"/>
  <c r="AV985" i="10"/>
  <c r="AV1793" i="10" s="1"/>
  <c r="AV1498" i="10"/>
  <c r="AB1498" i="10" s="1"/>
  <c r="AU1777" i="10"/>
  <c r="AV1599" i="10"/>
  <c r="AB1599" i="10" s="1"/>
  <c r="AU1272" i="10"/>
  <c r="AB2214" i="10"/>
  <c r="G3897" i="3" s="1"/>
  <c r="H3897" i="3" s="1"/>
  <c r="Q38" i="16" s="1"/>
  <c r="L2998" i="1"/>
  <c r="L3099" i="1" s="1"/>
  <c r="AU1676" i="10"/>
  <c r="AV994" i="10"/>
  <c r="AV1600" i="10" s="1"/>
  <c r="AV1602" i="10"/>
  <c r="AB1602" i="10" s="1"/>
  <c r="AU1373" i="10"/>
  <c r="AB2209" i="10"/>
  <c r="G3892" i="3" s="1"/>
  <c r="H3892" i="3" s="1"/>
  <c r="Q33" i="16" s="1"/>
  <c r="L2993" i="1"/>
  <c r="L3094" i="1" s="1"/>
  <c r="AV969" i="10"/>
  <c r="AV1777" i="10" s="1"/>
  <c r="AV1804" i="10"/>
  <c r="AB1804" i="10" s="1"/>
  <c r="AB2107" i="10" s="1"/>
  <c r="AB2410" i="10" s="1"/>
  <c r="AB1892" i="10"/>
  <c r="AB1983" i="10"/>
  <c r="AB2286" i="10" s="1"/>
  <c r="AV1400" i="10"/>
  <c r="AB1400" i="10" s="1"/>
  <c r="AV1295" i="10"/>
  <c r="AB1295" i="10" s="1"/>
  <c r="L2982" i="1"/>
  <c r="L3083" i="1" s="1"/>
  <c r="AB2198" i="10"/>
  <c r="G3881" i="3" s="1"/>
  <c r="H3881" i="3" s="1"/>
  <c r="Q22" i="16" s="1"/>
  <c r="AV1299" i="10"/>
  <c r="AB1299" i="10" s="1"/>
  <c r="AB1699" i="10"/>
  <c r="AV1376" i="10"/>
  <c r="AB1376" i="10" s="1"/>
  <c r="AU1389" i="10"/>
  <c r="L2966" i="1"/>
  <c r="L3067" i="1" s="1"/>
  <c r="AB2182" i="10"/>
  <c r="G3865" i="3" s="1"/>
  <c r="H3865" i="3" s="1"/>
  <c r="Q6" i="16" s="1"/>
  <c r="AV1501" i="10"/>
  <c r="AB1501" i="10" s="1"/>
  <c r="AB2194" i="10"/>
  <c r="G3877" i="3" s="1"/>
  <c r="H3877" i="3" s="1"/>
  <c r="Q18" i="16" s="1"/>
  <c r="L2978" i="1"/>
  <c r="L3079" i="1" s="1"/>
  <c r="L2986" i="1"/>
  <c r="L3087" i="1" s="1"/>
  <c r="AB2202" i="10"/>
  <c r="G3885" i="3" s="1"/>
  <c r="H3885" i="3" s="1"/>
  <c r="Q26" i="16" s="1"/>
  <c r="AU1681" i="10"/>
  <c r="AV1497" i="10"/>
  <c r="AB1497" i="10" s="1"/>
  <c r="CR1340" i="10"/>
  <c r="BW1817" i="10"/>
  <c r="CT1414" i="10"/>
  <c r="BX1465" i="10"/>
  <c r="CS1547" i="10"/>
  <c r="CR1639" i="10"/>
  <c r="BW1875" i="10"/>
  <c r="CU1324" i="10"/>
  <c r="CS1871" i="10"/>
  <c r="BW1858" i="10"/>
  <c r="CS1654" i="10"/>
  <c r="BW1632" i="10"/>
  <c r="CS1429" i="10"/>
  <c r="CU1353" i="10"/>
  <c r="CR1636" i="10"/>
  <c r="CT1413" i="10"/>
  <c r="CR1535" i="10"/>
  <c r="BW1542" i="10"/>
  <c r="CS1626" i="10"/>
  <c r="CS1351" i="10"/>
  <c r="BW1643" i="10"/>
  <c r="CT1312" i="10"/>
  <c r="CR1855" i="10"/>
  <c r="BW1831" i="10"/>
  <c r="CR1552" i="10"/>
  <c r="CS1459" i="10"/>
  <c r="BW1413" i="10"/>
  <c r="CR1653" i="10"/>
  <c r="CS1666" i="10"/>
  <c r="CS1565" i="10"/>
  <c r="CR1462" i="10"/>
  <c r="CU1741" i="10"/>
  <c r="CS1566" i="10"/>
  <c r="BW1309" i="10"/>
  <c r="CR1327" i="10"/>
  <c r="CS1767" i="10"/>
  <c r="CU1539" i="10"/>
  <c r="BW1433" i="10"/>
  <c r="CS1768" i="10"/>
  <c r="BW1814" i="10"/>
  <c r="BW1658" i="10"/>
  <c r="CS1560" i="10"/>
  <c r="CR1434" i="10"/>
  <c r="CS1359" i="10"/>
  <c r="CT1623" i="10"/>
  <c r="CR1573" i="10"/>
  <c r="BW1328" i="10"/>
  <c r="CS1872" i="10"/>
  <c r="BW1427" i="10"/>
  <c r="CS1561" i="10"/>
  <c r="CS1569" i="10"/>
  <c r="CT1448" i="10"/>
  <c r="BW1629" i="10"/>
  <c r="CS1424" i="10"/>
  <c r="CS1846" i="10"/>
  <c r="BW1312" i="10"/>
  <c r="CS1669" i="10"/>
  <c r="CT1349" i="10"/>
  <c r="BW1549" i="10"/>
  <c r="CS1572" i="10"/>
  <c r="CR1735" i="10"/>
  <c r="BW1650" i="10"/>
  <c r="CR1346" i="10"/>
  <c r="BW1744" i="10"/>
  <c r="CT1716" i="10"/>
  <c r="BW1716" i="10"/>
  <c r="BW1625" i="10"/>
  <c r="CS1749" i="10"/>
  <c r="BW1834" i="10"/>
  <c r="CS1458" i="10"/>
  <c r="CT1717" i="10"/>
  <c r="CT1522" i="10"/>
  <c r="CS1863" i="10"/>
  <c r="CT1825" i="10"/>
  <c r="CS1540" i="10"/>
  <c r="CS1358" i="10"/>
  <c r="CS1460" i="10"/>
  <c r="CT1724" i="10"/>
  <c r="CR1472" i="10"/>
  <c r="BW1530" i="10"/>
  <c r="CS1624" i="10"/>
  <c r="CS1771" i="10"/>
  <c r="CR1731" i="10"/>
  <c r="CS1417" i="10"/>
  <c r="CS1762" i="10"/>
  <c r="CU1656" i="10"/>
  <c r="BW1544" i="10"/>
  <c r="CT1309" i="10"/>
  <c r="CR1435" i="10"/>
  <c r="CR1845" i="10"/>
  <c r="CS1725" i="10"/>
  <c r="BW1436" i="10"/>
  <c r="BW1726" i="10"/>
  <c r="CS1366" i="10"/>
  <c r="CS1367" i="10"/>
  <c r="BW1742" i="10"/>
  <c r="BW1531" i="10"/>
  <c r="CT1650" i="10"/>
  <c r="CS1619" i="10"/>
  <c r="BW1318" i="10"/>
  <c r="BW1754" i="10"/>
  <c r="CU1627" i="10"/>
  <c r="CR1637" i="10"/>
  <c r="CS1520" i="10"/>
  <c r="CS1321" i="10"/>
  <c r="BW1335" i="10"/>
  <c r="BW1423" i="10"/>
  <c r="CS1468" i="10"/>
  <c r="BW1713" i="10"/>
  <c r="BW1733" i="10"/>
  <c r="CS1422" i="10"/>
  <c r="CS1647" i="10"/>
  <c r="CS1523" i="10"/>
  <c r="CS1344" i="10"/>
  <c r="BW1410" i="10"/>
  <c r="CS1849" i="10"/>
  <c r="CS1464" i="10"/>
  <c r="CS1559" i="10"/>
  <c r="BW1845" i="10"/>
  <c r="BW1546" i="10"/>
  <c r="CR1838" i="10"/>
  <c r="CS1409" i="10"/>
  <c r="CS1525" i="10"/>
  <c r="CS1742" i="10"/>
  <c r="CT1551" i="10"/>
  <c r="CS1411" i="10"/>
  <c r="CS1748" i="10"/>
  <c r="CS1868" i="10"/>
  <c r="BW1340" i="10"/>
  <c r="BW1748" i="10"/>
  <c r="CS1712" i="10"/>
  <c r="BW1514" i="10"/>
  <c r="CS1756" i="10"/>
  <c r="CS1439" i="10"/>
  <c r="BW1517" i="10"/>
  <c r="CS1826" i="10"/>
  <c r="BW1416" i="10"/>
  <c r="CS1357" i="10"/>
  <c r="CT1852" i="10"/>
  <c r="CT1645" i="10"/>
  <c r="CR1822" i="10"/>
  <c r="CU1842" i="10"/>
  <c r="CU1425" i="10"/>
  <c r="CS1644" i="10"/>
  <c r="CT1313" i="10"/>
  <c r="CR1733" i="10"/>
  <c r="CS1655" i="10"/>
  <c r="BW1533" i="10"/>
  <c r="CR1752" i="10"/>
  <c r="CS1338" i="10"/>
  <c r="BX1768" i="10"/>
  <c r="BW1439" i="10"/>
  <c r="BW1767" i="10"/>
  <c r="CS1774" i="10"/>
  <c r="CS1445" i="10"/>
  <c r="BW1820" i="10"/>
  <c r="CS1660" i="10"/>
  <c r="CT1347" i="10"/>
  <c r="CT1847" i="10"/>
  <c r="BW1621" i="10"/>
  <c r="CR1519" i="10"/>
  <c r="CU1337" i="10"/>
  <c r="CU1728" i="10"/>
  <c r="CS1745" i="10"/>
  <c r="CT1818" i="10"/>
  <c r="CT1421" i="10"/>
  <c r="CR1430" i="10"/>
  <c r="CS1857" i="10"/>
  <c r="BW1735" i="10"/>
  <c r="CR1449" i="10"/>
  <c r="CS1843" i="10"/>
  <c r="CS1670" i="10"/>
  <c r="BX1364" i="10"/>
  <c r="CS1766" i="10"/>
  <c r="BW1521" i="10"/>
  <c r="BW1866" i="10"/>
  <c r="CR1841" i="10"/>
  <c r="CS1665" i="10"/>
  <c r="BW1319" i="10"/>
  <c r="CR1533" i="10"/>
  <c r="BW1722" i="10"/>
  <c r="BW1664" i="10"/>
  <c r="BW1537" i="10"/>
  <c r="CS1743" i="10"/>
  <c r="CR1336" i="10"/>
  <c r="BX1566" i="10"/>
  <c r="CS1867" i="10"/>
  <c r="CS1546" i="10"/>
  <c r="CT1751" i="10"/>
  <c r="CS1833" i="10"/>
  <c r="BW1824" i="10"/>
  <c r="CR1634" i="10"/>
  <c r="BW1823" i="10"/>
  <c r="BW1570" i="10"/>
  <c r="CT1514" i="10"/>
  <c r="BW1451" i="10"/>
  <c r="CR1839" i="10"/>
  <c r="CR1542" i="10"/>
  <c r="BW1361" i="10"/>
  <c r="BW1874" i="10"/>
  <c r="BW1739" i="10"/>
  <c r="CS1667" i="10"/>
  <c r="CS1440" i="10"/>
  <c r="CR1740" i="10"/>
  <c r="CS1747" i="10"/>
  <c r="BW1631" i="10"/>
  <c r="BW1852" i="10"/>
  <c r="CS1564" i="10"/>
  <c r="CS1537" i="10"/>
  <c r="CR1664" i="10"/>
  <c r="CT1549" i="10"/>
  <c r="CS1732" i="10"/>
  <c r="BW1420" i="10"/>
  <c r="CR1331" i="10"/>
  <c r="BW1520" i="10"/>
  <c r="BW1510" i="10"/>
  <c r="BW1534" i="10"/>
  <c r="CR1441" i="10"/>
  <c r="BW1563" i="10"/>
  <c r="BW1840" i="10"/>
  <c r="CS1844" i="10"/>
  <c r="CR1538" i="10"/>
  <c r="CS1467" i="10"/>
  <c r="CR1775" i="10"/>
  <c r="BW1429" i="10"/>
  <c r="CT1450" i="10"/>
  <c r="CS1362" i="10"/>
  <c r="CR1524" i="10"/>
  <c r="CR1451" i="10"/>
  <c r="CS1363" i="10"/>
  <c r="CS1436" i="10"/>
  <c r="CR1866" i="10"/>
  <c r="CS1328" i="10"/>
  <c r="BW1622" i="10"/>
  <c r="BW1822" i="10"/>
  <c r="CR1836" i="10"/>
  <c r="BW1528" i="10"/>
  <c r="BW1419" i="10"/>
  <c r="CS1308" i="10"/>
  <c r="BW1409" i="10"/>
  <c r="BW1635" i="10"/>
  <c r="BW1765" i="10"/>
  <c r="BW1638" i="10"/>
  <c r="CS1339" i="10"/>
  <c r="CR1437" i="10"/>
  <c r="CS1568" i="10"/>
  <c r="CR1674" i="10"/>
  <c r="BW1732" i="10"/>
  <c r="CS1452" i="10"/>
  <c r="CT1854" i="10"/>
  <c r="BW1540" i="10"/>
  <c r="BW1460" i="10"/>
  <c r="BW1565" i="10"/>
  <c r="BW1430" i="10"/>
  <c r="CR1418" i="10"/>
  <c r="CS1463" i="10"/>
  <c r="CR1322" i="10"/>
  <c r="CR1721" i="10"/>
  <c r="BW1308" i="10"/>
  <c r="CS1442" i="10"/>
  <c r="CR1632" i="10"/>
  <c r="CS1352" i="10"/>
  <c r="BW1331" i="10"/>
  <c r="BW1868" i="10"/>
  <c r="CR1625" i="10"/>
  <c r="BW1315" i="10"/>
  <c r="CR1317" i="10"/>
  <c r="BW1611" i="10"/>
  <c r="BW1471" i="10"/>
  <c r="CS1543" i="10"/>
  <c r="CR1834" i="10"/>
  <c r="CS1554" i="10"/>
  <c r="BW1836" i="10"/>
  <c r="BW1641" i="10"/>
  <c r="BW1464" i="10"/>
  <c r="CR1630" i="10"/>
  <c r="CR1726" i="10"/>
  <c r="CR1754" i="10"/>
  <c r="BW1618" i="10"/>
  <c r="CT1342" i="10"/>
  <c r="CS1316" i="10"/>
  <c r="BW1730" i="10"/>
  <c r="CR1620" i="10"/>
  <c r="CS1510" i="10"/>
  <c r="CU1438" i="10"/>
  <c r="BW1370" i="10"/>
  <c r="CS1341" i="10"/>
  <c r="CT1616" i="10"/>
  <c r="CT1320" i="10"/>
  <c r="CR1329" i="10"/>
  <c r="CS1453" i="10"/>
  <c r="BW1432" i="10"/>
  <c r="CR1550" i="10"/>
  <c r="CS1641" i="10"/>
  <c r="BW1833" i="10"/>
  <c r="CT1652" i="10"/>
  <c r="BW1338" i="10"/>
  <c r="CS1446" i="10"/>
  <c r="BW1666" i="10"/>
  <c r="CS1047" i="10"/>
  <c r="CT946" i="10" s="1"/>
  <c r="CS1840" i="10"/>
  <c r="BW1872" i="10"/>
  <c r="CR1361" i="10"/>
  <c r="CT1746" i="10"/>
  <c r="CS1530" i="10"/>
  <c r="CS1720" i="10"/>
  <c r="BW1344" i="10"/>
  <c r="BW1772" i="10"/>
  <c r="CS1662" i="10"/>
  <c r="CT1005" i="10"/>
  <c r="CU904" i="10" s="1"/>
  <c r="BW1774" i="10"/>
  <c r="BX1058" i="10"/>
  <c r="BY957" i="10" s="1"/>
  <c r="BW1018" i="10"/>
  <c r="BX917" i="10" s="1"/>
  <c r="BX1009" i="10"/>
  <c r="BY908" i="10" s="1"/>
  <c r="CS1541" i="10"/>
  <c r="BX1028" i="10"/>
  <c r="BY927" i="10" s="1"/>
  <c r="CR1456" i="10"/>
  <c r="CU1046" i="10"/>
  <c r="BX1026" i="10"/>
  <c r="BY925" i="10" s="1"/>
  <c r="BW1059" i="10"/>
  <c r="BX958" i="10" s="1"/>
  <c r="CS1831" i="10"/>
  <c r="BW1017" i="10"/>
  <c r="BX916" i="10" s="1"/>
  <c r="BW1049" i="10"/>
  <c r="BX948" i="10" s="1"/>
  <c r="BW1036" i="10"/>
  <c r="BX935" i="10" s="1"/>
  <c r="BW1411" i="10"/>
  <c r="BX1067" i="10"/>
  <c r="BY966" i="10" s="1"/>
  <c r="CS1722" i="10"/>
  <c r="CS1469" i="10"/>
  <c r="BY1862" i="10"/>
  <c r="BW1345" i="10"/>
  <c r="CT1036" i="10"/>
  <c r="CT1844" i="10" s="1"/>
  <c r="CS1027" i="10"/>
  <c r="CT926" i="10" s="1"/>
  <c r="CS1545" i="10"/>
  <c r="CR1658" i="10"/>
  <c r="BW1662" i="10"/>
  <c r="CS1850" i="10"/>
  <c r="CT941" i="10"/>
  <c r="BW1336" i="10"/>
  <c r="CS1815" i="10"/>
  <c r="CR1529" i="10"/>
  <c r="CS1427" i="10"/>
  <c r="CS1638" i="10"/>
  <c r="CS1862" i="10"/>
  <c r="CR1765" i="10"/>
  <c r="CT1443" i="10"/>
  <c r="BW1354" i="10"/>
  <c r="CS1518" i="10"/>
  <c r="CT1055" i="10"/>
  <c r="CU954" i="10" s="1"/>
  <c r="BW1647" i="10"/>
  <c r="CR1737" i="10"/>
  <c r="BX1023" i="10"/>
  <c r="BY922" i="10" s="1"/>
  <c r="BZ1417" i="10"/>
  <c r="BW1368" i="10"/>
  <c r="CS1864" i="10"/>
  <c r="CT1615" i="10"/>
  <c r="CS1813" i="10"/>
  <c r="BW1512" i="10"/>
  <c r="BX1005" i="10"/>
  <c r="BY904" i="10" s="1"/>
  <c r="BW1837" i="10"/>
  <c r="CR1536" i="10"/>
  <c r="BW1572" i="10"/>
  <c r="CS1823" i="10"/>
  <c r="CU1010" i="10"/>
  <c r="CS1368" i="10"/>
  <c r="BY1458" i="10"/>
  <c r="BW1446" i="10"/>
  <c r="CS1026" i="10"/>
  <c r="CT925" i="10" s="1"/>
  <c r="CS1343" i="10"/>
  <c r="CR1355" i="10"/>
  <c r="CS1856" i="10"/>
  <c r="BX1035" i="10"/>
  <c r="BY934" i="10" s="1"/>
  <c r="BW1359" i="10"/>
  <c r="BW1448" i="10"/>
  <c r="BW1740" i="10"/>
  <c r="CS1714" i="10"/>
  <c r="CS1629" i="10"/>
  <c r="BW1063" i="10"/>
  <c r="BX962" i="10" s="1"/>
  <c r="CT1032" i="10"/>
  <c r="CU931" i="10" s="1"/>
  <c r="CR1011" i="10"/>
  <c r="CS910" i="10" s="1"/>
  <c r="BW1455" i="10"/>
  <c r="CT1013" i="10"/>
  <c r="CU912" i="10" s="1"/>
  <c r="BX1041" i="10"/>
  <c r="BY940" i="10" s="1"/>
  <c r="BZ1518" i="10"/>
  <c r="BW1671" i="10"/>
  <c r="CT1056" i="10"/>
  <c r="CU955" i="10" s="1"/>
  <c r="CT1859" i="10"/>
  <c r="BW1714" i="10"/>
  <c r="BW1021" i="10"/>
  <c r="BX920" i="10" s="1"/>
  <c r="CS1621" i="10"/>
  <c r="CS1873" i="10"/>
  <c r="BY1357" i="10"/>
  <c r="BW1057" i="10"/>
  <c r="BX956" i="10" s="1"/>
  <c r="BW1749" i="10"/>
  <c r="CS1646" i="10"/>
  <c r="CS1052" i="10"/>
  <c r="CT951" i="10" s="1"/>
  <c r="BW1864" i="10"/>
  <c r="BW1639" i="10"/>
  <c r="CS1512" i="10"/>
  <c r="CS1471" i="10"/>
  <c r="CS1730" i="10"/>
  <c r="CR1062" i="10"/>
  <c r="CS961" i="10" s="1"/>
  <c r="BW1355" i="10"/>
  <c r="CS1058" i="10"/>
  <c r="CT957" i="10" s="1"/>
  <c r="CR1649" i="10"/>
  <c r="BW1859" i="10"/>
  <c r="CS1325" i="10"/>
  <c r="BW1418" i="10"/>
  <c r="BW1353" i="10"/>
  <c r="BZ1316" i="10"/>
  <c r="CT1657" i="10"/>
  <c r="BW1815" i="10"/>
  <c r="BW1672" i="10"/>
  <c r="CS1570" i="10"/>
  <c r="BY1761" i="10"/>
  <c r="BW1648" i="10"/>
  <c r="BW1841" i="10"/>
  <c r="CT1007" i="10"/>
  <c r="CU906" i="10" s="1"/>
  <c r="BV1527" i="10"/>
  <c r="BW921" i="10"/>
  <c r="CS1875" i="10"/>
  <c r="CR1428" i="10"/>
  <c r="CT1059" i="10"/>
  <c r="CU958" i="10" s="1"/>
  <c r="CR1827" i="10"/>
  <c r="CT1041" i="10"/>
  <c r="CU940" i="10" s="1"/>
  <c r="CS1326" i="10"/>
  <c r="BW1456" i="10"/>
  <c r="BX1012" i="10"/>
  <c r="BY911" i="10" s="1"/>
  <c r="CS1761" i="10"/>
  <c r="BW1031" i="10"/>
  <c r="BX930" i="10" s="1"/>
  <c r="CR1750" i="10"/>
  <c r="CT1544" i="10"/>
  <c r="BW1657" i="10"/>
  <c r="BX1037" i="10"/>
  <c r="BY936" i="10" s="1"/>
  <c r="CR1016" i="10"/>
  <c r="CS915" i="10" s="1"/>
  <c r="BX1016" i="10"/>
  <c r="BY915" i="10" s="1"/>
  <c r="CS1729" i="10"/>
  <c r="BW1620" i="10"/>
  <c r="BW1454" i="10"/>
  <c r="CS1028" i="10"/>
  <c r="CT927" i="10" s="1"/>
  <c r="CR1333" i="10"/>
  <c r="BX1015" i="10"/>
  <c r="BY914" i="10" s="1"/>
  <c r="BZ1720" i="10"/>
  <c r="BW1342" i="10"/>
  <c r="CT1817" i="10"/>
  <c r="CT1758" i="10"/>
  <c r="CT1713" i="10"/>
  <c r="BW1350" i="10"/>
  <c r="BW1613" i="10"/>
  <c r="BW1712" i="10"/>
  <c r="BW1332" i="10"/>
  <c r="CR1334" i="10"/>
  <c r="CS1828" i="10"/>
  <c r="CR1744" i="10"/>
  <c r="CS936" i="10"/>
  <c r="CT1038" i="10"/>
  <c r="CU937" i="10" s="1"/>
  <c r="CS1419" i="10"/>
  <c r="BW1470" i="10"/>
  <c r="CS1772" i="10"/>
  <c r="BY1660" i="10"/>
  <c r="BW1850" i="10"/>
  <c r="CS1465" i="10"/>
  <c r="CT1049" i="10"/>
  <c r="CU948" i="10" s="1"/>
  <c r="BW1827" i="10"/>
  <c r="CS1033" i="10"/>
  <c r="CT932" i="10" s="1"/>
  <c r="CS1770" i="10"/>
  <c r="CR1371" i="10"/>
  <c r="CR1651" i="10"/>
  <c r="CS1848" i="10"/>
  <c r="BX1025" i="10"/>
  <c r="BY924" i="10" s="1"/>
  <c r="CS1755" i="10"/>
  <c r="CT1064" i="10"/>
  <c r="CU963" i="10" s="1"/>
  <c r="BX1667" i="10"/>
  <c r="BW1843" i="10"/>
  <c r="BW1561" i="10"/>
  <c r="BW1612" i="10"/>
  <c r="BW1363" i="10"/>
  <c r="BW1347" i="10"/>
  <c r="BW1538" i="10"/>
  <c r="CS1310" i="10"/>
  <c r="CS1370" i="10"/>
  <c r="CS1024" i="10"/>
  <c r="CT923" i="10" s="1"/>
  <c r="CS1019" i="10"/>
  <c r="CT918" i="10" s="1"/>
  <c r="CS1528" i="10"/>
  <c r="BW1557" i="10"/>
  <c r="BW1771" i="10"/>
  <c r="BW1062" i="10"/>
  <c r="BX961" i="10" s="1"/>
  <c r="CR1447" i="10"/>
  <c r="CU1039" i="10"/>
  <c r="BW1758" i="10"/>
  <c r="CS1830" i="10"/>
  <c r="BW1317" i="10"/>
  <c r="BW1757" i="10"/>
  <c r="CU1555" i="10"/>
  <c r="CS1030" i="10"/>
  <c r="CT929" i="10" s="1"/>
  <c r="BZ1821" i="10"/>
  <c r="BW1746" i="10"/>
  <c r="CU1009" i="10"/>
  <c r="CT1556" i="10"/>
  <c r="CT1612" i="10"/>
  <c r="BW1552" i="10"/>
  <c r="BW1310" i="10"/>
  <c r="BW1055" i="10"/>
  <c r="BX954" i="10" s="1"/>
  <c r="BW1736" i="10"/>
  <c r="CR1738" i="10"/>
  <c r="CS1318" i="10"/>
  <c r="BW1773" i="10"/>
  <c r="CS1671" i="10"/>
  <c r="BY1559" i="10"/>
  <c r="CR1008" i="10"/>
  <c r="CS907" i="10" s="1"/>
  <c r="BW1547" i="10"/>
  <c r="CS1364" i="10"/>
  <c r="BW1322" i="10"/>
  <c r="CR1876" i="10"/>
  <c r="CR1853" i="10"/>
  <c r="CS1444" i="10"/>
  <c r="BW1038" i="10"/>
  <c r="BX937" i="10" s="1"/>
  <c r="CS1553" i="10"/>
  <c r="BX1869" i="10"/>
  <c r="BW1763" i="10"/>
  <c r="BW1511" i="10"/>
  <c r="BX1060" i="10"/>
  <c r="BY959" i="10" s="1"/>
  <c r="BW1751" i="10"/>
  <c r="BW1437" i="10"/>
  <c r="CS1613" i="10"/>
  <c r="CT1029" i="10"/>
  <c r="CU928" i="10" s="1"/>
  <c r="CT1023" i="10"/>
  <c r="CU922" i="10" s="1"/>
  <c r="BW1043" i="10"/>
  <c r="BX942" i="10" s="1"/>
  <c r="BX1064" i="10"/>
  <c r="BY963" i="10" s="1"/>
  <c r="BX1051" i="10"/>
  <c r="BY950" i="10" s="1"/>
  <c r="BW1053" i="10"/>
  <c r="BX952" i="10" s="1"/>
  <c r="CT1022" i="10"/>
  <c r="CU921" i="10" s="1"/>
  <c r="CU1051" i="10"/>
  <c r="BX1007" i="10"/>
  <c r="BY906" i="10" s="1"/>
  <c r="CT1015" i="10"/>
  <c r="CU914" i="10" s="1"/>
  <c r="CT1065" i="10"/>
  <c r="CU964" i="10" s="1"/>
  <c r="BZ1054" i="10"/>
  <c r="BX1042" i="10"/>
  <c r="BY941" i="10" s="1"/>
  <c r="CT1040" i="10"/>
  <c r="CU939" i="10" s="1"/>
  <c r="BW1010" i="10"/>
  <c r="BX909" i="10" s="1"/>
  <c r="BX1056" i="10"/>
  <c r="BY955" i="10" s="1"/>
  <c r="BX1033" i="10"/>
  <c r="BX1538" i="10" s="1"/>
  <c r="BW1046" i="10"/>
  <c r="BX945" i="10" s="1"/>
  <c r="CS1673" i="10"/>
  <c r="CR1832" i="10"/>
  <c r="CR1423" i="10"/>
  <c r="BW1860" i="10"/>
  <c r="BW1569" i="10"/>
  <c r="CT1054" i="10"/>
  <c r="CU953" i="10" s="1"/>
  <c r="BW1011" i="10"/>
  <c r="BX910" i="10" s="1"/>
  <c r="CR1548" i="10"/>
  <c r="CT1025" i="10"/>
  <c r="CU924" i="10" s="1"/>
  <c r="BW1556" i="10"/>
  <c r="CS1426" i="10"/>
  <c r="BW1519" i="10"/>
  <c r="BW1555" i="10"/>
  <c r="CU1757" i="10"/>
  <c r="BW1847" i="10"/>
  <c r="CT1455" i="10"/>
  <c r="CT1511" i="10"/>
  <c r="BW1653" i="10"/>
  <c r="BW1020" i="10"/>
  <c r="BX919" i="10" s="1"/>
  <c r="BX1029" i="10"/>
  <c r="BY928" i="10" s="1"/>
  <c r="CS1031" i="10"/>
  <c r="CT930" i="10" s="1"/>
  <c r="CS1727" i="10"/>
  <c r="CT919" i="10"/>
  <c r="BW1027" i="10"/>
  <c r="BX926" i="10" s="1"/>
  <c r="BW1369" i="10"/>
  <c r="CS1869" i="10"/>
  <c r="BW1524" i="10"/>
  <c r="CR1348" i="10"/>
  <c r="CT1048" i="10"/>
  <c r="CU947" i="10" s="1"/>
  <c r="BY1061" i="10"/>
  <c r="BZ960" i="10" s="1"/>
  <c r="BX1006" i="10"/>
  <c r="BY905" i="10" s="1"/>
  <c r="BX1044" i="10"/>
  <c r="BY943" i="10" s="1"/>
  <c r="CT1067" i="10"/>
  <c r="CU966" i="10" s="1"/>
  <c r="BW1759" i="10"/>
  <c r="CS1335" i="10"/>
  <c r="BW1367" i="10"/>
  <c r="CR1851" i="10"/>
  <c r="BW1040" i="10"/>
  <c r="BX939" i="10" s="1"/>
  <c r="BW1849" i="10"/>
  <c r="CS1527" i="10"/>
  <c r="BW1721" i="10"/>
  <c r="BW1656" i="10"/>
  <c r="BW1873" i="10"/>
  <c r="BW1443" i="10"/>
  <c r="CT1354" i="10"/>
  <c r="CT1410" i="10"/>
  <c r="BW1855" i="10"/>
  <c r="BW1571" i="10"/>
  <c r="CT1061" i="10"/>
  <c r="CU960" i="10" s="1"/>
  <c r="CR1057" i="10"/>
  <c r="CS956" i="10" s="1"/>
  <c r="CS1045" i="10"/>
  <c r="CT944" i="10" s="1"/>
  <c r="CR1557" i="10"/>
  <c r="BW1048" i="10"/>
  <c r="BX947" i="10" s="1"/>
  <c r="CR1053" i="10"/>
  <c r="CS952" i="10" s="1"/>
  <c r="BW1008" i="10"/>
  <c r="BX907" i="10" s="1"/>
  <c r="BW1030" i="10"/>
  <c r="BX929" i="10" s="1"/>
  <c r="BV1752" i="10"/>
  <c r="BW944" i="10"/>
  <c r="BX1052" i="10"/>
  <c r="BY951" i="10" s="1"/>
  <c r="BW1468" i="10"/>
  <c r="CS1043" i="10"/>
  <c r="CT942" i="10" s="1"/>
  <c r="CS1628" i="10"/>
  <c r="BX1014" i="10"/>
  <c r="BY913" i="10" s="1"/>
  <c r="BX1050" i="10"/>
  <c r="BY949" i="10" s="1"/>
  <c r="BX1065" i="10"/>
  <c r="BY964" i="10" s="1"/>
  <c r="BX1039" i="10"/>
  <c r="BY938" i="10" s="1"/>
  <c r="CU1006" i="10"/>
  <c r="BX1047" i="10"/>
  <c r="BY946" i="10" s="1"/>
  <c r="BX1066" i="10"/>
  <c r="BY965" i="10" s="1"/>
  <c r="BW1034" i="10"/>
  <c r="BX933" i="10" s="1"/>
  <c r="BX1019" i="10"/>
  <c r="BY918" i="10" s="1"/>
  <c r="CS1068" i="10"/>
  <c r="CT967" i="10" s="1"/>
  <c r="CR1860" i="10"/>
  <c r="CT1066" i="10"/>
  <c r="CU965" i="10" s="1"/>
  <c r="CR1350" i="10"/>
  <c r="CT1060" i="10"/>
  <c r="CU959" i="10" s="1"/>
  <c r="BW1719" i="10"/>
  <c r="CS1739" i="10"/>
  <c r="BW1670" i="10"/>
  <c r="CR1563" i="10"/>
  <c r="CU1044" i="10"/>
  <c r="CS1631" i="10"/>
  <c r="CS1821" i="10"/>
  <c r="BW1441" i="10"/>
  <c r="CS1661" i="10"/>
  <c r="BW1024" i="10"/>
  <c r="BX923" i="10" s="1"/>
  <c r="BW1723" i="10"/>
  <c r="BW1445" i="10"/>
  <c r="CR1432" i="10"/>
  <c r="CU1454" i="10"/>
  <c r="BW1326" i="10"/>
  <c r="CS1014" i="10"/>
  <c r="CT913" i="10" s="1"/>
  <c r="BW1469" i="10"/>
  <c r="CS1763" i="10"/>
  <c r="BW1645" i="10"/>
  <c r="CS1611" i="10"/>
  <c r="CT1814" i="10"/>
  <c r="BW1813" i="10"/>
  <c r="CU1829" i="10"/>
  <c r="BW1673" i="10"/>
  <c r="BW1462" i="10"/>
  <c r="CT1515" i="10"/>
  <c r="CT1018" i="10"/>
  <c r="CU917" i="10" s="1"/>
  <c r="CU1017" i="10"/>
  <c r="CR1012" i="10"/>
  <c r="CS911" i="10" s="1"/>
  <c r="BX1032" i="10"/>
  <c r="BY931" i="10" s="1"/>
  <c r="BW1615" i="10"/>
  <c r="CR1531" i="10"/>
  <c r="CS1642" i="10"/>
  <c r="BW1634" i="10"/>
  <c r="CT1063" i="10"/>
  <c r="CU962" i="10" s="1"/>
  <c r="BW1068" i="10"/>
  <c r="BX967" i="10" s="1"/>
  <c r="CR1759" i="10"/>
  <c r="CT1035" i="10"/>
  <c r="CU934" i="10" s="1"/>
  <c r="CT1753" i="10"/>
  <c r="CS1648" i="10"/>
  <c r="BW1329" i="10"/>
  <c r="BV1651" i="10"/>
  <c r="BV1628" i="10"/>
  <c r="BV1853" i="10"/>
  <c r="BV1449" i="10"/>
  <c r="BV1325" i="10"/>
  <c r="BV1426" i="10"/>
  <c r="BV1729" i="10"/>
  <c r="BV1830" i="10"/>
  <c r="BV1348" i="10"/>
  <c r="BV1550" i="10"/>
  <c r="DH1968" i="10" l="1"/>
  <c r="DH2271" i="10" s="1"/>
  <c r="P3192" i="1"/>
  <c r="P3293" i="1" s="1"/>
  <c r="G3293" i="1" s="1"/>
  <c r="DH1912" i="10"/>
  <c r="DH2215" i="10" s="1"/>
  <c r="DH1964" i="10"/>
  <c r="DH2267" i="10" s="1"/>
  <c r="DH1969" i="10"/>
  <c r="DH2272" i="10" s="1"/>
  <c r="DH2070" i="10"/>
  <c r="DH2373" i="10" s="1"/>
  <c r="DH2065" i="10"/>
  <c r="DH2368" i="10" s="1"/>
  <c r="DH2013" i="10"/>
  <c r="DH2316" i="10" s="1"/>
  <c r="DH2069" i="10"/>
  <c r="DH2372" i="10" s="1"/>
  <c r="P3170" i="1"/>
  <c r="P3271" i="1" s="1"/>
  <c r="G3271" i="1" s="1"/>
  <c r="P3195" i="1"/>
  <c r="P3296" i="1" s="1"/>
  <c r="CM1290" i="10"/>
  <c r="G3299" i="1"/>
  <c r="CM1779" i="10"/>
  <c r="CM2082" i="10" s="1"/>
  <c r="P3169" i="1" s="1"/>
  <c r="P3270" i="1" s="1"/>
  <c r="CM1387" i="10"/>
  <c r="CM1882" i="10"/>
  <c r="P2969" i="1" s="1"/>
  <c r="P3070" i="1" s="1"/>
  <c r="CM1899" i="10"/>
  <c r="CM2202" i="10" s="1"/>
  <c r="CM2406" i="10"/>
  <c r="G4998" i="3" s="1"/>
  <c r="H4998" i="3" s="1"/>
  <c r="R28" i="16" s="1"/>
  <c r="CM2404" i="10"/>
  <c r="G4996" i="3" s="1"/>
  <c r="H4996" i="3" s="1"/>
  <c r="R26" i="16" s="1"/>
  <c r="P2973" i="1"/>
  <c r="P3074" i="1" s="1"/>
  <c r="P3183" i="1"/>
  <c r="P3284" i="1" s="1"/>
  <c r="CM2387" i="10"/>
  <c r="G4979" i="3" s="1"/>
  <c r="H4979" i="3" s="1"/>
  <c r="R9" i="16" s="1"/>
  <c r="CM1982" i="10"/>
  <c r="CM2285" i="10" s="1"/>
  <c r="G5281" i="3" s="1"/>
  <c r="H5281" i="3" s="1"/>
  <c r="S8" i="16" s="1"/>
  <c r="P3191" i="1"/>
  <c r="P3292" i="1" s="1"/>
  <c r="G3292" i="1" s="1"/>
  <c r="CM1905" i="10"/>
  <c r="CM2208" i="10" s="1"/>
  <c r="CM2212" i="10"/>
  <c r="CM2213" i="10"/>
  <c r="DG1694" i="10"/>
  <c r="CM1694" i="10" s="1"/>
  <c r="DG1402" i="10"/>
  <c r="CM1402" i="10" s="1"/>
  <c r="P2985" i="1"/>
  <c r="P3086" i="1" s="1"/>
  <c r="CM1984" i="10"/>
  <c r="CM2287" i="10" s="1"/>
  <c r="G5283" i="3" s="1"/>
  <c r="H5283" i="3" s="1"/>
  <c r="S10" i="16" s="1"/>
  <c r="G3276" i="1"/>
  <c r="DG1690" i="10"/>
  <c r="CM1690" i="10" s="1"/>
  <c r="DG1585" i="10"/>
  <c r="CM1585" i="10" s="1"/>
  <c r="DF1698" i="10"/>
  <c r="DG1282" i="10"/>
  <c r="CM1282" i="10" s="1"/>
  <c r="DF1794" i="10"/>
  <c r="DF1496" i="10"/>
  <c r="DG1686" i="10"/>
  <c r="CM1686" i="10" s="1"/>
  <c r="DF1582" i="10"/>
  <c r="CM2002" i="10"/>
  <c r="CM2305" i="10" s="1"/>
  <c r="G5301" i="3" s="1"/>
  <c r="H5301" i="3" s="1"/>
  <c r="S28" i="16" s="1"/>
  <c r="DF1597" i="10"/>
  <c r="CM2000" i="10"/>
  <c r="CM2303" i="10" s="1"/>
  <c r="G5299" i="3" s="1"/>
  <c r="H5299" i="3" s="1"/>
  <c r="S26" i="16" s="1"/>
  <c r="DF1294" i="10"/>
  <c r="CM1883" i="10"/>
  <c r="CM2186" i="10" s="1"/>
  <c r="DE1586" i="10"/>
  <c r="CM1881" i="10"/>
  <c r="CM2184" i="10" s="1"/>
  <c r="DF1395" i="10"/>
  <c r="DF1799" i="10"/>
  <c r="DF1279" i="10"/>
  <c r="DG1373" i="10"/>
  <c r="CM1373" i="10" s="1"/>
  <c r="DG1787" i="10"/>
  <c r="CM1787" i="10" s="1"/>
  <c r="CM2090" i="10" s="1"/>
  <c r="CM2393" i="10" s="1"/>
  <c r="G4985" i="3" s="1"/>
  <c r="H4985" i="3" s="1"/>
  <c r="R15" i="16" s="1"/>
  <c r="CM1272" i="10"/>
  <c r="CM1901" i="10"/>
  <c r="P2988" i="1" s="1"/>
  <c r="P3089" i="1" s="1"/>
  <c r="DF1702" i="10"/>
  <c r="CM1484" i="10"/>
  <c r="DG1795" i="10"/>
  <c r="CM1795" i="10" s="1"/>
  <c r="CM2098" i="10" s="1"/>
  <c r="CM2401" i="10" s="1"/>
  <c r="G4993" i="3" s="1"/>
  <c r="H4993" i="3" s="1"/>
  <c r="R23" i="16" s="1"/>
  <c r="DG1577" i="10"/>
  <c r="CM1577" i="10" s="1"/>
  <c r="DF1790" i="10"/>
  <c r="DF1298" i="10"/>
  <c r="DF1399" i="10"/>
  <c r="DG1594" i="10"/>
  <c r="CM1594" i="10" s="1"/>
  <c r="DG1695" i="10"/>
  <c r="CM1695" i="10" s="1"/>
  <c r="DF1507" i="10"/>
  <c r="DG1493" i="10"/>
  <c r="CM1493" i="10" s="1"/>
  <c r="DF1605" i="10"/>
  <c r="DF1305" i="10"/>
  <c r="DF1810" i="10"/>
  <c r="DG1589" i="10"/>
  <c r="CM1589" i="10" s="1"/>
  <c r="CM2007" i="10"/>
  <c r="CM2310" i="10" s="1"/>
  <c r="G5306" i="3" s="1"/>
  <c r="H5306" i="3" s="1"/>
  <c r="S33" i="16" s="1"/>
  <c r="DF1390" i="10"/>
  <c r="CM1806" i="10"/>
  <c r="CM2109" i="10" s="1"/>
  <c r="P3196" i="1" s="1"/>
  <c r="P3297" i="1" s="1"/>
  <c r="DF1588" i="10"/>
  <c r="CM1985" i="10"/>
  <c r="CM2288" i="10" s="1"/>
  <c r="G5284" i="3" s="1"/>
  <c r="H5284" i="3" s="1"/>
  <c r="S11" i="16" s="1"/>
  <c r="CM1913" i="10"/>
  <c r="P3000" i="1" s="1"/>
  <c r="P3101" i="1" s="1"/>
  <c r="CM1291" i="10"/>
  <c r="DF1784" i="10"/>
  <c r="DF1403" i="10"/>
  <c r="DF1380" i="10"/>
  <c r="CM2004" i="10"/>
  <c r="CM2307" i="10" s="1"/>
  <c r="G5303" i="3" s="1"/>
  <c r="H5303" i="3" s="1"/>
  <c r="S30" i="16" s="1"/>
  <c r="DF1807" i="10"/>
  <c r="CM1995" i="10"/>
  <c r="CM2298" i="10" s="1"/>
  <c r="G5294" i="3" s="1"/>
  <c r="H5294" i="3" s="1"/>
  <c r="S21" i="16" s="1"/>
  <c r="DF1302" i="10"/>
  <c r="DG1474" i="10"/>
  <c r="CM1474" i="10" s="1"/>
  <c r="DE1788" i="10"/>
  <c r="DG1476" i="10"/>
  <c r="CM1476" i="10" s="1"/>
  <c r="DF1706" i="10"/>
  <c r="CM1994" i="10"/>
  <c r="CM2297" i="10" s="1"/>
  <c r="G5293" i="3" s="1"/>
  <c r="H5293" i="3" s="1"/>
  <c r="S20" i="16" s="1"/>
  <c r="DG1375" i="10"/>
  <c r="CM1375" i="10" s="1"/>
  <c r="DF1386" i="10"/>
  <c r="DF1504" i="10"/>
  <c r="DG1383" i="10"/>
  <c r="CM1383" i="10" s="1"/>
  <c r="DF1491" i="10"/>
  <c r="CM2003" i="10"/>
  <c r="CM2306" i="10" s="1"/>
  <c r="G5302" i="3" s="1"/>
  <c r="H5302" i="3" s="1"/>
  <c r="S29" i="16" s="1"/>
  <c r="DG1503" i="10"/>
  <c r="CM1503" i="10" s="1"/>
  <c r="DF1487" i="10"/>
  <c r="DG978" i="10"/>
  <c r="DG1382" i="10" s="1"/>
  <c r="CU1854" i="10"/>
  <c r="CV945" i="10"/>
  <c r="DF1406" i="10"/>
  <c r="DG1286" i="10"/>
  <c r="CM1286" i="10" s="1"/>
  <c r="DG1777" i="10"/>
  <c r="CM1777" i="10" s="1"/>
  <c r="CM2080" i="10" s="1"/>
  <c r="DG1392" i="10"/>
  <c r="CM1392" i="10" s="1"/>
  <c r="DE1283" i="10"/>
  <c r="DG1593" i="10"/>
  <c r="CM1593" i="10" s="1"/>
  <c r="DG1301" i="10"/>
  <c r="CM1301" i="10" s="1"/>
  <c r="DF1683" i="10"/>
  <c r="DG991" i="10"/>
  <c r="DG1395" i="10" s="1"/>
  <c r="DF1689" i="10"/>
  <c r="CU1312" i="10"/>
  <c r="CV908" i="10"/>
  <c r="DF1803" i="10"/>
  <c r="DF1709" i="10"/>
  <c r="DG1791" i="10"/>
  <c r="CM1791" i="10" s="1"/>
  <c r="CM2094" i="10" s="1"/>
  <c r="DG1676" i="10"/>
  <c r="CM1676" i="10" s="1"/>
  <c r="DG1796" i="10"/>
  <c r="CM1796" i="10" s="1"/>
  <c r="CM2099" i="10" s="1"/>
  <c r="DF1693" i="10"/>
  <c r="DE1485" i="10"/>
  <c r="DG1391" i="10"/>
  <c r="CM1391" i="10" s="1"/>
  <c r="DG1705" i="10"/>
  <c r="CM1705" i="10" s="1"/>
  <c r="DG976" i="10"/>
  <c r="DG1683" i="10" s="1"/>
  <c r="DG982" i="10"/>
  <c r="DG1588" i="10" s="1"/>
  <c r="CU1455" i="10"/>
  <c r="CV950" i="10"/>
  <c r="CM2193" i="10"/>
  <c r="P2977" i="1"/>
  <c r="P3078" i="1" s="1"/>
  <c r="CM2014" i="10"/>
  <c r="CM2317" i="10" s="1"/>
  <c r="G5313" i="3" s="1"/>
  <c r="H5313" i="3" s="1"/>
  <c r="S40" i="16" s="1"/>
  <c r="CM1983" i="10"/>
  <c r="CM2286" i="10" s="1"/>
  <c r="G5282" i="3" s="1"/>
  <c r="H5282" i="3" s="1"/>
  <c r="S9" i="16" s="1"/>
  <c r="CU1313" i="10"/>
  <c r="CV909" i="10"/>
  <c r="DF1500" i="10"/>
  <c r="DG1002" i="10"/>
  <c r="DG1810" i="10" s="1"/>
  <c r="DG1488" i="10"/>
  <c r="CM1488" i="10" s="1"/>
  <c r="DG1575" i="10"/>
  <c r="CM1575" i="10" s="1"/>
  <c r="DF1592" i="10"/>
  <c r="DE1384" i="10"/>
  <c r="DG1492" i="10"/>
  <c r="CM1492" i="10" s="1"/>
  <c r="DG1604" i="10"/>
  <c r="CM1604" i="10" s="1"/>
  <c r="DG1678" i="10"/>
  <c r="CM1678" i="10" s="1"/>
  <c r="DF1601" i="10"/>
  <c r="DF1289" i="10"/>
  <c r="DE1687" i="10"/>
  <c r="DG1274" i="10"/>
  <c r="CM1274" i="10" s="1"/>
  <c r="DG999" i="10"/>
  <c r="DG1403" i="10" s="1"/>
  <c r="CV1050" i="10"/>
  <c r="CW949" i="10" s="1"/>
  <c r="CM1906" i="10"/>
  <c r="DF1685" i="10"/>
  <c r="P3202" i="1"/>
  <c r="P3303" i="1" s="1"/>
  <c r="G3303" i="1" s="1"/>
  <c r="CM2418" i="10"/>
  <c r="G5010" i="3" s="1"/>
  <c r="H5010" i="3" s="1"/>
  <c r="R40" i="16" s="1"/>
  <c r="CV1021" i="10"/>
  <c r="CW920" i="10" s="1"/>
  <c r="DF980" i="10"/>
  <c r="DG879" i="10" s="1"/>
  <c r="CM2398" i="10"/>
  <c r="G4990" i="3" s="1"/>
  <c r="H4990" i="3" s="1"/>
  <c r="R20" i="16" s="1"/>
  <c r="P3182" i="1"/>
  <c r="P3283" i="1" s="1"/>
  <c r="DF1483" i="10"/>
  <c r="CM2410" i="10"/>
  <c r="G5002" i="3" s="1"/>
  <c r="H5002" i="3" s="1"/>
  <c r="R32" i="16" s="1"/>
  <c r="P3194" i="1"/>
  <c r="P3295" i="1" s="1"/>
  <c r="CM2389" i="10"/>
  <c r="G4981" i="3" s="1"/>
  <c r="H4981" i="3" s="1"/>
  <c r="R11" i="16" s="1"/>
  <c r="P3173" i="1"/>
  <c r="P3274" i="1" s="1"/>
  <c r="G3274" i="1" s="1"/>
  <c r="DG995" i="10"/>
  <c r="DG1702" i="10" s="1"/>
  <c r="DG986" i="10"/>
  <c r="DG1289" i="10" s="1"/>
  <c r="DF1584" i="10"/>
  <c r="CM2006" i="10"/>
  <c r="CM2309" i="10" s="1"/>
  <c r="G5305" i="3" s="1"/>
  <c r="H5305" i="3" s="1"/>
  <c r="S32" i="16" s="1"/>
  <c r="CM1884" i="10"/>
  <c r="DF1281" i="10"/>
  <c r="CU1814" i="10"/>
  <c r="CV905" i="10"/>
  <c r="CM1894" i="10"/>
  <c r="P3172" i="1"/>
  <c r="P3273" i="1" s="1"/>
  <c r="G3273" i="1" s="1"/>
  <c r="CM2388" i="10"/>
  <c r="G4980" i="3" s="1"/>
  <c r="H4980" i="3" s="1"/>
  <c r="R10" i="16" s="1"/>
  <c r="CV1034" i="10"/>
  <c r="CW933" i="10" s="1"/>
  <c r="DF1382" i="10"/>
  <c r="CU1347" i="10"/>
  <c r="CV943" i="10"/>
  <c r="CU1421" i="10"/>
  <c r="CV916" i="10"/>
  <c r="CU1342" i="10"/>
  <c r="CV938" i="10"/>
  <c r="CM1893" i="10"/>
  <c r="DF1608" i="10"/>
  <c r="CM1903" i="10"/>
  <c r="CM1902" i="10"/>
  <c r="CM2182" i="10"/>
  <c r="P2966" i="1"/>
  <c r="P3067" i="1" s="1"/>
  <c r="DF1481" i="10"/>
  <c r="DF1285" i="10"/>
  <c r="DF1786" i="10"/>
  <c r="BR1301" i="10"/>
  <c r="BR2389" i="10"/>
  <c r="BR2215" i="10"/>
  <c r="BR1392" i="10"/>
  <c r="BR1496" i="10"/>
  <c r="O3178" i="1"/>
  <c r="O3279" i="1" s="1"/>
  <c r="BR2414" i="10"/>
  <c r="BR1282" i="10"/>
  <c r="CK1279" i="10"/>
  <c r="BR1985" i="10"/>
  <c r="BR2288" i="10" s="1"/>
  <c r="CL1702" i="10"/>
  <c r="BR1702" i="10" s="1"/>
  <c r="CK1577" i="10"/>
  <c r="O3179" i="1"/>
  <c r="O3280" i="1" s="1"/>
  <c r="G3280" i="1" s="1"/>
  <c r="CL1803" i="10"/>
  <c r="BR1803" i="10" s="1"/>
  <c r="BR2106" i="10" s="1"/>
  <c r="O3193" i="1" s="1"/>
  <c r="O3294" i="1" s="1"/>
  <c r="BR1488" i="10"/>
  <c r="CL1506" i="10"/>
  <c r="BR1506" i="10" s="1"/>
  <c r="CL1304" i="10"/>
  <c r="BR1304" i="10" s="1"/>
  <c r="BR2416" i="10"/>
  <c r="CL1691" i="10"/>
  <c r="BR1691" i="10" s="1"/>
  <c r="CK1777" i="10"/>
  <c r="O2973" i="1"/>
  <c r="O3074" i="1" s="1"/>
  <c r="BR1492" i="10"/>
  <c r="CL1705" i="10"/>
  <c r="BR1705" i="10" s="1"/>
  <c r="BR1302" i="10"/>
  <c r="BR2407" i="10"/>
  <c r="BR1909" i="10"/>
  <c r="BR2212" i="10" s="1"/>
  <c r="CL1792" i="10"/>
  <c r="BR1792" i="10" s="1"/>
  <c r="BR2095" i="10" s="1"/>
  <c r="CL1402" i="10"/>
  <c r="BR1402" i="10" s="1"/>
  <c r="CL1601" i="10"/>
  <c r="BR1601" i="10" s="1"/>
  <c r="BR1999" i="10"/>
  <c r="BR2302" i="10" s="1"/>
  <c r="BR1809" i="10"/>
  <c r="BR2112" i="10" s="1"/>
  <c r="O3199" i="1" s="1"/>
  <c r="O3300" i="1" s="1"/>
  <c r="G3300" i="1" s="1"/>
  <c r="BR1996" i="10"/>
  <c r="BR2299" i="10" s="1"/>
  <c r="CL1399" i="10"/>
  <c r="BR1399" i="10" s="1"/>
  <c r="BR1295" i="10"/>
  <c r="G3100" i="1"/>
  <c r="G261" i="3" s="1"/>
  <c r="CL1690" i="10"/>
  <c r="BR1690" i="10" s="1"/>
  <c r="BR1991" i="10"/>
  <c r="BR2294" i="10" s="1"/>
  <c r="CK1474" i="10"/>
  <c r="CK1481" i="10"/>
  <c r="CL1388" i="10"/>
  <c r="BR1388" i="10" s="1"/>
  <c r="CK1582" i="10"/>
  <c r="CK1475" i="10"/>
  <c r="CL1489" i="10"/>
  <c r="BR1489" i="10" s="1"/>
  <c r="CK1374" i="10"/>
  <c r="CL1287" i="10"/>
  <c r="BR1287" i="10" s="1"/>
  <c r="CK1272" i="10"/>
  <c r="BR1298" i="10"/>
  <c r="CL1387" i="10"/>
  <c r="BR1387" i="10" s="1"/>
  <c r="CL1396" i="10"/>
  <c r="BR1396" i="10" s="1"/>
  <c r="BR1911" i="10"/>
  <c r="O2998" i="1" s="1"/>
  <c r="O3099" i="1" s="1"/>
  <c r="CL1291" i="10"/>
  <c r="BR1291" i="10" s="1"/>
  <c r="BR1590" i="10"/>
  <c r="CL1294" i="10"/>
  <c r="BR1294" i="10" s="1"/>
  <c r="CK1676" i="10"/>
  <c r="CL1286" i="10"/>
  <c r="BR1286" i="10" s="1"/>
  <c r="CL1699" i="10"/>
  <c r="BR1699" i="10" s="1"/>
  <c r="CL1607" i="10"/>
  <c r="BR1607" i="10" s="1"/>
  <c r="CK1273" i="10"/>
  <c r="CL1383" i="10"/>
  <c r="BR1383" i="10" s="1"/>
  <c r="CL1493" i="10"/>
  <c r="BR1493" i="10" s="1"/>
  <c r="BR1895" i="10"/>
  <c r="BR2198" i="10" s="1"/>
  <c r="BR1902" i="10"/>
  <c r="BR2205" i="10" s="1"/>
  <c r="BR1992" i="10"/>
  <c r="BR2295" i="10" s="1"/>
  <c r="CK1476" i="10"/>
  <c r="CL1605" i="10"/>
  <c r="BR1605" i="10" s="1"/>
  <c r="BR2006" i="10"/>
  <c r="BR2309" i="10" s="1"/>
  <c r="CK1678" i="10"/>
  <c r="CL1807" i="10"/>
  <c r="BR1807" i="10" s="1"/>
  <c r="BR2110" i="10" s="1"/>
  <c r="BR2413" i="10" s="1"/>
  <c r="CK1274" i="10"/>
  <c r="CL1706" i="10"/>
  <c r="BR1706" i="10" s="1"/>
  <c r="BR1884" i="10"/>
  <c r="BR1889" i="10"/>
  <c r="BR2192" i="10" s="1"/>
  <c r="CL1594" i="10"/>
  <c r="BR1594" i="10" s="1"/>
  <c r="BZ1761" i="10"/>
  <c r="CA953" i="10"/>
  <c r="CL1698" i="10"/>
  <c r="BR1698" i="10" s="1"/>
  <c r="CL1694" i="10"/>
  <c r="BR1694" i="10" s="1"/>
  <c r="BR2403" i="10"/>
  <c r="O3187" i="1"/>
  <c r="O3288" i="1" s="1"/>
  <c r="G3288" i="1" s="1"/>
  <c r="CL1405" i="10"/>
  <c r="BR1405" i="10" s="1"/>
  <c r="BR1990" i="10"/>
  <c r="BR2293" i="10" s="1"/>
  <c r="CL1796" i="10"/>
  <c r="BR1796" i="10" s="1"/>
  <c r="BR2099" i="10" s="1"/>
  <c r="BR2010" i="10"/>
  <c r="BR2313" i="10" s="1"/>
  <c r="CK1575" i="10"/>
  <c r="CK1683" i="10"/>
  <c r="CL1500" i="10"/>
  <c r="BR1500" i="10" s="1"/>
  <c r="CL1598" i="10"/>
  <c r="BR1598" i="10" s="1"/>
  <c r="CK1779" i="10"/>
  <c r="CL1708" i="10"/>
  <c r="BR1708" i="10" s="1"/>
  <c r="CK1677" i="10"/>
  <c r="CL1403" i="10"/>
  <c r="BR1403" i="10" s="1"/>
  <c r="CL1695" i="10"/>
  <c r="BR1695" i="10" s="1"/>
  <c r="BR1891" i="10"/>
  <c r="CJ1591" i="10"/>
  <c r="BR1905" i="10"/>
  <c r="CK1373" i="10"/>
  <c r="CL1806" i="10"/>
  <c r="BR1806" i="10" s="1"/>
  <c r="BR2109" i="10" s="1"/>
  <c r="CK1380" i="10"/>
  <c r="O3194" i="1"/>
  <c r="O3295" i="1" s="1"/>
  <c r="BR2410" i="10"/>
  <c r="CK1300" i="10"/>
  <c r="CL1800" i="10"/>
  <c r="BR1800" i="10" s="1"/>
  <c r="BR2103" i="10" s="1"/>
  <c r="CK1375" i="10"/>
  <c r="CK1576" i="10"/>
  <c r="CL1787" i="10"/>
  <c r="BR1787" i="10" s="1"/>
  <c r="BR2090" i="10" s="1"/>
  <c r="CL1504" i="10"/>
  <c r="BR1504" i="10" s="1"/>
  <c r="CJ1692" i="10"/>
  <c r="CL969" i="10"/>
  <c r="CL1272" i="10" s="1"/>
  <c r="CL1604" i="10"/>
  <c r="BR1604" i="10" s="1"/>
  <c r="CK1784" i="10"/>
  <c r="CL1589" i="10"/>
  <c r="BR1589" i="10" s="1"/>
  <c r="CK1502" i="10"/>
  <c r="CL1497" i="10"/>
  <c r="BR1497" i="10" s="1"/>
  <c r="CL971" i="10"/>
  <c r="CL1678" i="10" s="1"/>
  <c r="CK1778" i="10"/>
  <c r="CL1585" i="10"/>
  <c r="BR1585" i="10" s="1"/>
  <c r="CA1013" i="10"/>
  <c r="CB912" i="10" s="1"/>
  <c r="CJ1490" i="10"/>
  <c r="CL1391" i="10"/>
  <c r="BR1391" i="10" s="1"/>
  <c r="BR2396" i="10"/>
  <c r="O3180" i="1"/>
  <c r="O3281" i="1" s="1"/>
  <c r="CK1704" i="10"/>
  <c r="CL970" i="10"/>
  <c r="CL1475" i="10" s="1"/>
  <c r="CL1686" i="10"/>
  <c r="BR1686" i="10" s="1"/>
  <c r="CJ1288" i="10"/>
  <c r="CL1799" i="10"/>
  <c r="BR1799" i="10" s="1"/>
  <c r="BR2102" i="10" s="1"/>
  <c r="CL1795" i="10"/>
  <c r="BR1795" i="10" s="1"/>
  <c r="BR2098" i="10" s="1"/>
  <c r="CL1503" i="10"/>
  <c r="BR1503" i="10" s="1"/>
  <c r="CL976" i="10"/>
  <c r="CL1582" i="10" s="1"/>
  <c r="CL1791" i="10"/>
  <c r="BR1791" i="10" s="1"/>
  <c r="BR2094" i="10" s="1"/>
  <c r="CK1805" i="10"/>
  <c r="CL1484" i="10"/>
  <c r="BR1484" i="10" s="1"/>
  <c r="BR2012" i="10"/>
  <c r="BR2315" i="10" s="1"/>
  <c r="CJ1793" i="10"/>
  <c r="CL1597" i="10"/>
  <c r="BR1597" i="10" s="1"/>
  <c r="CL1593" i="10"/>
  <c r="BR1593" i="10" s="1"/>
  <c r="CK1401" i="10"/>
  <c r="BR2003" i="10"/>
  <c r="BR2306" i="10" s="1"/>
  <c r="CJ1389" i="10"/>
  <c r="CL1395" i="10"/>
  <c r="BR1395" i="10" s="1"/>
  <c r="O3184" i="1"/>
  <c r="O3285" i="1" s="1"/>
  <c r="BR2400" i="10"/>
  <c r="CL1290" i="10"/>
  <c r="BR1290" i="10" s="1"/>
  <c r="CK1603" i="10"/>
  <c r="CK985" i="10"/>
  <c r="CL884" i="10" s="1"/>
  <c r="BR1898" i="10"/>
  <c r="CL997" i="10"/>
  <c r="CL1401" i="10" s="1"/>
  <c r="BR1890" i="10"/>
  <c r="N2986" i="1"/>
  <c r="N3087" i="1" s="1"/>
  <c r="AW2202" i="10"/>
  <c r="AW2204" i="10"/>
  <c r="N2988" i="1"/>
  <c r="N3089" i="1" s="1"/>
  <c r="AW1805" i="10"/>
  <c r="AW2108" i="10" s="1"/>
  <c r="AW2411" i="10" s="1"/>
  <c r="AW1884" i="10"/>
  <c r="N2971" i="1" s="1"/>
  <c r="N3072" i="1" s="1"/>
  <c r="AW1985" i="10"/>
  <c r="AW2288" i="10" s="1"/>
  <c r="BQ1704" i="10"/>
  <c r="AW1704" i="10" s="1"/>
  <c r="AW1905" i="10"/>
  <c r="AW2208" i="10" s="1"/>
  <c r="AW1895" i="10"/>
  <c r="N2982" i="1" s="1"/>
  <c r="N3083" i="1" s="1"/>
  <c r="AW1989" i="10"/>
  <c r="AW2292" i="10" s="1"/>
  <c r="AW2001" i="10"/>
  <c r="AW2304" i="10" s="1"/>
  <c r="BQ1502" i="10"/>
  <c r="AW1502" i="10" s="1"/>
  <c r="AW2189" i="10"/>
  <c r="BQ1300" i="10"/>
  <c r="AW1300" i="10" s="1"/>
  <c r="M2973" i="1"/>
  <c r="M3074" i="1" s="1"/>
  <c r="N2994" i="1"/>
  <c r="N3095" i="1" s="1"/>
  <c r="AW1990" i="10"/>
  <c r="AW2293" i="10" s="1"/>
  <c r="M2974" i="1"/>
  <c r="M3075" i="1" s="1"/>
  <c r="M2994" i="1"/>
  <c r="M3095" i="1" s="1"/>
  <c r="BQ1580" i="10"/>
  <c r="AW1580" i="10" s="1"/>
  <c r="N2974" i="1"/>
  <c r="N3075" i="1" s="1"/>
  <c r="AW1898" i="10"/>
  <c r="AW2201" i="10" s="1"/>
  <c r="AW1986" i="10"/>
  <c r="AW2289" i="10" s="1"/>
  <c r="BQ1603" i="10"/>
  <c r="AW1603" i="10" s="1"/>
  <c r="AW1900" i="10"/>
  <c r="AW2203" i="10" s="1"/>
  <c r="M2989" i="1"/>
  <c r="M3090" i="1" s="1"/>
  <c r="AW2205" i="10"/>
  <c r="N2989" i="1"/>
  <c r="N3090" i="1" s="1"/>
  <c r="AW1894" i="10"/>
  <c r="N2981" i="1" s="1"/>
  <c r="N3082" i="1" s="1"/>
  <c r="AW1913" i="10"/>
  <c r="AW2216" i="10" s="1"/>
  <c r="AW2185" i="10"/>
  <c r="N2969" i="1"/>
  <c r="N3070" i="1" s="1"/>
  <c r="M2969" i="1"/>
  <c r="M3070" i="1" s="1"/>
  <c r="AW1888" i="10"/>
  <c r="M2975" i="1" s="1"/>
  <c r="M3076" i="1" s="1"/>
  <c r="AW1982" i="10"/>
  <c r="AW2285" i="10" s="1"/>
  <c r="AW1897" i="10"/>
  <c r="AW2200" i="10" s="1"/>
  <c r="AW1909" i="10"/>
  <c r="M2996" i="1" s="1"/>
  <c r="M3097" i="1" s="1"/>
  <c r="AW1904" i="10"/>
  <c r="M2991" i="1" s="1"/>
  <c r="M3092" i="1" s="1"/>
  <c r="AW1995" i="10"/>
  <c r="AW2298" i="10" s="1"/>
  <c r="AW2014" i="10"/>
  <c r="AW2317" i="10" s="1"/>
  <c r="BQ1681" i="10"/>
  <c r="AW1681" i="10" s="1"/>
  <c r="BQ1277" i="10"/>
  <c r="AW1277" i="10" s="1"/>
  <c r="BQ1479" i="10"/>
  <c r="AW1479" i="10" s="1"/>
  <c r="BQ1782" i="10"/>
  <c r="AW1782" i="10" s="1"/>
  <c r="AW2085" i="10" s="1"/>
  <c r="AW2388" i="10" s="1"/>
  <c r="AW1889" i="10"/>
  <c r="AW2192" i="10" s="1"/>
  <c r="AW1885" i="10"/>
  <c r="N2983" i="1"/>
  <c r="N3084" i="1" s="1"/>
  <c r="M2983" i="1"/>
  <c r="M3084" i="1" s="1"/>
  <c r="AW2199" i="10"/>
  <c r="AW1378" i="10"/>
  <c r="AW2182" i="10"/>
  <c r="M2966" i="1"/>
  <c r="M3067" i="1" s="1"/>
  <c r="N2966" i="1"/>
  <c r="N3067" i="1" s="1"/>
  <c r="AW2193" i="10"/>
  <c r="M2977" i="1"/>
  <c r="M3078" i="1" s="1"/>
  <c r="N2977" i="1"/>
  <c r="N3078" i="1" s="1"/>
  <c r="N2978" i="1"/>
  <c r="N3079" i="1" s="1"/>
  <c r="M2978" i="1"/>
  <c r="M3079" i="1" s="1"/>
  <c r="AW2194" i="10"/>
  <c r="AW1999" i="10"/>
  <c r="AW2302" i="10" s="1"/>
  <c r="AW2005" i="10"/>
  <c r="AW2308" i="10" s="1"/>
  <c r="AW2010" i="10"/>
  <c r="AW2313" i="10" s="1"/>
  <c r="BQ1401" i="10"/>
  <c r="AW1401" i="10" s="1"/>
  <c r="AW1998" i="10"/>
  <c r="AW2301" i="10" s="1"/>
  <c r="AW1881" i="10"/>
  <c r="M2965" i="1"/>
  <c r="M3066" i="1" s="1"/>
  <c r="AW2181" i="10"/>
  <c r="N2965" i="1"/>
  <c r="N3066" i="1" s="1"/>
  <c r="AW1996" i="10"/>
  <c r="AW2299" i="10" s="1"/>
  <c r="AW2006" i="10"/>
  <c r="AW2309" i="10" s="1"/>
  <c r="AB2006" i="10"/>
  <c r="AB2309" i="10" s="1"/>
  <c r="L2967" i="1"/>
  <c r="L3068" i="1" s="1"/>
  <c r="L2969" i="1"/>
  <c r="L3070" i="1" s="1"/>
  <c r="AB2190" i="10"/>
  <c r="G3873" i="3" s="1"/>
  <c r="H3873" i="3" s="1"/>
  <c r="Q14" i="16" s="1"/>
  <c r="AB1881" i="10"/>
  <c r="L2968" i="1" s="1"/>
  <c r="L3069" i="1" s="1"/>
  <c r="L2987" i="1"/>
  <c r="L3088" i="1" s="1"/>
  <c r="L3000" i="1"/>
  <c r="L3101" i="1" s="1"/>
  <c r="AV1398" i="10"/>
  <c r="AB1398" i="10" s="1"/>
  <c r="AV1499" i="10"/>
  <c r="AB1499" i="10" s="1"/>
  <c r="AB1908" i="10"/>
  <c r="L2995" i="1" s="1"/>
  <c r="L3096" i="1" s="1"/>
  <c r="AB2200" i="10"/>
  <c r="G3883" i="3" s="1"/>
  <c r="H3883" i="3" s="1"/>
  <c r="Q24" i="16" s="1"/>
  <c r="AV1373" i="10"/>
  <c r="AB1373" i="10" s="1"/>
  <c r="AV1701" i="10"/>
  <c r="AB1701" i="10" s="1"/>
  <c r="AB1600" i="10"/>
  <c r="AB1793" i="10"/>
  <c r="AB2096" i="10" s="1"/>
  <c r="AB2399" i="10" s="1"/>
  <c r="AB1907" i="10"/>
  <c r="L2994" i="1" s="1"/>
  <c r="L3095" i="1" s="1"/>
  <c r="AV1297" i="10"/>
  <c r="AB1297" i="10" s="1"/>
  <c r="AV1802" i="10"/>
  <c r="AB1802" i="10" s="1"/>
  <c r="AB2105" i="10" s="1"/>
  <c r="AB2408" i="10" s="1"/>
  <c r="AV1389" i="10"/>
  <c r="AB1389" i="10" s="1"/>
  <c r="AB2003" i="10"/>
  <c r="AB2306" i="10" s="1"/>
  <c r="AV1288" i="10"/>
  <c r="AB1288" i="10" s="1"/>
  <c r="AV1272" i="10"/>
  <c r="AB1272" i="10" s="1"/>
  <c r="AB1901" i="10"/>
  <c r="AB2204" i="10" s="1"/>
  <c r="G3887" i="3" s="1"/>
  <c r="H3887" i="3" s="1"/>
  <c r="Q28" i="16" s="1"/>
  <c r="AB2008" i="10"/>
  <c r="AB2311" i="10" s="1"/>
  <c r="AB1777" i="10"/>
  <c r="AB2080" i="10" s="1"/>
  <c r="AB2383" i="10" s="1"/>
  <c r="AV1277" i="10"/>
  <c r="AB1277" i="10" s="1"/>
  <c r="AV1479" i="10"/>
  <c r="AB1479" i="10" s="1"/>
  <c r="AB2009" i="10"/>
  <c r="AB2312" i="10" s="1"/>
  <c r="AB2002" i="10"/>
  <c r="AB2305" i="10" s="1"/>
  <c r="AV1378" i="10"/>
  <c r="AB1378" i="10" s="1"/>
  <c r="AV1575" i="10"/>
  <c r="AB1575" i="10" s="1"/>
  <c r="AV1490" i="10"/>
  <c r="AB1490" i="10" s="1"/>
  <c r="AV1782" i="10"/>
  <c r="AB1782" i="10" s="1"/>
  <c r="AB2085" i="10" s="1"/>
  <c r="AB2388" i="10" s="1"/>
  <c r="AB1902" i="10"/>
  <c r="AV1474" i="10"/>
  <c r="AB1474" i="10" s="1"/>
  <c r="AV1591" i="10"/>
  <c r="AB1591" i="10" s="1"/>
  <c r="AV1580" i="10"/>
  <c r="AB1580" i="10" s="1"/>
  <c r="L2980" i="1"/>
  <c r="L3081" i="1" s="1"/>
  <c r="AB2196" i="10"/>
  <c r="G3879" i="3" s="1"/>
  <c r="H3879" i="3" s="1"/>
  <c r="Q20" i="16" s="1"/>
  <c r="AB1681" i="10"/>
  <c r="AV1676" i="10"/>
  <c r="AB1676" i="10" s="1"/>
  <c r="AV1692" i="10"/>
  <c r="AB1692" i="10" s="1"/>
  <c r="AB1905" i="10"/>
  <c r="AB2195" i="10"/>
  <c r="G3878" i="3" s="1"/>
  <c r="H3878" i="3" s="1"/>
  <c r="Q19" i="16" s="1"/>
  <c r="L2979" i="1"/>
  <c r="L3080" i="1" s="1"/>
  <c r="AB1982" i="10"/>
  <c r="AB2285" i="10" s="1"/>
  <c r="CT1318" i="10"/>
  <c r="CT1554" i="10"/>
  <c r="BX1739" i="10"/>
  <c r="BX1519" i="10"/>
  <c r="CS1322" i="10"/>
  <c r="CS1423" i="10"/>
  <c r="BX1546" i="10"/>
  <c r="BY1566" i="10"/>
  <c r="BW1636" i="10"/>
  <c r="CT1541" i="10"/>
  <c r="BX1332" i="10"/>
  <c r="BX1742" i="10"/>
  <c r="BW1842" i="10"/>
  <c r="BX1673" i="10"/>
  <c r="BX1638" i="10"/>
  <c r="BW1529" i="10"/>
  <c r="CS1839" i="10"/>
  <c r="CS1334" i="10"/>
  <c r="CU1623" i="10"/>
  <c r="CS1625" i="10"/>
  <c r="CS1634" i="10"/>
  <c r="CT1662" i="10"/>
  <c r="CT1440" i="10"/>
  <c r="BW1453" i="10"/>
  <c r="CU1522" i="10"/>
  <c r="CS1472" i="10"/>
  <c r="CS1533" i="10"/>
  <c r="CT1359" i="10"/>
  <c r="BX1555" i="10"/>
  <c r="BW1741" i="10"/>
  <c r="BW1337" i="10"/>
  <c r="CR1719" i="10"/>
  <c r="BW1327" i="10"/>
  <c r="CT1747" i="10"/>
  <c r="CS1432" i="10"/>
  <c r="CR1315" i="10"/>
  <c r="BX1852" i="10"/>
  <c r="CT1442" i="10"/>
  <c r="CT1613" i="10"/>
  <c r="CT1671" i="10"/>
  <c r="CT1857" i="10"/>
  <c r="CT1352" i="10"/>
  <c r="CS1674" i="10"/>
  <c r="BX1433" i="10"/>
  <c r="CS1630" i="10"/>
  <c r="CT1655" i="10"/>
  <c r="BW1522" i="10"/>
  <c r="BX1318" i="10"/>
  <c r="BW1314" i="10"/>
  <c r="BW1526" i="10"/>
  <c r="BX1338" i="10"/>
  <c r="BW1516" i="10"/>
  <c r="CT1848" i="10"/>
  <c r="CU1514" i="10"/>
  <c r="CR1314" i="10"/>
  <c r="CT1863" i="10"/>
  <c r="CT1343" i="10"/>
  <c r="CU1615" i="10"/>
  <c r="CT1871" i="10"/>
  <c r="BX1418" i="10"/>
  <c r="BW1434" i="10"/>
  <c r="BY1364" i="10"/>
  <c r="BX1749" i="10"/>
  <c r="CS1827" i="10"/>
  <c r="BX1722" i="10"/>
  <c r="BX1744" i="10"/>
  <c r="CT1748" i="10"/>
  <c r="BW1770" i="10"/>
  <c r="CT1366" i="10"/>
  <c r="BX1721" i="10"/>
  <c r="CT1572" i="10"/>
  <c r="BY1465" i="10"/>
  <c r="CU1354" i="10"/>
  <c r="BX1542" i="10"/>
  <c r="CT1849" i="10"/>
  <c r="BW1871" i="10"/>
  <c r="BW1816" i="10"/>
  <c r="CT1875" i="10"/>
  <c r="BX1363" i="10"/>
  <c r="CU1847" i="10"/>
  <c r="CS1462" i="10"/>
  <c r="BW1669" i="10"/>
  <c r="BW1867" i="10"/>
  <c r="CT1422" i="10"/>
  <c r="BX1837" i="10"/>
  <c r="CT1833" i="10"/>
  <c r="CT1873" i="10"/>
  <c r="CT1569" i="10"/>
  <c r="CT1756" i="10"/>
  <c r="CT1543" i="10"/>
  <c r="CS1866" i="10"/>
  <c r="CT1368" i="10"/>
  <c r="BW1668" i="10"/>
  <c r="CT1469" i="10"/>
  <c r="BX1569" i="10"/>
  <c r="BW1466" i="10"/>
  <c r="CT1453" i="10"/>
  <c r="CS1633" i="10"/>
  <c r="BX1625" i="10"/>
  <c r="BW1870" i="10"/>
  <c r="BX1353" i="10"/>
  <c r="BX1315" i="10"/>
  <c r="BX1730" i="10"/>
  <c r="BX1419" i="10"/>
  <c r="BX1855" i="10"/>
  <c r="CT1411" i="10"/>
  <c r="BW1728" i="10"/>
  <c r="BX1629" i="10"/>
  <c r="BX1866" i="10"/>
  <c r="BX1451" i="10"/>
  <c r="CU1556" i="10"/>
  <c r="CT1837" i="10"/>
  <c r="CT1310" i="10"/>
  <c r="BW1627" i="10"/>
  <c r="BX1326" i="10"/>
  <c r="BX1664" i="10"/>
  <c r="BX1350" i="10"/>
  <c r="CS1752" i="10"/>
  <c r="BW1753" i="10"/>
  <c r="CT1534" i="10"/>
  <c r="BX1653" i="10"/>
  <c r="CS1853" i="10"/>
  <c r="BW1854" i="10"/>
  <c r="CT1646" i="10"/>
  <c r="CT1325" i="10"/>
  <c r="CT1433" i="10"/>
  <c r="CS1437" i="10"/>
  <c r="CT1463" i="10"/>
  <c r="CU1724" i="10"/>
  <c r="BW1539" i="10"/>
  <c r="CT1673" i="10"/>
  <c r="BY1869" i="10"/>
  <c r="BW1819" i="10"/>
  <c r="BX1740" i="10"/>
  <c r="BX1648" i="10"/>
  <c r="CT1426" i="10"/>
  <c r="CT1332" i="10"/>
  <c r="BW1769" i="10"/>
  <c r="CS1529" i="10"/>
  <c r="CT1367" i="10"/>
  <c r="BX1823" i="10"/>
  <c r="BX1723" i="10"/>
  <c r="CR1819" i="10"/>
  <c r="CS1531" i="10"/>
  <c r="CT1560" i="10"/>
  <c r="BW1320" i="10"/>
  <c r="BX1615" i="10"/>
  <c r="CT1813" i="10"/>
  <c r="CS1855" i="10"/>
  <c r="CT1465" i="10"/>
  <c r="BY1667" i="10"/>
  <c r="BX1336" i="10"/>
  <c r="BW1567" i="10"/>
  <c r="CT1872" i="10"/>
  <c r="BX1621" i="10"/>
  <c r="BX1517" i="10"/>
  <c r="CR1516" i="10"/>
  <c r="CS1834" i="10"/>
  <c r="BX1413" i="10"/>
  <c r="CT1611" i="10"/>
  <c r="CS1350" i="10"/>
  <c r="BX1537" i="10"/>
  <c r="BX1469" i="10"/>
  <c r="CT1364" i="10"/>
  <c r="BY1768" i="10"/>
  <c r="CT1357" i="10"/>
  <c r="BX1639" i="10"/>
  <c r="BX1345" i="10"/>
  <c r="CT1670" i="10"/>
  <c r="BX1520" i="10"/>
  <c r="CR1723" i="10"/>
  <c r="CR1617" i="10"/>
  <c r="BX1436" i="10"/>
  <c r="CS1721" i="10"/>
  <c r="BX1873" i="10"/>
  <c r="CR1760" i="10"/>
  <c r="CT1667" i="10"/>
  <c r="BX1815" i="10"/>
  <c r="CR1365" i="10"/>
  <c r="BX1840" i="10"/>
  <c r="CS1418" i="10"/>
  <c r="BX1671" i="10"/>
  <c r="BX1557" i="10"/>
  <c r="CR1457" i="10"/>
  <c r="CT1566" i="10"/>
  <c r="BW1545" i="10"/>
  <c r="BX1736" i="10"/>
  <c r="BX1561" i="10"/>
  <c r="BZ1458" i="10"/>
  <c r="BX1613" i="10"/>
  <c r="BX1666" i="10"/>
  <c r="BX1845" i="10"/>
  <c r="CR1466" i="10"/>
  <c r="CT1864" i="10"/>
  <c r="CT1335" i="10"/>
  <c r="BX1361" i="10"/>
  <c r="CS1519" i="10"/>
  <c r="CR1659" i="10"/>
  <c r="BX1310" i="10"/>
  <c r="BW1851" i="10"/>
  <c r="BX1565" i="10"/>
  <c r="CT1840" i="10"/>
  <c r="BX1462" i="10"/>
  <c r="BX1765" i="10"/>
  <c r="BW1371" i="10"/>
  <c r="BX1335" i="10"/>
  <c r="CU1320" i="10"/>
  <c r="CU1751" i="10"/>
  <c r="CT1571" i="10"/>
  <c r="BW1438" i="10"/>
  <c r="BX1754" i="10"/>
  <c r="BX1570" i="10"/>
  <c r="BX1620" i="10"/>
  <c r="CT1869" i="10"/>
  <c r="CT1370" i="10"/>
  <c r="CS1435" i="10"/>
  <c r="BW1617" i="10"/>
  <c r="BX1841" i="10"/>
  <c r="BX1850" i="10"/>
  <c r="BZ1660" i="10"/>
  <c r="BX1868" i="10"/>
  <c r="BW1863" i="10"/>
  <c r="BW1365" i="10"/>
  <c r="CS1735" i="10"/>
  <c r="CR1824" i="10"/>
  <c r="CT1815" i="10"/>
  <c r="CR1567" i="10"/>
  <c r="CS1557" i="10"/>
  <c r="BW1425" i="10"/>
  <c r="CT1561" i="10"/>
  <c r="CR1415" i="10"/>
  <c r="CU1414" i="10"/>
  <c r="CT1661" i="10"/>
  <c r="CT1339" i="10"/>
  <c r="BW1724" i="10"/>
  <c r="BW1725" i="10"/>
  <c r="CT1409" i="10"/>
  <c r="CS1653" i="10"/>
  <c r="CS1738" i="10"/>
  <c r="BW1760" i="10"/>
  <c r="CS1550" i="10"/>
  <c r="BW1646" i="10"/>
  <c r="BW1835" i="10"/>
  <c r="CT1564" i="10"/>
  <c r="BW1829" i="10"/>
  <c r="BW1440" i="10"/>
  <c r="CS1754" i="10"/>
  <c r="CR1416" i="10"/>
  <c r="CS1371" i="10"/>
  <c r="BW1640" i="10"/>
  <c r="CU1612" i="10"/>
  <c r="BX1454" i="10"/>
  <c r="CS1651" i="10"/>
  <c r="BW1343" i="10"/>
  <c r="CT1471" i="10"/>
  <c r="BW1734" i="10"/>
  <c r="BW1415" i="10"/>
  <c r="BX1446" i="10"/>
  <c r="CT1570" i="10"/>
  <c r="BX1367" i="10"/>
  <c r="CT1468" i="10"/>
  <c r="BX1643" i="10"/>
  <c r="BX1618" i="10"/>
  <c r="CT1766" i="10"/>
  <c r="CS1430" i="10"/>
  <c r="BW1844" i="10"/>
  <c r="BW1463" i="10"/>
  <c r="BX1716" i="10"/>
  <c r="CS1451" i="10"/>
  <c r="CT1439" i="10"/>
  <c r="CU1309" i="10"/>
  <c r="CS1649" i="10"/>
  <c r="BW1553" i="10"/>
  <c r="CT1619" i="10"/>
  <c r="CT1742" i="10"/>
  <c r="CS1573" i="10"/>
  <c r="CU1511" i="10"/>
  <c r="BX1858" i="10"/>
  <c r="CS1851" i="10"/>
  <c r="BW1535" i="10"/>
  <c r="BW1452" i="10"/>
  <c r="CR1764" i="10"/>
  <c r="BW1848" i="10"/>
  <c r="CT1862" i="10"/>
  <c r="BX1547" i="10"/>
  <c r="BX1622" i="10"/>
  <c r="BX1719" i="10"/>
  <c r="CT1518" i="10"/>
  <c r="BX1308" i="10"/>
  <c r="CS1835" i="10"/>
  <c r="BW1352" i="10"/>
  <c r="BW1665" i="10"/>
  <c r="CT1540" i="10"/>
  <c r="CR1820" i="10"/>
  <c r="CS1876" i="10"/>
  <c r="CU1410" i="10"/>
  <c r="BX1656" i="10"/>
  <c r="CS1447" i="10"/>
  <c r="BW1838" i="10"/>
  <c r="BW1856" i="10"/>
  <c r="CR1461" i="10"/>
  <c r="CT1530" i="10"/>
  <c r="CT1458" i="10"/>
  <c r="BW1551" i="10"/>
  <c r="CT1545" i="10"/>
  <c r="BZ1559" i="10"/>
  <c r="CT1419" i="10"/>
  <c r="BW1346" i="10"/>
  <c r="BW1644" i="10"/>
  <c r="CU1413" i="10"/>
  <c r="CS1726" i="10"/>
  <c r="CT1846" i="10"/>
  <c r="BX1521" i="10"/>
  <c r="BX1340" i="10"/>
  <c r="BX1820" i="10"/>
  <c r="CT1763" i="10"/>
  <c r="CT1821" i="10"/>
  <c r="CT1739" i="10"/>
  <c r="CS1733" i="10"/>
  <c r="BX1510" i="10"/>
  <c r="CS1431" i="10"/>
  <c r="BW1857" i="10"/>
  <c r="BW1362" i="10"/>
  <c r="BX1514" i="10"/>
  <c r="CT1338" i="10"/>
  <c r="CU1448" i="10"/>
  <c r="CT1565" i="10"/>
  <c r="CU1713" i="10"/>
  <c r="BX1757" i="10"/>
  <c r="CS1750" i="10"/>
  <c r="BW1333" i="10"/>
  <c r="BW1654" i="10"/>
  <c r="CR1663" i="10"/>
  <c r="CT1654" i="10"/>
  <c r="CS1637" i="10"/>
  <c r="BW1424" i="10"/>
  <c r="CT1328" i="10"/>
  <c r="CT1559" i="10"/>
  <c r="BZ1862" i="10"/>
  <c r="CT1722" i="10"/>
  <c r="CT1830" i="10"/>
  <c r="BW1649" i="10"/>
  <c r="BW1341" i="10"/>
  <c r="BX1824" i="10"/>
  <c r="CS1456" i="10"/>
  <c r="CT1720" i="10"/>
  <c r="BX1641" i="10"/>
  <c r="BX1409" i="10"/>
  <c r="CS1330" i="10"/>
  <c r="BX1471" i="10"/>
  <c r="BW1554" i="10"/>
  <c r="CU1650" i="10"/>
  <c r="CS1759" i="10"/>
  <c r="BW1422" i="10"/>
  <c r="CU1825" i="10"/>
  <c r="CU1549" i="10"/>
  <c r="BX1524" i="10"/>
  <c r="BW1755" i="10"/>
  <c r="BX1751" i="10"/>
  <c r="CS1536" i="10"/>
  <c r="CT1660" i="10"/>
  <c r="BZ1357" i="10"/>
  <c r="BW1548" i="10"/>
  <c r="BX1767" i="10"/>
  <c r="BW1442" i="10"/>
  <c r="CS1331" i="10"/>
  <c r="BX1420" i="10"/>
  <c r="CR1668" i="10"/>
  <c r="CS1658" i="10"/>
  <c r="BW1324" i="10"/>
  <c r="CT1762" i="10"/>
  <c r="CS1532" i="10"/>
  <c r="BX1875" i="10"/>
  <c r="BW1624" i="10"/>
  <c r="CT1510" i="10"/>
  <c r="BW1876" i="10"/>
  <c r="CU1852" i="10"/>
  <c r="CT1874" i="10"/>
  <c r="BW1351" i="10"/>
  <c r="CS1860" i="10"/>
  <c r="CU1616" i="10"/>
  <c r="BW1826" i="10"/>
  <c r="CT1843" i="10"/>
  <c r="BW1573" i="10"/>
  <c r="CR1618" i="10"/>
  <c r="CT1321" i="10"/>
  <c r="BW1630" i="10"/>
  <c r="CT1767" i="10"/>
  <c r="CT1470" i="10"/>
  <c r="CS1775" i="10"/>
  <c r="BX1672" i="10"/>
  <c r="BY1047" i="10"/>
  <c r="BZ946" i="10" s="1"/>
  <c r="BX1443" i="10"/>
  <c r="BX1822" i="10"/>
  <c r="BW1045" i="10"/>
  <c r="BX944" i="10" s="1"/>
  <c r="BX1030" i="10"/>
  <c r="BY929" i="10" s="1"/>
  <c r="CR1861" i="10"/>
  <c r="BX1048" i="10"/>
  <c r="BY947" i="10" s="1"/>
  <c r="CR1360" i="10"/>
  <c r="CT1768" i="10"/>
  <c r="BW1747" i="10"/>
  <c r="BX1410" i="10"/>
  <c r="BZ1061" i="10"/>
  <c r="BW1431" i="10"/>
  <c r="BX1534" i="10"/>
  <c r="CT1429" i="10"/>
  <c r="BW1718" i="10"/>
  <c r="BW1652" i="10"/>
  <c r="BX1437" i="10"/>
  <c r="BY932" i="10"/>
  <c r="BW1515" i="10"/>
  <c r="CT1621" i="10"/>
  <c r="BX1714" i="10"/>
  <c r="BW1457" i="10"/>
  <c r="BX1872" i="10"/>
  <c r="BW1447" i="10"/>
  <c r="CT1635" i="10"/>
  <c r="BX1464" i="10"/>
  <c r="BW1543" i="10"/>
  <c r="CR1816" i="10"/>
  <c r="CS1636" i="10"/>
  <c r="CU1544" i="10"/>
  <c r="BX1062" i="10"/>
  <c r="BY961" i="10" s="1"/>
  <c r="CS1524" i="10"/>
  <c r="CT1771" i="10"/>
  <c r="BX1530" i="10"/>
  <c r="CS1639" i="10"/>
  <c r="CS1037" i="10"/>
  <c r="CT936" i="10" s="1"/>
  <c r="BY1015" i="10"/>
  <c r="BZ914" i="10" s="1"/>
  <c r="BX1319" i="10"/>
  <c r="CR1521" i="10"/>
  <c r="BX1416" i="10"/>
  <c r="CT1647" i="10"/>
  <c r="CT1512" i="10"/>
  <c r="CR1769" i="10"/>
  <c r="CS1355" i="10"/>
  <c r="BW1461" i="10"/>
  <c r="CT1460" i="10"/>
  <c r="BX1647" i="10"/>
  <c r="CR1718" i="10"/>
  <c r="CT1436" i="10"/>
  <c r="BX1540" i="10"/>
  <c r="CS1329" i="10"/>
  <c r="CU1818" i="10"/>
  <c r="BX1712" i="10"/>
  <c r="BX1528" i="10"/>
  <c r="CT1358" i="10"/>
  <c r="CT1743" i="10"/>
  <c r="BX1572" i="10"/>
  <c r="BW1541" i="10"/>
  <c r="BW1756" i="10"/>
  <c r="BW1564" i="10"/>
  <c r="BX1817" i="10"/>
  <c r="CS1552" i="10"/>
  <c r="CT1641" i="10"/>
  <c r="CT1669" i="10"/>
  <c r="CS1012" i="10"/>
  <c r="CT911" i="10" s="1"/>
  <c r="CT1826" i="10"/>
  <c r="BW1832" i="10"/>
  <c r="CT1868" i="10"/>
  <c r="CT1773" i="10"/>
  <c r="CT1068" i="10"/>
  <c r="CU967" i="10" s="1"/>
  <c r="BX1773" i="10"/>
  <c r="BX1544" i="10"/>
  <c r="BY1014" i="10"/>
  <c r="BZ913" i="10" s="1"/>
  <c r="BX1456" i="10"/>
  <c r="BW1412" i="10"/>
  <c r="CR1558" i="10"/>
  <c r="CR1562" i="10"/>
  <c r="CU1061" i="10"/>
  <c r="BW1444" i="10"/>
  <c r="BX1713" i="10"/>
  <c r="CT1755" i="10"/>
  <c r="CT1020" i="10"/>
  <c r="CU919" i="10" s="1"/>
  <c r="BX1635" i="10"/>
  <c r="CT1732" i="10"/>
  <c r="BX1011" i="10"/>
  <c r="BY910" i="10" s="1"/>
  <c r="BW1349" i="10"/>
  <c r="BX1662" i="10"/>
  <c r="BW1414" i="10"/>
  <c r="CT1520" i="10"/>
  <c r="BX1512" i="10"/>
  <c r="CT1729" i="10"/>
  <c r="BW1861" i="10"/>
  <c r="BX1771" i="10"/>
  <c r="BX1043" i="10"/>
  <c r="BY942" i="10" s="1"/>
  <c r="CT1736" i="10"/>
  <c r="BY1060" i="10"/>
  <c r="BZ959" i="10" s="1"/>
  <c r="BW1745" i="10"/>
  <c r="CR1311" i="10"/>
  <c r="BW1560" i="10"/>
  <c r="CU1817" i="10"/>
  <c r="CS1333" i="10"/>
  <c r="CU1443" i="10"/>
  <c r="CT1019" i="10"/>
  <c r="CU918" i="10" s="1"/>
  <c r="BX1631" i="10"/>
  <c r="CS1841" i="10"/>
  <c r="CR1420" i="10"/>
  <c r="BW1536" i="10"/>
  <c r="BY1012" i="10"/>
  <c r="BZ911" i="10" s="1"/>
  <c r="CT1445" i="10"/>
  <c r="CT1714" i="10"/>
  <c r="CS1563" i="10"/>
  <c r="CR1870" i="10"/>
  <c r="BW1764" i="10"/>
  <c r="CU1056" i="10"/>
  <c r="BX1445" i="10"/>
  <c r="CT1638" i="10"/>
  <c r="BX1843" i="10"/>
  <c r="CS1632" i="10"/>
  <c r="CU1515" i="10"/>
  <c r="BX1813" i="10"/>
  <c r="BX1427" i="10"/>
  <c r="CU1055" i="10"/>
  <c r="BX1774" i="10"/>
  <c r="BW1743" i="10"/>
  <c r="BW1655" i="10"/>
  <c r="BX1059" i="10"/>
  <c r="BY958" i="10" s="1"/>
  <c r="BX1836" i="10"/>
  <c r="BX1312" i="10"/>
  <c r="BX1571" i="10"/>
  <c r="BX1342" i="10"/>
  <c r="BX1860" i="10"/>
  <c r="BW1614" i="10"/>
  <c r="BX1814" i="10"/>
  <c r="CT1856" i="10"/>
  <c r="BX1763" i="10"/>
  <c r="BW1313" i="10"/>
  <c r="BX1053" i="10"/>
  <c r="BY952" i="10" s="1"/>
  <c r="CT1831" i="10"/>
  <c r="CR1412" i="10"/>
  <c r="BW1661" i="10"/>
  <c r="CS1535" i="10"/>
  <c r="BY1025" i="10"/>
  <c r="BZ924" i="10" s="1"/>
  <c r="BW1435" i="10"/>
  <c r="BW1022" i="10"/>
  <c r="BX921" i="10" s="1"/>
  <c r="BX1057" i="10"/>
  <c r="BY956" i="10" s="1"/>
  <c r="BY1041" i="10"/>
  <c r="BZ940" i="10" s="1"/>
  <c r="BY1005" i="10"/>
  <c r="BZ904" i="10" s="1"/>
  <c r="BX1831" i="10"/>
  <c r="CT1642" i="10"/>
  <c r="CU935" i="10"/>
  <c r="BX1370" i="10"/>
  <c r="BW1642" i="10"/>
  <c r="BX1634" i="10"/>
  <c r="CU1018" i="10"/>
  <c r="BY1066" i="10"/>
  <c r="BZ965" i="10" s="1"/>
  <c r="BY1039" i="10"/>
  <c r="BZ938" i="10" s="1"/>
  <c r="BY1006" i="10"/>
  <c r="BZ905" i="10" s="1"/>
  <c r="BX1010" i="10"/>
  <c r="BY909" i="10" s="1"/>
  <c r="CU1023" i="10"/>
  <c r="CS1008" i="10"/>
  <c r="CT907" i="10" s="1"/>
  <c r="CT1030" i="10"/>
  <c r="CU929" i="10" s="1"/>
  <c r="BW1738" i="10"/>
  <c r="CU1041" i="10"/>
  <c r="CT1058" i="10"/>
  <c r="CU957" i="10" s="1"/>
  <c r="BW1360" i="10"/>
  <c r="CU1032" i="10"/>
  <c r="BY1067" i="10"/>
  <c r="BZ966" i="10" s="1"/>
  <c r="BX1049" i="10"/>
  <c r="BY948" i="10" s="1"/>
  <c r="BX1329" i="10"/>
  <c r="BX1432" i="10"/>
  <c r="BY1009" i="10"/>
  <c r="BY1716" i="10" s="1"/>
  <c r="CU1035" i="10"/>
  <c r="CT1467" i="10"/>
  <c r="CT1369" i="10"/>
  <c r="BX1423" i="10"/>
  <c r="BX1355" i="10"/>
  <c r="BW1715" i="10"/>
  <c r="CR1356" i="10"/>
  <c r="CR1865" i="10"/>
  <c r="BX1040" i="10"/>
  <c r="BY939" i="10" s="1"/>
  <c r="BX1347" i="10"/>
  <c r="BX1612" i="10"/>
  <c r="CT1553" i="10"/>
  <c r="BY1029" i="10"/>
  <c r="BZ928" i="10" s="1"/>
  <c r="CT1631" i="10"/>
  <c r="BW1450" i="10"/>
  <c r="BX1460" i="10"/>
  <c r="BW1717" i="10"/>
  <c r="CU1015" i="10"/>
  <c r="BY1007" i="10"/>
  <c r="BZ906" i="10" s="1"/>
  <c r="CT1527" i="10"/>
  <c r="BX1758" i="10"/>
  <c r="BX1670" i="10"/>
  <c r="CT1528" i="10"/>
  <c r="CU1029" i="10"/>
  <c r="BW1358" i="10"/>
  <c r="CU1746" i="10"/>
  <c r="CS1428" i="10"/>
  <c r="BW1334" i="10"/>
  <c r="CU1007" i="10"/>
  <c r="CS1361" i="10"/>
  <c r="CS1062" i="10"/>
  <c r="CT961" i="10" s="1"/>
  <c r="BW1663" i="10"/>
  <c r="BY1035" i="10"/>
  <c r="BZ934" i="10" s="1"/>
  <c r="CT1026" i="10"/>
  <c r="CU925" i="10" s="1"/>
  <c r="BY1023" i="10"/>
  <c r="BZ922" i="10" s="1"/>
  <c r="BW1339" i="10"/>
  <c r="BX1430" i="10"/>
  <c r="CU1450" i="10"/>
  <c r="BX1735" i="10"/>
  <c r="CT1568" i="10"/>
  <c r="CU1066" i="10"/>
  <c r="BX1827" i="10"/>
  <c r="BX1759" i="10"/>
  <c r="BW1513" i="10"/>
  <c r="CS1053" i="10"/>
  <c r="CT952" i="10" s="1"/>
  <c r="CS1057" i="10"/>
  <c r="CT956" i="10" s="1"/>
  <c r="BX1448" i="10"/>
  <c r="CT1452" i="10"/>
  <c r="BW1525" i="10"/>
  <c r="CU1025" i="10"/>
  <c r="BX1046" i="10"/>
  <c r="BY945" i="10" s="1"/>
  <c r="BX1864" i="10"/>
  <c r="CU1022" i="10"/>
  <c r="BX1657" i="10"/>
  <c r="BY1064" i="10"/>
  <c r="BZ963" i="10" s="1"/>
  <c r="CT1629" i="10"/>
  <c r="BW1762" i="10"/>
  <c r="CS1832" i="10"/>
  <c r="BW1839" i="10"/>
  <c r="CS1765" i="10"/>
  <c r="BW1865" i="10"/>
  <c r="BX1036" i="10"/>
  <c r="BY935" i="10" s="1"/>
  <c r="BW1623" i="10"/>
  <c r="BX1834" i="10"/>
  <c r="CU1349" i="10"/>
  <c r="BX1533" i="10"/>
  <c r="BW1775" i="10"/>
  <c r="CT1770" i="10"/>
  <c r="BY1032" i="10"/>
  <c r="BZ931" i="10" s="1"/>
  <c r="CS1317" i="10"/>
  <c r="BX1726" i="10"/>
  <c r="BX1034" i="10"/>
  <c r="BY933" i="10" s="1"/>
  <c r="BX1552" i="10"/>
  <c r="BX1772" i="10"/>
  <c r="BY1050" i="10"/>
  <c r="BZ949" i="10" s="1"/>
  <c r="CS1346" i="10"/>
  <c r="BX1658" i="10"/>
  <c r="BW1737" i="10"/>
  <c r="BW1311" i="10"/>
  <c r="CS1348" i="10"/>
  <c r="CT1774" i="10"/>
  <c r="BX1650" i="10"/>
  <c r="CT1351" i="10"/>
  <c r="BW1532" i="10"/>
  <c r="CT1031" i="10"/>
  <c r="CU930" i="10" s="1"/>
  <c r="BW1727" i="10"/>
  <c r="CT1761" i="10"/>
  <c r="BX1359" i="10"/>
  <c r="CT1444" i="10"/>
  <c r="BY1042" i="10"/>
  <c r="BZ941" i="10" s="1"/>
  <c r="CT1772" i="10"/>
  <c r="CU1657" i="10"/>
  <c r="CT1628" i="10"/>
  <c r="BX1556" i="10"/>
  <c r="CT1427" i="10"/>
  <c r="BW1459" i="10"/>
  <c r="CU1716" i="10"/>
  <c r="CS1731" i="10"/>
  <c r="CU1064" i="10"/>
  <c r="CU1049" i="10"/>
  <c r="CT1745" i="10"/>
  <c r="CS1836" i="10"/>
  <c r="BY1016" i="10"/>
  <c r="BZ915" i="10" s="1"/>
  <c r="BX1441" i="10"/>
  <c r="BW1637" i="10"/>
  <c r="CT1665" i="10"/>
  <c r="CS1664" i="10"/>
  <c r="CT1052" i="10"/>
  <c r="CT1759" i="10" s="1"/>
  <c r="BX1021" i="10"/>
  <c r="BY920" i="10" s="1"/>
  <c r="CT1417" i="10"/>
  <c r="CS1011" i="10"/>
  <c r="CT910" i="10" s="1"/>
  <c r="BW1467" i="10"/>
  <c r="BX1439" i="10"/>
  <c r="CS1734" i="10"/>
  <c r="BW1825" i="10"/>
  <c r="BX1733" i="10"/>
  <c r="CU1551" i="10"/>
  <c r="BX1331" i="10"/>
  <c r="BW1321" i="10"/>
  <c r="BX1563" i="10"/>
  <c r="CT1712" i="10"/>
  <c r="CT1047" i="10"/>
  <c r="CU946" i="10" s="1"/>
  <c r="CU1063" i="10"/>
  <c r="BY1052" i="10"/>
  <c r="BZ951" i="10" s="1"/>
  <c r="BX1008" i="10"/>
  <c r="BY907" i="10" s="1"/>
  <c r="CU1048" i="10"/>
  <c r="BY1056" i="10"/>
  <c r="BZ955" i="10" s="1"/>
  <c r="BY1051" i="10"/>
  <c r="BZ950" i="10" s="1"/>
  <c r="CT1326" i="10"/>
  <c r="BX1055" i="10"/>
  <c r="BY954" i="10" s="1"/>
  <c r="BX1031" i="10"/>
  <c r="BY930" i="10" s="1"/>
  <c r="BX1632" i="10"/>
  <c r="CU1753" i="10"/>
  <c r="BY1028" i="10"/>
  <c r="BZ927" i="10" s="1"/>
  <c r="BW1674" i="10"/>
  <c r="CR1517" i="10"/>
  <c r="CS1620" i="10"/>
  <c r="BW1428" i="10"/>
  <c r="CT1666" i="10"/>
  <c r="BX1322" i="10"/>
  <c r="BX1368" i="10"/>
  <c r="BX1317" i="10"/>
  <c r="CS1548" i="10"/>
  <c r="CS1449" i="10"/>
  <c r="CU1067" i="10"/>
  <c r="BX1549" i="10"/>
  <c r="BW1633" i="10"/>
  <c r="BW1626" i="10"/>
  <c r="CU1054" i="10"/>
  <c r="CU1040" i="10"/>
  <c r="CU1065" i="10"/>
  <c r="CU1859" i="10"/>
  <c r="BX1455" i="10"/>
  <c r="BW1750" i="10"/>
  <c r="CT1730" i="10"/>
  <c r="BW1846" i="10"/>
  <c r="CS1327" i="10"/>
  <c r="BX1429" i="10"/>
  <c r="CS1538" i="10"/>
  <c r="CT1341" i="10"/>
  <c r="CT1028" i="10"/>
  <c r="CT1836" i="10" s="1"/>
  <c r="CR1319" i="10"/>
  <c r="BY1037" i="10"/>
  <c r="BZ936" i="10" s="1"/>
  <c r="CT1362" i="10"/>
  <c r="BX1344" i="10"/>
  <c r="CT1316" i="10"/>
  <c r="BW1366" i="10"/>
  <c r="BX1611" i="10"/>
  <c r="CT1459" i="10"/>
  <c r="CT1042" i="10"/>
  <c r="CU941" i="10" s="1"/>
  <c r="CT1027" i="10"/>
  <c r="CU926" i="10" s="1"/>
  <c r="BW1421" i="10"/>
  <c r="BW1766" i="10"/>
  <c r="BX1531" i="10"/>
  <c r="CU1652" i="10"/>
  <c r="BW1523" i="10"/>
  <c r="BY1058" i="10"/>
  <c r="BZ957" i="10" s="1"/>
  <c r="CT1308" i="10"/>
  <c r="CT1624" i="10"/>
  <c r="CU1060" i="10"/>
  <c r="BY1019" i="10"/>
  <c r="BZ918" i="10" s="1"/>
  <c r="BX1874" i="10"/>
  <c r="BX1645" i="10"/>
  <c r="BY1044" i="10"/>
  <c r="BZ943" i="10" s="1"/>
  <c r="BX1020" i="10"/>
  <c r="BY919" i="10" s="1"/>
  <c r="BW1659" i="10"/>
  <c r="BX1354" i="10"/>
  <c r="CR1614" i="10"/>
  <c r="CS1434" i="10"/>
  <c r="CT1024" i="10"/>
  <c r="CU923" i="10" s="1"/>
  <c r="BX1732" i="10"/>
  <c r="CT1033" i="10"/>
  <c r="CU932" i="10" s="1"/>
  <c r="BY1026" i="10"/>
  <c r="BZ925" i="10" s="1"/>
  <c r="BW1472" i="10"/>
  <c r="CT1523" i="10"/>
  <c r="CS1822" i="10"/>
  <c r="BW1731" i="10"/>
  <c r="CT1464" i="10"/>
  <c r="BX1470" i="10"/>
  <c r="BX1746" i="10"/>
  <c r="BY1065" i="10"/>
  <c r="BZ964" i="10" s="1"/>
  <c r="CT1043" i="10"/>
  <c r="CU942" i="10" s="1"/>
  <c r="CT1045" i="10"/>
  <c r="CU944" i="10" s="1"/>
  <c r="BX1511" i="10"/>
  <c r="BW1330" i="10"/>
  <c r="BW1828" i="10"/>
  <c r="BW1818" i="10"/>
  <c r="CT1823" i="10"/>
  <c r="BX1411" i="10"/>
  <c r="CU1758" i="10"/>
  <c r="BW1558" i="10"/>
  <c r="BX1859" i="10"/>
  <c r="BX1038" i="10"/>
  <c r="BY937" i="10" s="1"/>
  <c r="CR1513" i="10"/>
  <c r="CS1737" i="10"/>
  <c r="BX1833" i="10"/>
  <c r="CS1336" i="10"/>
  <c r="CT1644" i="10"/>
  <c r="CR1622" i="10"/>
  <c r="CT1546" i="10"/>
  <c r="CT1867" i="10"/>
  <c r="BX1849" i="10"/>
  <c r="CU1013" i="10"/>
  <c r="CT1537" i="10"/>
  <c r="BW1568" i="10"/>
  <c r="CU1717" i="10"/>
  <c r="BX1018" i="10"/>
  <c r="BY917" i="10" s="1"/>
  <c r="CU1005" i="10"/>
  <c r="BX1068" i="10"/>
  <c r="BY967" i="10" s="1"/>
  <c r="CT1725" i="10"/>
  <c r="CT1014" i="10"/>
  <c r="CU913" i="10" s="1"/>
  <c r="BX1024" i="10"/>
  <c r="BY923" i="10" s="1"/>
  <c r="CT1363" i="10"/>
  <c r="CT1672" i="10"/>
  <c r="BX1369" i="10"/>
  <c r="BX1847" i="10"/>
  <c r="BX1309" i="10"/>
  <c r="BX1027" i="10"/>
  <c r="BY926" i="10" s="1"/>
  <c r="BW1323" i="10"/>
  <c r="BW1616" i="10"/>
  <c r="BW1356" i="10"/>
  <c r="BX1468" i="10"/>
  <c r="CR1715" i="10"/>
  <c r="CS1838" i="10"/>
  <c r="CU1645" i="10"/>
  <c r="BX1328" i="10"/>
  <c r="CS1740" i="10"/>
  <c r="CU1038" i="10"/>
  <c r="CS1016" i="10"/>
  <c r="CT915" i="10" s="1"/>
  <c r="CT1344" i="10"/>
  <c r="CU1059" i="10"/>
  <c r="BW1562" i="10"/>
  <c r="BX1748" i="10"/>
  <c r="BX1063" i="10"/>
  <c r="BY962" i="10" s="1"/>
  <c r="BX1017" i="10"/>
  <c r="BX1320" i="10" s="1"/>
  <c r="CM2385" i="10" l="1"/>
  <c r="G4977" i="3" s="1"/>
  <c r="H4977" i="3" s="1"/>
  <c r="R7" i="16" s="1"/>
  <c r="CM2185" i="10"/>
  <c r="P2970" i="1"/>
  <c r="P3071" i="1" s="1"/>
  <c r="P2986" i="1"/>
  <c r="P3087" i="1" s="1"/>
  <c r="G3087" i="1" s="1"/>
  <c r="G349" i="3" s="1"/>
  <c r="G551" i="3" s="1"/>
  <c r="H551" i="3" s="1"/>
  <c r="H26" i="16" s="1"/>
  <c r="CM1403" i="10"/>
  <c r="G3295" i="1"/>
  <c r="P2992" i="1"/>
  <c r="P3093" i="1" s="1"/>
  <c r="CM1289" i="10"/>
  <c r="P3185" i="1"/>
  <c r="P3286" i="1" s="1"/>
  <c r="CM1395" i="10"/>
  <c r="P2968" i="1"/>
  <c r="P3069" i="1" s="1"/>
  <c r="CM1878" i="10"/>
  <c r="P2965" i="1" s="1"/>
  <c r="P3066" i="1" s="1"/>
  <c r="DG1487" i="10"/>
  <c r="CM1487" i="10" s="1"/>
  <c r="DG1689" i="10"/>
  <c r="CM1689" i="10" s="1"/>
  <c r="CV1438" i="10"/>
  <c r="DG1504" i="10"/>
  <c r="CM1504" i="10" s="1"/>
  <c r="CM1989" i="10"/>
  <c r="CM2292" i="10" s="1"/>
  <c r="G5288" i="3" s="1"/>
  <c r="H5288" i="3" s="1"/>
  <c r="S15" i="16" s="1"/>
  <c r="CM2204" i="10"/>
  <c r="DG1285" i="10"/>
  <c r="CM1285" i="10" s="1"/>
  <c r="P3177" i="1"/>
  <c r="P3278" i="1" s="1"/>
  <c r="CV1728" i="10"/>
  <c r="CM1702" i="10"/>
  <c r="CV1425" i="10"/>
  <c r="DG1279" i="10"/>
  <c r="CM1279" i="10" s="1"/>
  <c r="DG1790" i="10"/>
  <c r="CM1790" i="10" s="1"/>
  <c r="CM2093" i="10" s="1"/>
  <c r="DG1483" i="10"/>
  <c r="CM1483" i="10" s="1"/>
  <c r="DG1685" i="10"/>
  <c r="CM1685" i="10" s="1"/>
  <c r="DG1302" i="10"/>
  <c r="CM1302" i="10" s="1"/>
  <c r="DG1605" i="10"/>
  <c r="CM1605" i="10" s="1"/>
  <c r="DG1803" i="10"/>
  <c r="CM1803" i="10" s="1"/>
  <c r="CM2106" i="10" s="1"/>
  <c r="P3193" i="1" s="1"/>
  <c r="P3294" i="1" s="1"/>
  <c r="G3294" i="1" s="1"/>
  <c r="DG1601" i="10"/>
  <c r="CM1601" i="10" s="1"/>
  <c r="DG1386" i="10"/>
  <c r="CM1386" i="10" s="1"/>
  <c r="CM1897" i="10"/>
  <c r="P2984" i="1" s="1"/>
  <c r="P3085" i="1" s="1"/>
  <c r="CV1656" i="10"/>
  <c r="CM1588" i="10"/>
  <c r="CM1896" i="10"/>
  <c r="CM2199" i="10" s="1"/>
  <c r="CM1907" i="10"/>
  <c r="P2994" i="1" s="1"/>
  <c r="P3095" i="1" s="1"/>
  <c r="CM2412" i="10"/>
  <c r="G5004" i="3" s="1"/>
  <c r="H5004" i="3" s="1"/>
  <c r="R34" i="16" s="1"/>
  <c r="CM1993" i="10"/>
  <c r="CM2296" i="10" s="1"/>
  <c r="G5292" i="3" s="1"/>
  <c r="H5292" i="3" s="1"/>
  <c r="S19" i="16" s="1"/>
  <c r="DG1794" i="10"/>
  <c r="CM1794" i="10" s="1"/>
  <c r="CM2097" i="10" s="1"/>
  <c r="CM2400" i="10" s="1"/>
  <c r="G4992" i="3" s="1"/>
  <c r="H4992" i="3" s="1"/>
  <c r="R22" i="16" s="1"/>
  <c r="CM1888" i="10"/>
  <c r="P2975" i="1" s="1"/>
  <c r="P3076" i="1" s="1"/>
  <c r="DG1491" i="10"/>
  <c r="CM1491" i="10" s="1"/>
  <c r="CV1757" i="10"/>
  <c r="CV1454" i="10"/>
  <c r="CV1353" i="10"/>
  <c r="CV1640" i="10"/>
  <c r="DG1693" i="10"/>
  <c r="CM1693" i="10" s="1"/>
  <c r="DG1706" i="10"/>
  <c r="CM1706" i="10" s="1"/>
  <c r="DG1481" i="10"/>
  <c r="CM1481" i="10" s="1"/>
  <c r="CV1741" i="10"/>
  <c r="CM1998" i="10"/>
  <c r="CM2301" i="10" s="1"/>
  <c r="G5297" i="3" s="1"/>
  <c r="H5297" i="3" s="1"/>
  <c r="S24" i="16" s="1"/>
  <c r="CM1683" i="10"/>
  <c r="CV1842" i="10"/>
  <c r="DG1584" i="10"/>
  <c r="CM1584" i="10" s="1"/>
  <c r="CM1810" i="10"/>
  <c r="CM2113" i="10" s="1"/>
  <c r="CM2416" i="10" s="1"/>
  <c r="G5008" i="3" s="1"/>
  <c r="H5008" i="3" s="1"/>
  <c r="R38" i="16" s="1"/>
  <c r="CM2216" i="10"/>
  <c r="DF1283" i="10"/>
  <c r="CM1880" i="10"/>
  <c r="CM2183" i="10" s="1"/>
  <c r="DG1281" i="10"/>
  <c r="CM1281" i="10" s="1"/>
  <c r="CM1382" i="10"/>
  <c r="CV1526" i="10"/>
  <c r="CM1979" i="10"/>
  <c r="CM2282" i="10" s="1"/>
  <c r="G5278" i="3" s="1"/>
  <c r="H5278" i="3" s="1"/>
  <c r="S5" i="16" s="1"/>
  <c r="DG1390" i="10"/>
  <c r="CM1390" i="10" s="1"/>
  <c r="DG1807" i="10"/>
  <c r="CM1807" i="10" s="1"/>
  <c r="CM2110" i="10" s="1"/>
  <c r="P3197" i="1" s="1"/>
  <c r="P3298" i="1" s="1"/>
  <c r="CV1337" i="10"/>
  <c r="DG1592" i="10"/>
  <c r="CM1592" i="10" s="1"/>
  <c r="CM1997" i="10"/>
  <c r="CM2300" i="10" s="1"/>
  <c r="G5296" i="3" s="1"/>
  <c r="H5296" i="3" s="1"/>
  <c r="S23" i="16" s="1"/>
  <c r="CU1564" i="10"/>
  <c r="CV958" i="10"/>
  <c r="CU1559" i="10"/>
  <c r="CV953" i="10"/>
  <c r="CU1655" i="10"/>
  <c r="CV948" i="10"/>
  <c r="DF1485" i="10"/>
  <c r="DG1406" i="10"/>
  <c r="CM1406" i="10" s="1"/>
  <c r="CM2008" i="10"/>
  <c r="CM2311" i="10" s="1"/>
  <c r="G5307" i="3" s="1"/>
  <c r="H5307" i="3" s="1"/>
  <c r="S34" i="16" s="1"/>
  <c r="CM2402" i="10"/>
  <c r="G4994" i="3" s="1"/>
  <c r="H4994" i="3" s="1"/>
  <c r="R24" i="16" s="1"/>
  <c r="P3186" i="1"/>
  <c r="P3287" i="1" s="1"/>
  <c r="DG1698" i="10"/>
  <c r="CM1698" i="10" s="1"/>
  <c r="DG1786" i="10"/>
  <c r="CM1786" i="10" s="1"/>
  <c r="CM2089" i="10" s="1"/>
  <c r="CU1467" i="10"/>
  <c r="CV962" i="10"/>
  <c r="CU1670" i="10"/>
  <c r="CV963" i="10"/>
  <c r="CU1647" i="10"/>
  <c r="CV940" i="10"/>
  <c r="CV1044" i="10"/>
  <c r="CW943" i="10" s="1"/>
  <c r="P2981" i="1"/>
  <c r="P3082" i="1" s="1"/>
  <c r="CM2197" i="10"/>
  <c r="DG1399" i="10"/>
  <c r="CM1399" i="10" s="1"/>
  <c r="DF1788" i="10"/>
  <c r="DG1305" i="10"/>
  <c r="CM1305" i="10" s="1"/>
  <c r="DG1380" i="10"/>
  <c r="CM1380" i="10" s="1"/>
  <c r="DG1496" i="10"/>
  <c r="CM1496" i="10" s="1"/>
  <c r="CU1530" i="10"/>
  <c r="CV924" i="10"/>
  <c r="CU1359" i="10"/>
  <c r="CV955" i="10"/>
  <c r="CU1667" i="10"/>
  <c r="CV960" i="10"/>
  <c r="DG980" i="10"/>
  <c r="DG1586" i="10" s="1"/>
  <c r="CM2209" i="10"/>
  <c r="P2993" i="1"/>
  <c r="P3094" i="1" s="1"/>
  <c r="DG1507" i="10"/>
  <c r="CM1507" i="10" s="1"/>
  <c r="P3181" i="1"/>
  <c r="P3282" i="1" s="1"/>
  <c r="CM2397" i="10"/>
  <c r="G4989" i="3" s="1"/>
  <c r="H4989" i="3" s="1"/>
  <c r="R19" i="16" s="1"/>
  <c r="DG1799" i="10"/>
  <c r="CM1799" i="10" s="1"/>
  <c r="CM2102" i="10" s="1"/>
  <c r="P2989" i="1"/>
  <c r="P3090" i="1" s="1"/>
  <c r="CM2205" i="10"/>
  <c r="CU1540" i="10"/>
  <c r="CV934" i="10"/>
  <c r="P2990" i="1"/>
  <c r="P3091" i="1" s="1"/>
  <c r="CM2206" i="10"/>
  <c r="DG1298" i="10"/>
  <c r="CM1298" i="10" s="1"/>
  <c r="CV1324" i="10"/>
  <c r="CV1051" i="10"/>
  <c r="CW950" i="10" s="1"/>
  <c r="DG1784" i="10"/>
  <c r="CM1784" i="10" s="1"/>
  <c r="CM2087" i="10" s="1"/>
  <c r="CU1767" i="10"/>
  <c r="CV959" i="10"/>
  <c r="CU1635" i="10"/>
  <c r="CV928" i="10"/>
  <c r="CU1326" i="10"/>
  <c r="CV922" i="10"/>
  <c r="DG1500" i="10"/>
  <c r="CM1500" i="10" s="1"/>
  <c r="CV1627" i="10"/>
  <c r="CV1858" i="10"/>
  <c r="CV1010" i="10"/>
  <c r="CW909" i="10" s="1"/>
  <c r="DG1582" i="10"/>
  <c r="CM1582" i="10" s="1"/>
  <c r="CV1009" i="10"/>
  <c r="CW908" i="10" s="1"/>
  <c r="CV1046" i="10"/>
  <c r="CW945" i="10" s="1"/>
  <c r="CU1510" i="10"/>
  <c r="CV904" i="10"/>
  <c r="CU1875" i="10"/>
  <c r="CV966" i="10"/>
  <c r="CU1846" i="10"/>
  <c r="CV937" i="10"/>
  <c r="CU1358" i="10"/>
  <c r="CV954" i="10"/>
  <c r="CM2196" i="10"/>
  <c r="P2980" i="1"/>
  <c r="P3081" i="1" s="1"/>
  <c r="CV1539" i="10"/>
  <c r="CV1829" i="10"/>
  <c r="CV1555" i="10"/>
  <c r="CV1039" i="10"/>
  <c r="CW938" i="10" s="1"/>
  <c r="CV1006" i="10"/>
  <c r="CW905" i="10" s="1"/>
  <c r="CU1518" i="10"/>
  <c r="CV912" i="10"/>
  <c r="CU1570" i="10"/>
  <c r="CV964" i="10"/>
  <c r="DF1586" i="10"/>
  <c r="CW1021" i="10"/>
  <c r="CX920" i="10" s="1"/>
  <c r="CW1050" i="10"/>
  <c r="CX949" i="10" s="1"/>
  <c r="DG1709" i="10"/>
  <c r="CM1709" i="10" s="1"/>
  <c r="DG1597" i="10"/>
  <c r="CM1597" i="10" s="1"/>
  <c r="P3167" i="1"/>
  <c r="P3268" i="1" s="1"/>
  <c r="CM2383" i="10"/>
  <c r="G4975" i="3" s="1"/>
  <c r="H4975" i="3" s="1"/>
  <c r="R5" i="16" s="1"/>
  <c r="CU1747" i="10"/>
  <c r="CV939" i="10"/>
  <c r="CU1755" i="10"/>
  <c r="CV947" i="10"/>
  <c r="CU1840" i="10"/>
  <c r="CV931" i="10"/>
  <c r="CU1321" i="10"/>
  <c r="CV917" i="10"/>
  <c r="CW1034" i="10"/>
  <c r="CX933" i="10" s="1"/>
  <c r="P2971" i="1"/>
  <c r="P3072" i="1" s="1"/>
  <c r="CM2187" i="10"/>
  <c r="DF1384" i="10"/>
  <c r="DG1608" i="10"/>
  <c r="CM1608" i="10" s="1"/>
  <c r="DG1294" i="10"/>
  <c r="CM1294" i="10" s="1"/>
  <c r="CM1892" i="10"/>
  <c r="CU1628" i="10"/>
  <c r="CV921" i="10"/>
  <c r="CU1369" i="10"/>
  <c r="CV965" i="10"/>
  <c r="CU1815" i="10"/>
  <c r="CV906" i="10"/>
  <c r="CU1318" i="10"/>
  <c r="CV914" i="10"/>
  <c r="CV1017" i="10"/>
  <c r="CW916" i="10" s="1"/>
  <c r="DF1687" i="10"/>
  <c r="CM1981" i="10"/>
  <c r="CM2284" i="10" s="1"/>
  <c r="G5280" i="3" s="1"/>
  <c r="H5280" i="3" s="1"/>
  <c r="S7" i="16" s="1"/>
  <c r="BR2415" i="10"/>
  <c r="G3074" i="1"/>
  <c r="G943" i="3" s="1"/>
  <c r="G1145" i="3" s="1"/>
  <c r="H1145" i="3" s="1"/>
  <c r="L13" i="16" s="1"/>
  <c r="BR1272" i="10"/>
  <c r="H261" i="3"/>
  <c r="G2282" i="3"/>
  <c r="H463" i="3"/>
  <c r="H1272" i="3" s="1"/>
  <c r="G969" i="3"/>
  <c r="G1171" i="3" s="1"/>
  <c r="H1171" i="3" s="1"/>
  <c r="L39" i="16" s="1"/>
  <c r="G2383" i="3"/>
  <c r="G2484" i="3" s="1"/>
  <c r="G2787" i="3" s="1"/>
  <c r="BR2409" i="10"/>
  <c r="BR2214" i="10"/>
  <c r="O2996" i="1"/>
  <c r="O3097" i="1" s="1"/>
  <c r="BR1901" i="10"/>
  <c r="O2988" i="1" s="1"/>
  <c r="O3089" i="1" s="1"/>
  <c r="O3197" i="1"/>
  <c r="O3298" i="1" s="1"/>
  <c r="O3182" i="1"/>
  <c r="O3283" i="1" s="1"/>
  <c r="G3283" i="1" s="1"/>
  <c r="BR2398" i="10"/>
  <c r="BR1893" i="10"/>
  <c r="BR2196" i="10" s="1"/>
  <c r="O2989" i="1"/>
  <c r="O3090" i="1" s="1"/>
  <c r="O2976" i="1"/>
  <c r="O3077" i="1" s="1"/>
  <c r="BR2011" i="10"/>
  <c r="BR2314" i="10" s="1"/>
  <c r="BR1897" i="10"/>
  <c r="O2984" i="1" s="1"/>
  <c r="O3085" i="1" s="1"/>
  <c r="BR1582" i="10"/>
  <c r="G868" i="3"/>
  <c r="G1070" i="3" s="1"/>
  <c r="H1070" i="3" s="1"/>
  <c r="K39" i="16" s="1"/>
  <c r="CK1591" i="10"/>
  <c r="O2982" i="1"/>
  <c r="O3083" i="1" s="1"/>
  <c r="BR1475" i="10"/>
  <c r="BR1908" i="10"/>
  <c r="BR2211" i="10" s="1"/>
  <c r="BR1910" i="10"/>
  <c r="BR2213" i="10" s="1"/>
  <c r="BR1892" i="10"/>
  <c r="O2979" i="1" s="1"/>
  <c r="O3080" i="1" s="1"/>
  <c r="CL1704" i="10"/>
  <c r="BR1704" i="10" s="1"/>
  <c r="CL1502" i="10"/>
  <c r="BR1502" i="10" s="1"/>
  <c r="CK1288" i="10"/>
  <c r="G463" i="3"/>
  <c r="G665" i="3" s="1"/>
  <c r="G766" i="3" s="1"/>
  <c r="I39" i="16" s="1"/>
  <c r="CL1677" i="10"/>
  <c r="BR1677" i="10" s="1"/>
  <c r="CL1476" i="10"/>
  <c r="BR1476" i="10" s="1"/>
  <c r="G160" i="3"/>
  <c r="CL1603" i="10"/>
  <c r="BR1603" i="10" s="1"/>
  <c r="CL1274" i="10"/>
  <c r="BR1274" i="10" s="1"/>
  <c r="CL1805" i="10"/>
  <c r="BR1805" i="10" s="1"/>
  <c r="BR2108" i="10" s="1"/>
  <c r="O3195" i="1" s="1"/>
  <c r="O3296" i="1" s="1"/>
  <c r="G3296" i="1" s="1"/>
  <c r="BR2002" i="10"/>
  <c r="BR2305" i="10" s="1"/>
  <c r="G362" i="3"/>
  <c r="G564" i="3" s="1"/>
  <c r="H564" i="3" s="1"/>
  <c r="H39" i="16" s="1"/>
  <c r="CL1300" i="10"/>
  <c r="BR1300" i="10" s="1"/>
  <c r="BR2001" i="10"/>
  <c r="BR2304" i="10" s="1"/>
  <c r="BR2008" i="10"/>
  <c r="BR2311" i="10" s="1"/>
  <c r="BR1993" i="10"/>
  <c r="BR2296" i="10" s="1"/>
  <c r="BR2005" i="10"/>
  <c r="BR2308" i="10" s="1"/>
  <c r="CK1793" i="10"/>
  <c r="CL1375" i="10"/>
  <c r="BR1375" i="10" s="1"/>
  <c r="CL1474" i="10"/>
  <c r="BR1474" i="10" s="1"/>
  <c r="BR1678" i="10"/>
  <c r="BR2009" i="10"/>
  <c r="BR2312" i="10" s="1"/>
  <c r="CL1576" i="10"/>
  <c r="BR1576" i="10" s="1"/>
  <c r="BR1989" i="10"/>
  <c r="BR2292" i="10" s="1"/>
  <c r="CL1374" i="10"/>
  <c r="BR1374" i="10" s="1"/>
  <c r="BR1997" i="10"/>
  <c r="BR2300" i="10" s="1"/>
  <c r="CL1778" i="10"/>
  <c r="BR1778" i="10" s="1"/>
  <c r="BR2081" i="10" s="1"/>
  <c r="BR2384" i="10" s="1"/>
  <c r="BR1401" i="10"/>
  <c r="CL1273" i="10"/>
  <c r="BR1273" i="10" s="1"/>
  <c r="CA1720" i="10"/>
  <c r="BR1998" i="10"/>
  <c r="BR2301" i="10" s="1"/>
  <c r="BR2187" i="10"/>
  <c r="O2971" i="1"/>
  <c r="O3072" i="1" s="1"/>
  <c r="CL1777" i="10"/>
  <c r="BR1777" i="10" s="1"/>
  <c r="BR2080" i="10" s="1"/>
  <c r="BR2383" i="10" s="1"/>
  <c r="CK1490" i="10"/>
  <c r="CL1575" i="10"/>
  <c r="BR1575" i="10" s="1"/>
  <c r="CK1692" i="10"/>
  <c r="CL1577" i="10"/>
  <c r="BR1577" i="10" s="1"/>
  <c r="CL1676" i="10"/>
  <c r="BR1676" i="10" s="1"/>
  <c r="CK1389" i="10"/>
  <c r="CL1784" i="10"/>
  <c r="BR1784" i="10" s="1"/>
  <c r="BR2087" i="10" s="1"/>
  <c r="CA1054" i="10"/>
  <c r="CB953" i="10" s="1"/>
  <c r="CL1279" i="10"/>
  <c r="BR1279" i="10" s="1"/>
  <c r="BR2406" i="10"/>
  <c r="O3190" i="1"/>
  <c r="O3291" i="1" s="1"/>
  <c r="G3291" i="1" s="1"/>
  <c r="BR1900" i="10"/>
  <c r="CL985" i="10"/>
  <c r="CL1288" i="10" s="1"/>
  <c r="CL1683" i="10"/>
  <c r="BR1683" i="10" s="1"/>
  <c r="CL1779" i="10"/>
  <c r="BR1779" i="10" s="1"/>
  <c r="BR2082" i="10" s="1"/>
  <c r="CL1373" i="10"/>
  <c r="BR1373" i="10" s="1"/>
  <c r="BR1994" i="10"/>
  <c r="BR2297" i="10" s="1"/>
  <c r="CL1481" i="10"/>
  <c r="BR1481" i="10" s="1"/>
  <c r="O2978" i="1"/>
  <c r="O3079" i="1" s="1"/>
  <c r="BR2194" i="10"/>
  <c r="BR2402" i="10"/>
  <c r="O3186" i="1"/>
  <c r="O3287" i="1" s="1"/>
  <c r="BR1888" i="10"/>
  <c r="CA1417" i="10"/>
  <c r="BR1896" i="10"/>
  <c r="BR2401" i="10"/>
  <c r="O3185" i="1"/>
  <c r="O3286" i="1" s="1"/>
  <c r="CA1619" i="10"/>
  <c r="BR2412" i="10"/>
  <c r="O3196" i="1"/>
  <c r="O3297" i="1" s="1"/>
  <c r="G3297" i="1" s="1"/>
  <c r="BR1904" i="10"/>
  <c r="O2985" i="1"/>
  <c r="O3086" i="1" s="1"/>
  <c r="BR2201" i="10"/>
  <c r="O3189" i="1"/>
  <c r="O3290" i="1" s="1"/>
  <c r="BR2405" i="10"/>
  <c r="CA1518" i="10"/>
  <c r="BR1907" i="10"/>
  <c r="CA1316" i="10"/>
  <c r="O2992" i="1"/>
  <c r="O3093" i="1" s="1"/>
  <c r="BR2208" i="10"/>
  <c r="BZ1566" i="10"/>
  <c r="CA960" i="10"/>
  <c r="BR2397" i="10"/>
  <c r="O3181" i="1"/>
  <c r="O3282" i="1" s="1"/>
  <c r="CA1821" i="10"/>
  <c r="CL1380" i="10"/>
  <c r="BR1380" i="10" s="1"/>
  <c r="CB1013" i="10"/>
  <c r="CC912" i="10" s="1"/>
  <c r="O3177" i="1"/>
  <c r="O3278" i="1" s="1"/>
  <c r="BR2393" i="10"/>
  <c r="O2977" i="1"/>
  <c r="O3078" i="1" s="1"/>
  <c r="G3078" i="1" s="1"/>
  <c r="G239" i="3" s="1"/>
  <c r="BR2193" i="10"/>
  <c r="AW2197" i="10"/>
  <c r="M2971" i="1"/>
  <c r="M3072" i="1" s="1"/>
  <c r="AW2187" i="10"/>
  <c r="M3000" i="1"/>
  <c r="M3101" i="1" s="1"/>
  <c r="AW2191" i="10"/>
  <c r="N3000" i="1"/>
  <c r="N3101" i="1" s="1"/>
  <c r="M2982" i="1"/>
  <c r="M3083" i="1" s="1"/>
  <c r="AW2207" i="10"/>
  <c r="AW2007" i="10"/>
  <c r="AW2310" i="10" s="1"/>
  <c r="G3070" i="1"/>
  <c r="G130" i="3" s="1"/>
  <c r="AW2198" i="10"/>
  <c r="N2991" i="1"/>
  <c r="N3092" i="1" s="1"/>
  <c r="N2992" i="1"/>
  <c r="N3093" i="1" s="1"/>
  <c r="M2992" i="1"/>
  <c r="M3093" i="1" s="1"/>
  <c r="AW2212" i="10"/>
  <c r="M2985" i="1"/>
  <c r="M3086" i="1" s="1"/>
  <c r="N2985" i="1"/>
  <c r="N3086" i="1" s="1"/>
  <c r="N2976" i="1"/>
  <c r="N3077" i="1" s="1"/>
  <c r="N2996" i="1"/>
  <c r="N3097" i="1" s="1"/>
  <c r="N2987" i="1"/>
  <c r="N3088" i="1" s="1"/>
  <c r="M2984" i="1"/>
  <c r="M3085" i="1" s="1"/>
  <c r="M2987" i="1"/>
  <c r="M3088" i="1" s="1"/>
  <c r="M2981" i="1"/>
  <c r="M3082" i="1" s="1"/>
  <c r="N2975" i="1"/>
  <c r="N3076" i="1" s="1"/>
  <c r="N2984" i="1"/>
  <c r="N3085" i="1" s="1"/>
  <c r="M2976" i="1"/>
  <c r="M3077" i="1" s="1"/>
  <c r="AW1906" i="10"/>
  <c r="N2993" i="1" s="1"/>
  <c r="N3094" i="1" s="1"/>
  <c r="AW1883" i="10"/>
  <c r="AW2186" i="10" s="1"/>
  <c r="AW1984" i="10"/>
  <c r="AW2287" i="10" s="1"/>
  <c r="N2972" i="1"/>
  <c r="N3073" i="1" s="1"/>
  <c r="AW2188" i="10"/>
  <c r="M2972" i="1"/>
  <c r="M3073" i="1" s="1"/>
  <c r="AW2184" i="10"/>
  <c r="N2968" i="1"/>
  <c r="N3069" i="1" s="1"/>
  <c r="M2968" i="1"/>
  <c r="M3069" i="1" s="1"/>
  <c r="AB2211" i="10"/>
  <c r="G3894" i="3" s="1"/>
  <c r="H3894" i="3" s="1"/>
  <c r="Q35" i="16" s="1"/>
  <c r="AB2184" i="10"/>
  <c r="G3867" i="3" s="1"/>
  <c r="H3867" i="3" s="1"/>
  <c r="Q8" i="16" s="1"/>
  <c r="AB2004" i="10"/>
  <c r="AB2307" i="10" s="1"/>
  <c r="AB2210" i="10"/>
  <c r="G3893" i="3" s="1"/>
  <c r="H3893" i="3" s="1"/>
  <c r="Q34" i="16" s="1"/>
  <c r="L2988" i="1"/>
  <c r="L3089" i="1" s="1"/>
  <c r="AB1883" i="10"/>
  <c r="AB2186" i="10" s="1"/>
  <c r="G3869" i="3" s="1"/>
  <c r="H3869" i="3" s="1"/>
  <c r="Q10" i="16" s="1"/>
  <c r="AB1979" i="10"/>
  <c r="AB2282" i="10" s="1"/>
  <c r="AB1903" i="10"/>
  <c r="AB2206" i="10" s="1"/>
  <c r="G3889" i="3" s="1"/>
  <c r="H3889" i="3" s="1"/>
  <c r="Q30" i="16" s="1"/>
  <c r="AB1894" i="10"/>
  <c r="AB2197" i="10" s="1"/>
  <c r="G3880" i="3" s="1"/>
  <c r="H3880" i="3" s="1"/>
  <c r="Q21" i="16" s="1"/>
  <c r="AB1995" i="10"/>
  <c r="AB2298" i="10" s="1"/>
  <c r="AB1984" i="10"/>
  <c r="AB2287" i="10" s="1"/>
  <c r="L2992" i="1"/>
  <c r="L3093" i="1" s="1"/>
  <c r="AB2208" i="10"/>
  <c r="G3891" i="3" s="1"/>
  <c r="H3891" i="3" s="1"/>
  <c r="Q32" i="16" s="1"/>
  <c r="AB1878" i="10"/>
  <c r="AB2205" i="10"/>
  <c r="G3888" i="3" s="1"/>
  <c r="H3888" i="3" s="1"/>
  <c r="Q29" i="16" s="1"/>
  <c r="L2989" i="1"/>
  <c r="L3090" i="1" s="1"/>
  <c r="CT1754" i="10"/>
  <c r="CS1415" i="10"/>
  <c r="BX1871" i="10"/>
  <c r="BX1669" i="10"/>
  <c r="CT1330" i="10"/>
  <c r="BX1467" i="10"/>
  <c r="BX1568" i="10"/>
  <c r="CU1468" i="10"/>
  <c r="CU1426" i="10"/>
  <c r="CU1872" i="10"/>
  <c r="CS1870" i="10"/>
  <c r="CS1311" i="10"/>
  <c r="CS1365" i="10"/>
  <c r="CS1412" i="10"/>
  <c r="CS1816" i="10"/>
  <c r="BY1771" i="10"/>
  <c r="CS1420" i="10"/>
  <c r="BX1366" i="10"/>
  <c r="CU1761" i="10"/>
  <c r="CS1466" i="10"/>
  <c r="BY1864" i="10"/>
  <c r="BX1438" i="10"/>
  <c r="BX1668" i="10"/>
  <c r="BX1856" i="10"/>
  <c r="CU1867" i="10"/>
  <c r="CU1463" i="10"/>
  <c r="BY1520" i="10"/>
  <c r="BX1630" i="10"/>
  <c r="CT1350" i="10"/>
  <c r="CT1431" i="10"/>
  <c r="BY1758" i="10"/>
  <c r="CT1850" i="10"/>
  <c r="CU1771" i="10"/>
  <c r="CU1335" i="10"/>
  <c r="BX1665" i="10"/>
  <c r="BX1424" i="10"/>
  <c r="BX1626" i="10"/>
  <c r="CU1856" i="10"/>
  <c r="BX1663" i="10"/>
  <c r="BX1323" i="10"/>
  <c r="CU1654" i="10"/>
  <c r="BY1369" i="10"/>
  <c r="BX1337" i="10"/>
  <c r="BX1314" i="10"/>
  <c r="BY1664" i="10"/>
  <c r="CT1547" i="10"/>
  <c r="CU1458" i="10"/>
  <c r="CU1338" i="10"/>
  <c r="CU1661" i="10"/>
  <c r="BX1526" i="10"/>
  <c r="CU1445" i="10"/>
  <c r="BY1746" i="10"/>
  <c r="BY1712" i="10"/>
  <c r="CS1461" i="10"/>
  <c r="BY1413" i="10"/>
  <c r="BX1766" i="10"/>
  <c r="BY1719" i="10"/>
  <c r="BX1867" i="10"/>
  <c r="BY1831" i="10"/>
  <c r="CS1715" i="10"/>
  <c r="BW1527" i="10"/>
  <c r="BX1564" i="10"/>
  <c r="CS1521" i="10"/>
  <c r="BX1431" i="10"/>
  <c r="CT1828" i="10"/>
  <c r="BY1736" i="10"/>
  <c r="CT1726" i="10"/>
  <c r="CT1727" i="10"/>
  <c r="CT1345" i="10"/>
  <c r="CU1862" i="10"/>
  <c r="CU1843" i="10"/>
  <c r="CU1863" i="10"/>
  <c r="BY1759" i="10"/>
  <c r="CS1668" i="10"/>
  <c r="CU1546" i="10"/>
  <c r="BY1855" i="10"/>
  <c r="BY1451" i="10"/>
  <c r="CT1451" i="10"/>
  <c r="CS1567" i="10"/>
  <c r="BY1308" i="10"/>
  <c r="BY1631" i="10"/>
  <c r="BY1318" i="10"/>
  <c r="BY1754" i="10"/>
  <c r="CU1512" i="10"/>
  <c r="BY1653" i="10"/>
  <c r="CT1633" i="10"/>
  <c r="CU1411" i="10"/>
  <c r="BX1846" i="10"/>
  <c r="CT1532" i="10"/>
  <c r="CU1553" i="10"/>
  <c r="CU1310" i="10"/>
  <c r="BX1562" i="10"/>
  <c r="CS1744" i="10"/>
  <c r="CS1824" i="10"/>
  <c r="CT1336" i="10"/>
  <c r="BY1361" i="10"/>
  <c r="CT1835" i="10"/>
  <c r="BX1425" i="10"/>
  <c r="CU1453" i="10"/>
  <c r="CU1613" i="10"/>
  <c r="CS1340" i="10"/>
  <c r="BX1838" i="10"/>
  <c r="BX1637" i="10"/>
  <c r="BX1614" i="10"/>
  <c r="BY1739" i="10"/>
  <c r="CU1732" i="10"/>
  <c r="BY1615" i="10"/>
  <c r="CU1344" i="10"/>
  <c r="BW1628" i="10"/>
  <c r="BY1618" i="10"/>
  <c r="BZ1364" i="10"/>
  <c r="BY1355" i="10"/>
  <c r="BY1638" i="10"/>
  <c r="BY1312" i="10"/>
  <c r="CU1748" i="10"/>
  <c r="BX1818" i="10"/>
  <c r="BW1426" i="10"/>
  <c r="BY1315" i="10"/>
  <c r="BZ1667" i="10"/>
  <c r="BX1770" i="10"/>
  <c r="BX1532" i="10"/>
  <c r="CT1734" i="10"/>
  <c r="CU1471" i="10"/>
  <c r="BX1738" i="10"/>
  <c r="BY1658" i="10"/>
  <c r="BX1842" i="10"/>
  <c r="BY1670" i="10"/>
  <c r="CU1714" i="10"/>
  <c r="BY1817" i="10"/>
  <c r="CS1614" i="10"/>
  <c r="BY1814" i="10"/>
  <c r="BX1865" i="10"/>
  <c r="CU1560" i="10"/>
  <c r="CT1322" i="10"/>
  <c r="BX1851" i="10"/>
  <c r="CS1517" i="10"/>
  <c r="BX1351" i="10"/>
  <c r="CT1822" i="10"/>
  <c r="CT1851" i="10"/>
  <c r="CU1363" i="10"/>
  <c r="CT1446" i="10"/>
  <c r="CU1673" i="10"/>
  <c r="BX1435" i="10"/>
  <c r="BY1713" i="10"/>
  <c r="BX1750" i="10"/>
  <c r="CS1618" i="10"/>
  <c r="CT1418" i="10"/>
  <c r="CU1619" i="10"/>
  <c r="CT1548" i="10"/>
  <c r="BY1834" i="10"/>
  <c r="CT1749" i="10"/>
  <c r="CU1444" i="10"/>
  <c r="BX1839" i="10"/>
  <c r="CU1351" i="10"/>
  <c r="CT1456" i="10"/>
  <c r="BX1642" i="10"/>
  <c r="BY1815" i="10"/>
  <c r="BX1447" i="10"/>
  <c r="CS1820" i="10"/>
  <c r="CT1317" i="10"/>
  <c r="CT1355" i="10"/>
  <c r="BY1345" i="10"/>
  <c r="BX1339" i="10"/>
  <c r="CU1325" i="10"/>
  <c r="BY1613" i="10"/>
  <c r="BY1645" i="10"/>
  <c r="BX1649" i="10"/>
  <c r="CT1519" i="10"/>
  <c r="BY1714" i="10"/>
  <c r="BX1515" i="10"/>
  <c r="BY1657" i="10"/>
  <c r="BX1816" i="10"/>
  <c r="CS1617" i="10"/>
  <c r="CU1470" i="10"/>
  <c r="BY1326" i="10"/>
  <c r="CS1769" i="10"/>
  <c r="BX1313" i="10"/>
  <c r="BY1722" i="10"/>
  <c r="BX1870" i="10"/>
  <c r="BY1859" i="10"/>
  <c r="BX1412" i="10"/>
  <c r="CU1672" i="10"/>
  <c r="CU1332" i="10"/>
  <c r="BX1414" i="10"/>
  <c r="CU1725" i="10"/>
  <c r="BY1621" i="10"/>
  <c r="CT1731" i="10"/>
  <c r="BY1455" i="10"/>
  <c r="BX1717" i="10"/>
  <c r="CU1624" i="10"/>
  <c r="BY1363" i="10"/>
  <c r="CT1529" i="10"/>
  <c r="BY1843" i="10"/>
  <c r="CS1723" i="10"/>
  <c r="BX1529" i="10"/>
  <c r="CU1868" i="10"/>
  <c r="CU1848" i="10"/>
  <c r="CU1370" i="10"/>
  <c r="BY1456" i="10"/>
  <c r="BY1446" i="10"/>
  <c r="BX1539" i="10"/>
  <c r="BY1528" i="10"/>
  <c r="BY1673" i="10"/>
  <c r="BY1510" i="10"/>
  <c r="BW1830" i="10"/>
  <c r="CT1524" i="10"/>
  <c r="CS1315" i="10"/>
  <c r="BX1769" i="10"/>
  <c r="BZ1768" i="10"/>
  <c r="CS1622" i="10"/>
  <c r="BX1832" i="10"/>
  <c r="CU1813" i="10"/>
  <c r="CT1853" i="10"/>
  <c r="CU1565" i="10"/>
  <c r="CT1648" i="10"/>
  <c r="CU1545" i="10"/>
  <c r="CU1774" i="10"/>
  <c r="BX1715" i="10"/>
  <c r="BY1557" i="10"/>
  <c r="BY1648" i="10"/>
  <c r="BX1741" i="10"/>
  <c r="CS1562" i="10"/>
  <c r="BY1427" i="10"/>
  <c r="BY1837" i="10"/>
  <c r="BY1774" i="10"/>
  <c r="CU1436" i="10"/>
  <c r="CU1849" i="10"/>
  <c r="CS1513" i="10"/>
  <c r="CU1523" i="10"/>
  <c r="BY1409" i="10"/>
  <c r="BW1325" i="10"/>
  <c r="BX1457" i="10"/>
  <c r="CT1423" i="10"/>
  <c r="BX1548" i="10"/>
  <c r="CS1416" i="10"/>
  <c r="BX1567" i="10"/>
  <c r="BZ1465" i="10"/>
  <c r="CU1611" i="10"/>
  <c r="CU1871" i="10"/>
  <c r="BY1875" i="10"/>
  <c r="BX1760" i="10"/>
  <c r="CT1371" i="10"/>
  <c r="BX1365" i="10"/>
  <c r="CU1308" i="10"/>
  <c r="CT1649" i="10"/>
  <c r="CT1740" i="10"/>
  <c r="BY1744" i="10"/>
  <c r="CU1669" i="10"/>
  <c r="BY1468" i="10"/>
  <c r="CT1632" i="10"/>
  <c r="BY1471" i="10"/>
  <c r="CU1537" i="10"/>
  <c r="BX1659" i="10"/>
  <c r="CU1662" i="10"/>
  <c r="CU1364" i="10"/>
  <c r="CT1674" i="10"/>
  <c r="CU1362" i="10"/>
  <c r="BX1633" i="10"/>
  <c r="CU1409" i="10"/>
  <c r="CT1750" i="10"/>
  <c r="CT1639" i="10"/>
  <c r="BY1726" i="10"/>
  <c r="BY1441" i="10"/>
  <c r="BY1460" i="10"/>
  <c r="CU1770" i="10"/>
  <c r="BY1569" i="10"/>
  <c r="CU1833" i="10"/>
  <c r="CT1733" i="10"/>
  <c r="BY1572" i="10"/>
  <c r="CU1638" i="10"/>
  <c r="BY1849" i="10"/>
  <c r="BX1356" i="10"/>
  <c r="CU1561" i="10"/>
  <c r="CU1869" i="10"/>
  <c r="CT1775" i="10"/>
  <c r="CU1766" i="10"/>
  <c r="CU1442" i="10"/>
  <c r="BX1835" i="10"/>
  <c r="CU1712" i="10"/>
  <c r="CT1447" i="10"/>
  <c r="CT1538" i="10"/>
  <c r="BX1828" i="10"/>
  <c r="BY1322" i="10"/>
  <c r="BY1542" i="10"/>
  <c r="BY1359" i="10"/>
  <c r="BX1513" i="10"/>
  <c r="CU1568" i="10"/>
  <c r="BY1367" i="10"/>
  <c r="CU1429" i="10"/>
  <c r="CT1430" i="10"/>
  <c r="BY1512" i="10"/>
  <c r="BY1370" i="10"/>
  <c r="CU1739" i="10"/>
  <c r="CU1427" i="10"/>
  <c r="BY1748" i="10"/>
  <c r="BX1861" i="10"/>
  <c r="CU1460" i="10"/>
  <c r="CT1876" i="10"/>
  <c r="BY1552" i="10"/>
  <c r="CT1841" i="10"/>
  <c r="BY1423" i="10"/>
  <c r="BY1845" i="10"/>
  <c r="CU1366" i="10"/>
  <c r="BY1858" i="10"/>
  <c r="CT1531" i="10"/>
  <c r="CU1763" i="10"/>
  <c r="CU1665" i="10"/>
  <c r="BX1734" i="10"/>
  <c r="BX1624" i="10"/>
  <c r="CT1346" i="10"/>
  <c r="CT1437" i="10"/>
  <c r="BX1727" i="10"/>
  <c r="BY1625" i="10"/>
  <c r="BY1643" i="10"/>
  <c r="BY1763" i="10"/>
  <c r="BX1311" i="10"/>
  <c r="CT1860" i="10"/>
  <c r="CU1857" i="10"/>
  <c r="BY1757" i="10"/>
  <c r="BY1335" i="10"/>
  <c r="BY1872" i="10"/>
  <c r="CU1631" i="10"/>
  <c r="CT1329" i="10"/>
  <c r="CU1837" i="10"/>
  <c r="CU1419" i="10"/>
  <c r="BX1616" i="10"/>
  <c r="BX1461" i="10"/>
  <c r="BY1328" i="10"/>
  <c r="BX1463" i="10"/>
  <c r="CU1864" i="10"/>
  <c r="CT1323" i="10"/>
  <c r="BX1452" i="10"/>
  <c r="BY1350" i="10"/>
  <c r="CU1368" i="10"/>
  <c r="CT1361" i="10"/>
  <c r="BX1731" i="10"/>
  <c r="BX1472" i="10"/>
  <c r="BY1671" i="10"/>
  <c r="BY1827" i="10"/>
  <c r="CU1469" i="10"/>
  <c r="CU1328" i="10"/>
  <c r="BY1629" i="10"/>
  <c r="CT1866" i="10"/>
  <c r="BY1620" i="10"/>
  <c r="BX1428" i="10"/>
  <c r="BX1775" i="10"/>
  <c r="BY1570" i="10"/>
  <c r="CU1666" i="10"/>
  <c r="CU1671" i="10"/>
  <c r="BY1547" i="10"/>
  <c r="BY1730" i="10"/>
  <c r="BX1756" i="10"/>
  <c r="CT1563" i="10"/>
  <c r="CT1424" i="10"/>
  <c r="BY1317" i="10"/>
  <c r="BX1466" i="10"/>
  <c r="BX1421" i="10"/>
  <c r="BY1063" i="10"/>
  <c r="BZ962" i="10" s="1"/>
  <c r="CU1543" i="10"/>
  <c r="BX1327" i="10"/>
  <c r="CT1721" i="10"/>
  <c r="CT1651" i="10"/>
  <c r="CU1043" i="10"/>
  <c r="CU1033" i="10"/>
  <c r="BX1525" i="10"/>
  <c r="BY1524" i="10"/>
  <c r="BY1462" i="10"/>
  <c r="CU1027" i="10"/>
  <c r="CU1042" i="10"/>
  <c r="CT1735" i="10"/>
  <c r="CU1646" i="10"/>
  <c r="BY1432" i="10"/>
  <c r="BX1536" i="10"/>
  <c r="BX1661" i="10"/>
  <c r="BY1662" i="10"/>
  <c r="CU1452" i="10"/>
  <c r="BY1860" i="10"/>
  <c r="BX1728" i="10"/>
  <c r="BY1622" i="10"/>
  <c r="CU1367" i="10"/>
  <c r="BY1749" i="10"/>
  <c r="CT1334" i="10"/>
  <c r="BX1640" i="10"/>
  <c r="BY1436" i="10"/>
  <c r="BZ1064" i="10"/>
  <c r="BX1652" i="10"/>
  <c r="CS1558" i="10"/>
  <c r="BZ1023" i="10"/>
  <c r="BY1742" i="10"/>
  <c r="CU1621" i="10"/>
  <c r="BY1635" i="10"/>
  <c r="BX1747" i="10"/>
  <c r="CU1742" i="10"/>
  <c r="BX1857" i="10"/>
  <c r="BZ1067" i="10"/>
  <c r="CT1664" i="10"/>
  <c r="CT1636" i="10"/>
  <c r="CU1629" i="10"/>
  <c r="BY1010" i="10"/>
  <c r="BZ909" i="10" s="1"/>
  <c r="BY1874" i="10"/>
  <c r="BY1813" i="10"/>
  <c r="BY1546" i="10"/>
  <c r="BW1729" i="10"/>
  <c r="BY1429" i="10"/>
  <c r="BX1558" i="10"/>
  <c r="BX1362" i="10"/>
  <c r="CU1459" i="10"/>
  <c r="BX1346" i="10"/>
  <c r="CU1566" i="10"/>
  <c r="BY1822" i="10"/>
  <c r="CT1573" i="10"/>
  <c r="CS1719" i="10"/>
  <c r="CS1643" i="10"/>
  <c r="BY1062" i="10"/>
  <c r="BZ961" i="10" s="1"/>
  <c r="BX1333" i="10"/>
  <c r="CU1341" i="10"/>
  <c r="CU1014" i="10"/>
  <c r="BX1422" i="10"/>
  <c r="CT1550" i="10"/>
  <c r="BY1772" i="10"/>
  <c r="BY1020" i="10"/>
  <c r="BZ919" i="10" s="1"/>
  <c r="BZ1019" i="10"/>
  <c r="BY1765" i="10"/>
  <c r="CT1634" i="10"/>
  <c r="CU1343" i="10"/>
  <c r="BY1836" i="10"/>
  <c r="BY1031" i="10"/>
  <c r="BZ930" i="10" s="1"/>
  <c r="BX1358" i="10"/>
  <c r="BZ1056" i="10"/>
  <c r="BZ1052" i="10"/>
  <c r="BX1627" i="10"/>
  <c r="CT1658" i="10"/>
  <c r="CU951" i="10"/>
  <c r="BY1319" i="10"/>
  <c r="CU1569" i="10"/>
  <c r="BZ1042" i="10"/>
  <c r="CT1738" i="10"/>
  <c r="BY1537" i="10"/>
  <c r="BX1440" i="10"/>
  <c r="BX1450" i="10"/>
  <c r="CS1865" i="10"/>
  <c r="CS1760" i="10"/>
  <c r="BY1439" i="10"/>
  <c r="CU1722" i="10"/>
  <c r="BY1534" i="10"/>
  <c r="BX1444" i="10"/>
  <c r="CU1641" i="10"/>
  <c r="BX1554" i="10"/>
  <c r="CT1462" i="10"/>
  <c r="CT1535" i="10"/>
  <c r="CU1831" i="10"/>
  <c r="BY1342" i="10"/>
  <c r="BY1672" i="10"/>
  <c r="BZ1005" i="10"/>
  <c r="BY1344" i="10"/>
  <c r="BY1530" i="10"/>
  <c r="CU1762" i="10"/>
  <c r="BY1416" i="10"/>
  <c r="CT1626" i="10"/>
  <c r="CU1768" i="10"/>
  <c r="BY1721" i="10"/>
  <c r="CU1068" i="10"/>
  <c r="CT1012" i="10"/>
  <c r="CU911" i="10" s="1"/>
  <c r="CS1845" i="10"/>
  <c r="BX1553" i="10"/>
  <c r="BX1434" i="10"/>
  <c r="BX1623" i="10"/>
  <c r="BY916" i="10"/>
  <c r="BX1321" i="10"/>
  <c r="CU1720" i="10"/>
  <c r="BY1038" i="10"/>
  <c r="BZ937" i="10" s="1"/>
  <c r="CU1045" i="10"/>
  <c r="BY1549" i="10"/>
  <c r="BZ1028" i="10"/>
  <c r="BX1560" i="10"/>
  <c r="BZ1016" i="10"/>
  <c r="CU1031" i="10"/>
  <c r="BX1551" i="10"/>
  <c r="CT1053" i="10"/>
  <c r="CU952" i="10" s="1"/>
  <c r="BY1040" i="10"/>
  <c r="BZ939" i="10" s="1"/>
  <c r="CU1030" i="10"/>
  <c r="BZ1066" i="10"/>
  <c r="BZ1041" i="10"/>
  <c r="BZ1025" i="10"/>
  <c r="CU1465" i="10"/>
  <c r="BY1418" i="10"/>
  <c r="CT1037" i="10"/>
  <c r="CU936" i="10" s="1"/>
  <c r="BX1636" i="10"/>
  <c r="BZ1044" i="10"/>
  <c r="CT1533" i="10"/>
  <c r="CU927" i="10"/>
  <c r="BY1055" i="10"/>
  <c r="BZ954" i="10" s="1"/>
  <c r="BY1046" i="10"/>
  <c r="BY1450" i="10" s="1"/>
  <c r="BZ1035" i="10"/>
  <c r="BZ1029" i="10"/>
  <c r="BY1049" i="10"/>
  <c r="BZ948" i="10" s="1"/>
  <c r="BY1030" i="10"/>
  <c r="BZ929" i="10" s="1"/>
  <c r="BX1523" i="10"/>
  <c r="CU1316" i="10"/>
  <c r="BX1543" i="10"/>
  <c r="CT1348" i="10"/>
  <c r="BY1469" i="10"/>
  <c r="BY1329" i="10"/>
  <c r="CT1327" i="10"/>
  <c r="BY1751" i="10"/>
  <c r="BY1866" i="10"/>
  <c r="CS1718" i="10"/>
  <c r="BX1829" i="10"/>
  <c r="BY1656" i="10"/>
  <c r="BZ1032" i="10"/>
  <c r="BX1743" i="10"/>
  <c r="CU1830" i="10"/>
  <c r="CS1764" i="10"/>
  <c r="BX1453" i="10"/>
  <c r="CU1058" i="10"/>
  <c r="CU1730" i="10"/>
  <c r="BY1612" i="10"/>
  <c r="BY1544" i="10"/>
  <c r="BY1011" i="10"/>
  <c r="BZ910" i="10" s="1"/>
  <c r="BZ1014" i="10"/>
  <c r="BW1348" i="10"/>
  <c r="BX1371" i="10"/>
  <c r="BX1826" i="10"/>
  <c r="CU1417" i="10"/>
  <c r="BX1442" i="10"/>
  <c r="CT1449" i="10"/>
  <c r="BY1368" i="10"/>
  <c r="BY1531" i="10"/>
  <c r="CT1428" i="10"/>
  <c r="BY1448" i="10"/>
  <c r="BZ1058" i="10"/>
  <c r="CS1314" i="10"/>
  <c r="BY1021" i="10"/>
  <c r="BZ920" i="10" s="1"/>
  <c r="BY1555" i="10"/>
  <c r="BY1840" i="10"/>
  <c r="BX1844" i="10"/>
  <c r="CU1729" i="10"/>
  <c r="CS1360" i="10"/>
  <c r="CU1534" i="10"/>
  <c r="BZ1007" i="10"/>
  <c r="BX1352" i="10"/>
  <c r="CU1528" i="10"/>
  <c r="BY1511" i="10"/>
  <c r="BY1847" i="10"/>
  <c r="BY1833" i="10"/>
  <c r="BY1517" i="10"/>
  <c r="BY1868" i="10"/>
  <c r="BX1718" i="10"/>
  <c r="CU1020" i="10"/>
  <c r="CS1542" i="10"/>
  <c r="BX1755" i="10"/>
  <c r="BW1449" i="10"/>
  <c r="CS1319" i="10"/>
  <c r="BX1330" i="10"/>
  <c r="BY1024" i="10"/>
  <c r="BZ923" i="10" s="1"/>
  <c r="BX1876" i="10"/>
  <c r="BX1725" i="10"/>
  <c r="CU1821" i="10"/>
  <c r="BX1644" i="10"/>
  <c r="BY1873" i="10"/>
  <c r="BY1430" i="10"/>
  <c r="CT1630" i="10"/>
  <c r="BY1852" i="10"/>
  <c r="CU1464" i="10"/>
  <c r="BY1340" i="10"/>
  <c r="CU1772" i="10"/>
  <c r="CU1660" i="10"/>
  <c r="CU1572" i="10"/>
  <c r="BY1556" i="10"/>
  <c r="BY1561" i="10"/>
  <c r="BY1008" i="10"/>
  <c r="BZ907" i="10" s="1"/>
  <c r="CT1855" i="10"/>
  <c r="CS1819" i="10"/>
  <c r="BX1324" i="10"/>
  <c r="CU1352" i="10"/>
  <c r="BY1454" i="10"/>
  <c r="BY1034" i="10"/>
  <c r="BZ933" i="10" s="1"/>
  <c r="BX1541" i="10"/>
  <c r="CU1527" i="10"/>
  <c r="CS1663" i="10"/>
  <c r="CU1874" i="10"/>
  <c r="CT1834" i="10"/>
  <c r="CT1062" i="10"/>
  <c r="CU961" i="10" s="1"/>
  <c r="CU1433" i="10"/>
  <c r="BY1411" i="10"/>
  <c r="CT1008" i="10"/>
  <c r="CU907" i="10" s="1"/>
  <c r="BY1410" i="10"/>
  <c r="BY1443" i="10"/>
  <c r="CU1422" i="10"/>
  <c r="BY1611" i="10"/>
  <c r="BX1360" i="10"/>
  <c r="BX1022" i="10"/>
  <c r="BY921" i="10" s="1"/>
  <c r="BY1732" i="10"/>
  <c r="BY1053" i="10"/>
  <c r="BZ952" i="10" s="1"/>
  <c r="BY1059" i="10"/>
  <c r="BZ958" i="10" s="1"/>
  <c r="BY1820" i="10"/>
  <c r="CT1827" i="10"/>
  <c r="BY1666" i="10"/>
  <c r="BY1043" i="10"/>
  <c r="BZ942" i="10" s="1"/>
  <c r="BX1415" i="10"/>
  <c r="CT1525" i="10"/>
  <c r="BY1823" i="10"/>
  <c r="CS1441" i="10"/>
  <c r="BY1033" i="10"/>
  <c r="BZ932" i="10" s="1"/>
  <c r="BZ1869" i="10"/>
  <c r="BX1654" i="10"/>
  <c r="BW1651" i="10"/>
  <c r="BZ1047" i="10"/>
  <c r="BY1018" i="10"/>
  <c r="BZ917" i="10" s="1"/>
  <c r="BX1341" i="10"/>
  <c r="BZ1065" i="10"/>
  <c r="BZ1026" i="10"/>
  <c r="BY1347" i="10"/>
  <c r="BY1036" i="10"/>
  <c r="BZ935" i="10" s="1"/>
  <c r="CT1057" i="10"/>
  <c r="CU956" i="10" s="1"/>
  <c r="BZ1039" i="10"/>
  <c r="BZ1012" i="10"/>
  <c r="BY1464" i="10"/>
  <c r="BX1617" i="10"/>
  <c r="BY1048" i="10"/>
  <c r="BZ947" i="10" s="1"/>
  <c r="BW1752" i="10"/>
  <c r="CT1016" i="10"/>
  <c r="CU915" i="10" s="1"/>
  <c r="BY1027" i="10"/>
  <c r="BZ926" i="10" s="1"/>
  <c r="CT1620" i="10"/>
  <c r="BX1674" i="10"/>
  <c r="BX1745" i="10"/>
  <c r="BY1733" i="10"/>
  <c r="CT1832" i="10"/>
  <c r="BY1650" i="10"/>
  <c r="BZ1037" i="10"/>
  <c r="CU1873" i="10"/>
  <c r="CU1357" i="10"/>
  <c r="BY1735" i="10"/>
  <c r="BX1334" i="10"/>
  <c r="BY1354" i="10"/>
  <c r="CT1653" i="10"/>
  <c r="CS1516" i="10"/>
  <c r="CT1557" i="10"/>
  <c r="BY1723" i="10"/>
  <c r="CU1756" i="10"/>
  <c r="BY1850" i="10"/>
  <c r="CT1536" i="10"/>
  <c r="BY1353" i="10"/>
  <c r="CS1659" i="10"/>
  <c r="CU1773" i="10"/>
  <c r="CU1026" i="10"/>
  <c r="CU1736" i="10"/>
  <c r="BY1310" i="10"/>
  <c r="BX1848" i="10"/>
  <c r="BY1514" i="10"/>
  <c r="BZ908" i="10"/>
  <c r="CT1333" i="10"/>
  <c r="BY1309" i="10"/>
  <c r="BY1470" i="10"/>
  <c r="CU1826" i="10"/>
  <c r="BX1764" i="10"/>
  <c r="CT1625" i="10"/>
  <c r="BY1565" i="10"/>
  <c r="BX1516" i="10"/>
  <c r="CT1472" i="10"/>
  <c r="BY1419" i="10"/>
  <c r="BW1853" i="10"/>
  <c r="BX1522" i="10"/>
  <c r="CU1644" i="10"/>
  <c r="BY1632" i="10"/>
  <c r="CU1024" i="10"/>
  <c r="BY1533" i="10"/>
  <c r="BX1762" i="10"/>
  <c r="CT1011" i="10"/>
  <c r="CU910" i="10" s="1"/>
  <c r="BY1824" i="10"/>
  <c r="CT1839" i="10"/>
  <c r="BZ1050" i="10"/>
  <c r="BX1753" i="10"/>
  <c r="CS1457" i="10"/>
  <c r="BY1641" i="10"/>
  <c r="BX1646" i="10"/>
  <c r="CT1737" i="10"/>
  <c r="BZ1006" i="10"/>
  <c r="CU1036" i="10"/>
  <c r="CU1019" i="10"/>
  <c r="BY1767" i="10"/>
  <c r="BX1819" i="10"/>
  <c r="BX1535" i="10"/>
  <c r="BW1550" i="10"/>
  <c r="BX1825" i="10"/>
  <c r="CU1745" i="10"/>
  <c r="BX1573" i="10"/>
  <c r="CT1432" i="10"/>
  <c r="BY1331" i="10"/>
  <c r="BX1459" i="10"/>
  <c r="BZ1051" i="10"/>
  <c r="CT1552" i="10"/>
  <c r="BY1420" i="10"/>
  <c r="CU1554" i="10"/>
  <c r="CT1435" i="10"/>
  <c r="BX1854" i="10"/>
  <c r="CS1356" i="10"/>
  <c r="CU1571" i="10"/>
  <c r="BY1338" i="10"/>
  <c r="CU1823" i="10"/>
  <c r="BY1332" i="10"/>
  <c r="BX1545" i="10"/>
  <c r="CT1434" i="10"/>
  <c r="BY1571" i="10"/>
  <c r="BY1647" i="10"/>
  <c r="BZ1060" i="10"/>
  <c r="BX1045" i="10"/>
  <c r="BY944" i="10" s="1"/>
  <c r="BX1724" i="10"/>
  <c r="BY1068" i="10"/>
  <c r="BZ967" i="10" s="1"/>
  <c r="CT1752" i="10"/>
  <c r="BY1563" i="10"/>
  <c r="CT1331" i="10"/>
  <c r="BY1634" i="10"/>
  <c r="BX1863" i="10"/>
  <c r="CU1047" i="10"/>
  <c r="BY1521" i="10"/>
  <c r="CT1637" i="10"/>
  <c r="BX1349" i="10"/>
  <c r="CS1861" i="10"/>
  <c r="BY1540" i="10"/>
  <c r="CU1520" i="10"/>
  <c r="BY1433" i="10"/>
  <c r="BX1343" i="10"/>
  <c r="CU1439" i="10"/>
  <c r="BX1655" i="10"/>
  <c r="CT1765" i="10"/>
  <c r="CT1838" i="10"/>
  <c r="BY1773" i="10"/>
  <c r="BY1445" i="10"/>
  <c r="BY1057" i="10"/>
  <c r="BZ956" i="10" s="1"/>
  <c r="BY1519" i="10"/>
  <c r="BZ1015" i="10"/>
  <c r="BX1737" i="10"/>
  <c r="G3286" i="1" l="1"/>
  <c r="CV1751" i="10"/>
  <c r="G3278" i="1"/>
  <c r="CM1908" i="10"/>
  <c r="CM2211" i="10" s="1"/>
  <c r="G956" i="3"/>
  <c r="G1158" i="3" s="1"/>
  <c r="H1158" i="3" s="1"/>
  <c r="L26" i="16" s="1"/>
  <c r="CM2181" i="10"/>
  <c r="CM2409" i="10"/>
  <c r="G5001" i="3" s="1"/>
  <c r="H5001" i="3" s="1"/>
  <c r="R31" i="16" s="1"/>
  <c r="H450" i="3"/>
  <c r="H1360" i="3" s="1"/>
  <c r="G2269" i="3"/>
  <c r="G248" i="3"/>
  <c r="CM2200" i="10"/>
  <c r="P3184" i="1"/>
  <c r="P3285" i="1" s="1"/>
  <c r="G3285" i="1" s="1"/>
  <c r="CM2210" i="10"/>
  <c r="CM2009" i="10"/>
  <c r="CM2312" i="10" s="1"/>
  <c r="G5308" i="3" s="1"/>
  <c r="H5308" i="3" s="1"/>
  <c r="S35" i="16" s="1"/>
  <c r="CV1448" i="10"/>
  <c r="CM2012" i="10"/>
  <c r="CM2315" i="10" s="1"/>
  <c r="G5311" i="3" s="1"/>
  <c r="H5311" i="3" s="1"/>
  <c r="S38" i="16" s="1"/>
  <c r="H248" i="3"/>
  <c r="CM1891" i="10"/>
  <c r="P2978" i="1" s="1"/>
  <c r="P3079" i="1" s="1"/>
  <c r="G3079" i="1" s="1"/>
  <c r="CM2191" i="10"/>
  <c r="G855" i="3"/>
  <c r="G1057" i="3" s="1"/>
  <c r="H1057" i="3" s="1"/>
  <c r="K26" i="16" s="1"/>
  <c r="G450" i="3"/>
  <c r="G1259" i="3" s="1"/>
  <c r="G2370" i="3"/>
  <c r="G2471" i="3" s="1"/>
  <c r="G2774" i="3" s="1"/>
  <c r="G147" i="3"/>
  <c r="G3287" i="1"/>
  <c r="P3180" i="1"/>
  <c r="P3281" i="1" s="1"/>
  <c r="G3281" i="1" s="1"/>
  <c r="CM2396" i="10"/>
  <c r="G4988" i="3" s="1"/>
  <c r="H4988" i="3" s="1"/>
  <c r="R18" i="16" s="1"/>
  <c r="CW1555" i="10"/>
  <c r="CW1858" i="10"/>
  <c r="CM1986" i="10"/>
  <c r="CM2289" i="10" s="1"/>
  <c r="G5285" i="3" s="1"/>
  <c r="H5285" i="3" s="1"/>
  <c r="S12" i="16" s="1"/>
  <c r="CW1757" i="10"/>
  <c r="CW1526" i="10"/>
  <c r="CM1996" i="10"/>
  <c r="CM2299" i="10" s="1"/>
  <c r="G5295" i="3" s="1"/>
  <c r="H5295" i="3" s="1"/>
  <c r="S22" i="16" s="1"/>
  <c r="CV1657" i="10"/>
  <c r="G3298" i="1"/>
  <c r="CW1425" i="10"/>
  <c r="CV1511" i="10"/>
  <c r="CM1895" i="10"/>
  <c r="G3282" i="1"/>
  <c r="CM2005" i="10"/>
  <c r="CM2308" i="10" s="1"/>
  <c r="G5304" i="3" s="1"/>
  <c r="H5304" i="3" s="1"/>
  <c r="S31" i="16" s="1"/>
  <c r="CM2413" i="10"/>
  <c r="G5005" i="3" s="1"/>
  <c r="H5005" i="3" s="1"/>
  <c r="R35" i="16" s="1"/>
  <c r="CV1724" i="10"/>
  <c r="CM1887" i="10"/>
  <c r="P2974" i="1" s="1"/>
  <c r="P3075" i="1" s="1"/>
  <c r="G3075" i="1" s="1"/>
  <c r="P2967" i="1"/>
  <c r="P3068" i="1" s="1"/>
  <c r="CV1854" i="10"/>
  <c r="P2983" i="1"/>
  <c r="P3084" i="1" s="1"/>
  <c r="CV1421" i="10"/>
  <c r="CV1652" i="10"/>
  <c r="CW1353" i="10"/>
  <c r="DG1283" i="10"/>
  <c r="CM1283" i="10" s="1"/>
  <c r="CV1413" i="10"/>
  <c r="CW1627" i="10"/>
  <c r="CV1410" i="10"/>
  <c r="CV1825" i="10"/>
  <c r="CV1556" i="10"/>
  <c r="CM1885" i="10"/>
  <c r="P2972" i="1" s="1"/>
  <c r="P3073" i="1" s="1"/>
  <c r="DG1485" i="10"/>
  <c r="CM1485" i="10" s="1"/>
  <c r="CV1347" i="10"/>
  <c r="CM1900" i="10"/>
  <c r="P2987" i="1" s="1"/>
  <c r="P3088" i="1" s="1"/>
  <c r="CV1455" i="10"/>
  <c r="DG1788" i="10"/>
  <c r="CM1788" i="10" s="1"/>
  <c r="CM2091" i="10" s="1"/>
  <c r="CM2394" i="10" s="1"/>
  <c r="G4986" i="3" s="1"/>
  <c r="H4986" i="3" s="1"/>
  <c r="R16" i="16" s="1"/>
  <c r="CV1650" i="10"/>
  <c r="CM1586" i="10"/>
  <c r="CV1549" i="10"/>
  <c r="CV1551" i="10"/>
  <c r="P3200" i="1"/>
  <c r="P3301" i="1" s="1"/>
  <c r="G3301" i="1" s="1"/>
  <c r="CW1829" i="10"/>
  <c r="CV1612" i="10"/>
  <c r="CV1312" i="10"/>
  <c r="CV1852" i="10"/>
  <c r="CU1664" i="10"/>
  <c r="CV957" i="10"/>
  <c r="CU1428" i="10"/>
  <c r="CV923" i="10"/>
  <c r="CU1536" i="10"/>
  <c r="CV930" i="10"/>
  <c r="CU1822" i="10"/>
  <c r="CV913" i="10"/>
  <c r="CW1539" i="10"/>
  <c r="CW1656" i="10"/>
  <c r="CM1988" i="10"/>
  <c r="CM2291" i="10" s="1"/>
  <c r="G5287" i="3" s="1"/>
  <c r="H5287" i="3" s="1"/>
  <c r="S14" i="16" s="1"/>
  <c r="CV1544" i="10"/>
  <c r="CV1716" i="10"/>
  <c r="CV1717" i="10"/>
  <c r="CM1904" i="10"/>
  <c r="P3176" i="1"/>
  <c r="P3277" i="1" s="1"/>
  <c r="G3277" i="1" s="1"/>
  <c r="CM2392" i="10"/>
  <c r="G4984" i="3" s="1"/>
  <c r="H4984" i="3" s="1"/>
  <c r="R14" i="16" s="1"/>
  <c r="CV1049" i="10"/>
  <c r="CW948" i="10" s="1"/>
  <c r="CU1653" i="10"/>
  <c r="CV946" i="10"/>
  <c r="CM2195" i="10"/>
  <c r="P2979" i="1"/>
  <c r="P3080" i="1" s="1"/>
  <c r="G3080" i="1" s="1"/>
  <c r="CW1640" i="10"/>
  <c r="CW1454" i="10"/>
  <c r="CV1814" i="10"/>
  <c r="CV1645" i="10"/>
  <c r="CV1005" i="10"/>
  <c r="CW904" i="10" s="1"/>
  <c r="CV1514" i="10"/>
  <c r="CV1414" i="10"/>
  <c r="CV1060" i="10"/>
  <c r="CW959" i="10" s="1"/>
  <c r="DG1687" i="10"/>
  <c r="CM1687" i="10" s="1"/>
  <c r="CV1025" i="10"/>
  <c r="CW924" i="10" s="1"/>
  <c r="CU1625" i="10"/>
  <c r="CV918" i="10"/>
  <c r="CU1547" i="10"/>
  <c r="CV941" i="10"/>
  <c r="CV1015" i="10"/>
  <c r="CW914" i="10" s="1"/>
  <c r="CW1741" i="10"/>
  <c r="CW1039" i="10"/>
  <c r="CX938" i="10" s="1"/>
  <c r="CW1010" i="10"/>
  <c r="CX909" i="10" s="1"/>
  <c r="CV1054" i="10"/>
  <c r="CW953" i="10" s="1"/>
  <c r="CU1472" i="10"/>
  <c r="CV967" i="10"/>
  <c r="CU1633" i="10"/>
  <c r="CV926" i="10"/>
  <c r="CX1034" i="10"/>
  <c r="CY933" i="10" s="1"/>
  <c r="CM2390" i="10"/>
  <c r="G4982" i="3" s="1"/>
  <c r="H4982" i="3" s="1"/>
  <c r="R12" i="16" s="1"/>
  <c r="P3174" i="1"/>
  <c r="P3275" i="1" s="1"/>
  <c r="CM2001" i="10"/>
  <c r="CM2304" i="10" s="1"/>
  <c r="G5300" i="3" s="1"/>
  <c r="H5300" i="3" s="1"/>
  <c r="S27" i="16" s="1"/>
  <c r="CV1623" i="10"/>
  <c r="CV1007" i="10"/>
  <c r="CW906" i="10" s="1"/>
  <c r="CX1050" i="10"/>
  <c r="CY949" i="10" s="1"/>
  <c r="CV1713" i="10"/>
  <c r="CV1450" i="10"/>
  <c r="CV1817" i="10"/>
  <c r="CV1354" i="10"/>
  <c r="CM2405" i="10"/>
  <c r="G4997" i="3" s="1"/>
  <c r="H4997" i="3" s="1"/>
  <c r="R27" i="16" s="1"/>
  <c r="P3189" i="1"/>
  <c r="P3290" i="1" s="1"/>
  <c r="G3290" i="1" s="1"/>
  <c r="DG1384" i="10"/>
  <c r="CM1384" i="10" s="1"/>
  <c r="CU1752" i="10"/>
  <c r="CV944" i="10"/>
  <c r="CV1522" i="10"/>
  <c r="CV1018" i="10"/>
  <c r="CW917" i="10" s="1"/>
  <c r="CW1728" i="10"/>
  <c r="CV1065" i="10"/>
  <c r="CW964" i="10" s="1"/>
  <c r="CV1309" i="10"/>
  <c r="CV1055" i="10"/>
  <c r="CW954" i="10" s="1"/>
  <c r="CV1349" i="10"/>
  <c r="CV1615" i="10"/>
  <c r="CV1758" i="10"/>
  <c r="CM1911" i="10"/>
  <c r="CW1044" i="10"/>
  <c r="CX943" i="10" s="1"/>
  <c r="CU1531" i="10"/>
  <c r="CV925" i="10"/>
  <c r="CV1066" i="10"/>
  <c r="CW965" i="10" s="1"/>
  <c r="CW1009" i="10"/>
  <c r="CX908" i="10" s="1"/>
  <c r="CV1061" i="10"/>
  <c r="CW960" i="10" s="1"/>
  <c r="CV1041" i="10"/>
  <c r="CW940" i="10" s="1"/>
  <c r="CV1059" i="10"/>
  <c r="CW958" i="10" s="1"/>
  <c r="CU1538" i="10"/>
  <c r="CV932" i="10"/>
  <c r="CV1032" i="10"/>
  <c r="CW931" i="10" s="1"/>
  <c r="CW1006" i="10"/>
  <c r="CX905" i="10" s="1"/>
  <c r="CV1038" i="10"/>
  <c r="CW937" i="10" s="1"/>
  <c r="CU1743" i="10"/>
  <c r="CV935" i="10"/>
  <c r="CU1737" i="10"/>
  <c r="CV929" i="10"/>
  <c r="CU1346" i="10"/>
  <c r="CV942" i="10"/>
  <c r="CV1320" i="10"/>
  <c r="CV1022" i="10"/>
  <c r="CW921" i="10" s="1"/>
  <c r="CW1324" i="10"/>
  <c r="CV1013" i="10"/>
  <c r="CW912" i="10" s="1"/>
  <c r="CV1746" i="10"/>
  <c r="CM1992" i="10"/>
  <c r="CM2295" i="10" s="1"/>
  <c r="G5291" i="3" s="1"/>
  <c r="H5291" i="3" s="1"/>
  <c r="S18" i="16" s="1"/>
  <c r="CV1753" i="10"/>
  <c r="CV1818" i="10"/>
  <c r="CV1859" i="10"/>
  <c r="CV1035" i="10"/>
  <c r="CW934" i="10" s="1"/>
  <c r="CV1064" i="10"/>
  <c r="CW963" i="10" s="1"/>
  <c r="CW1017" i="10"/>
  <c r="CX916" i="10" s="1"/>
  <c r="CW1337" i="10"/>
  <c r="CV1048" i="10"/>
  <c r="CW947" i="10" s="1"/>
  <c r="CV1342" i="10"/>
  <c r="CW1046" i="10"/>
  <c r="CX945" i="10" s="1"/>
  <c r="CV1616" i="10"/>
  <c r="CV1023" i="10"/>
  <c r="CW922" i="10" s="1"/>
  <c r="CV1056" i="10"/>
  <c r="CW955" i="10" s="1"/>
  <c r="CU1727" i="10"/>
  <c r="CV919" i="10"/>
  <c r="CW1842" i="10"/>
  <c r="CV1847" i="10"/>
  <c r="CV1313" i="10"/>
  <c r="CW1051" i="10"/>
  <c r="CX950" i="10" s="1"/>
  <c r="CV1063" i="10"/>
  <c r="CW962" i="10" s="1"/>
  <c r="CW1438" i="10"/>
  <c r="CV1040" i="10"/>
  <c r="CW939" i="10" s="1"/>
  <c r="CX1021" i="10"/>
  <c r="CY920" i="10" s="1"/>
  <c r="CV1443" i="10"/>
  <c r="CV1067" i="10"/>
  <c r="CW966" i="10" s="1"/>
  <c r="CV1515" i="10"/>
  <c r="CV1029" i="10"/>
  <c r="CW928" i="10" s="1"/>
  <c r="G842" i="3"/>
  <c r="G1044" i="3" s="1"/>
  <c r="H1044" i="3" s="1"/>
  <c r="K13" i="16" s="1"/>
  <c r="G437" i="3"/>
  <c r="G1347" i="3" s="1"/>
  <c r="G2357" i="3"/>
  <c r="G2458" i="3" s="1"/>
  <c r="G2761" i="3" s="1"/>
  <c r="H235" i="3"/>
  <c r="H1373" i="3"/>
  <c r="H1575" i="3" s="1"/>
  <c r="H1676" i="3" s="1"/>
  <c r="H665" i="3"/>
  <c r="H766" i="3" s="1"/>
  <c r="J39" i="16" s="1"/>
  <c r="G3097" i="1"/>
  <c r="G460" i="3" s="1"/>
  <c r="G1774" i="3" s="1"/>
  <c r="G2256" i="3"/>
  <c r="G134" i="3"/>
  <c r="G235" i="3"/>
  <c r="G336" i="3"/>
  <c r="G538" i="3" s="1"/>
  <c r="H538" i="3" s="1"/>
  <c r="H13" i="16" s="1"/>
  <c r="H437" i="3"/>
  <c r="H1347" i="3" s="1"/>
  <c r="H1777" i="3"/>
  <c r="G2585" i="3"/>
  <c r="G2686" i="3" s="1"/>
  <c r="H2686" i="3" s="1"/>
  <c r="O39" i="16" s="1"/>
  <c r="BR2200" i="10"/>
  <c r="O2995" i="1"/>
  <c r="O3096" i="1" s="1"/>
  <c r="BR2204" i="10"/>
  <c r="O2997" i="1"/>
  <c r="O3098" i="1" s="1"/>
  <c r="G3098" i="1" s="1"/>
  <c r="G2381" i="3" s="1"/>
  <c r="G2482" i="3" s="1"/>
  <c r="G2785" i="3" s="1"/>
  <c r="G3090" i="1"/>
  <c r="G150" i="3" s="1"/>
  <c r="BR1288" i="10"/>
  <c r="G3089" i="1"/>
  <c r="G149" i="3" s="1"/>
  <c r="BR1880" i="10"/>
  <c r="BR2183" i="10" s="1"/>
  <c r="O2980" i="1"/>
  <c r="O3081" i="1" s="1"/>
  <c r="G3081" i="1" s="1"/>
  <c r="G2364" i="3" s="1"/>
  <c r="G2465" i="3" s="1"/>
  <c r="G2768" i="3" s="1"/>
  <c r="BR2007" i="10"/>
  <c r="BR2310" i="10" s="1"/>
  <c r="G3072" i="1"/>
  <c r="G2355" i="3" s="1"/>
  <c r="G2456" i="3" s="1"/>
  <c r="G2759" i="3" s="1"/>
  <c r="CA1761" i="10"/>
  <c r="BR2195" i="10"/>
  <c r="CL1692" i="10"/>
  <c r="BR1692" i="10" s="1"/>
  <c r="BR1906" i="10"/>
  <c r="O2993" i="1" s="1"/>
  <c r="O3094" i="1" s="1"/>
  <c r="CB1720" i="10"/>
  <c r="BR1879" i="10"/>
  <c r="BR2182" i="10" s="1"/>
  <c r="G1777" i="3"/>
  <c r="G1373" i="3"/>
  <c r="BR2411" i="10"/>
  <c r="O3167" i="1"/>
  <c r="O3268" i="1" s="1"/>
  <c r="G3268" i="1" s="1"/>
  <c r="G1272" i="3"/>
  <c r="BR1878" i="10"/>
  <c r="BR2181" i="10" s="1"/>
  <c r="BR1980" i="10"/>
  <c r="BR2283" i="10" s="1"/>
  <c r="CL1591" i="10"/>
  <c r="BR1591" i="10" s="1"/>
  <c r="CL1793" i="10"/>
  <c r="BR1793" i="10" s="1"/>
  <c r="BR2096" i="10" s="1"/>
  <c r="CL1389" i="10"/>
  <c r="BR1389" i="10" s="1"/>
  <c r="CL1490" i="10"/>
  <c r="BR1490" i="10" s="1"/>
  <c r="BR1981" i="10"/>
  <c r="BR2284" i="10" s="1"/>
  <c r="BR1986" i="10"/>
  <c r="BR2289" i="10" s="1"/>
  <c r="CA1660" i="10"/>
  <c r="CA1559" i="10"/>
  <c r="CA1458" i="10"/>
  <c r="CB1417" i="10"/>
  <c r="CB1821" i="10"/>
  <c r="O3168" i="1"/>
  <c r="O3269" i="1" s="1"/>
  <c r="G3269" i="1" s="1"/>
  <c r="BR1979" i="10"/>
  <c r="BR2282" i="10" s="1"/>
  <c r="BZ1315" i="10"/>
  <c r="CA911" i="10"/>
  <c r="O2983" i="1"/>
  <c r="O3084" i="1" s="1"/>
  <c r="BR2199" i="10"/>
  <c r="BR2385" i="10"/>
  <c r="O3169" i="1"/>
  <c r="O3270" i="1" s="1"/>
  <c r="G3270" i="1" s="1"/>
  <c r="CA1357" i="10"/>
  <c r="BZ1739" i="10"/>
  <c r="CA931" i="10"/>
  <c r="BZ1771" i="10"/>
  <c r="CA963" i="10"/>
  <c r="BR2191" i="10"/>
  <c r="O2975" i="1"/>
  <c r="O3076" i="1" s="1"/>
  <c r="G3076" i="1" s="1"/>
  <c r="O2987" i="1"/>
  <c r="O3088" i="1" s="1"/>
  <c r="BR2203" i="10"/>
  <c r="BZ1443" i="10"/>
  <c r="CA938" i="10"/>
  <c r="BZ1549" i="10"/>
  <c r="CA943" i="10"/>
  <c r="BZ1510" i="10"/>
  <c r="CA904" i="10"/>
  <c r="BZ1456" i="10"/>
  <c r="CA951" i="10"/>
  <c r="BZ1520" i="10"/>
  <c r="CA914" i="10"/>
  <c r="BZ1721" i="10"/>
  <c r="CA913" i="10"/>
  <c r="BZ1460" i="10"/>
  <c r="CA955" i="10"/>
  <c r="BZ1471" i="10"/>
  <c r="CA966" i="10"/>
  <c r="BZ1319" i="10"/>
  <c r="CA915" i="10"/>
  <c r="CB1054" i="10"/>
  <c r="CC953" i="10" s="1"/>
  <c r="BZ1555" i="10"/>
  <c r="CA949" i="10"/>
  <c r="BZ1462" i="10"/>
  <c r="CA957" i="10"/>
  <c r="BZ1666" i="10"/>
  <c r="CA959" i="10"/>
  <c r="CB1619" i="10"/>
  <c r="BZ1834" i="10"/>
  <c r="CA925" i="10"/>
  <c r="BZ1836" i="10"/>
  <c r="CA927" i="10"/>
  <c r="CB1518" i="10"/>
  <c r="CA1061" i="10"/>
  <c r="CB960" i="10" s="1"/>
  <c r="BR2207" i="10"/>
  <c r="O2991" i="1"/>
  <c r="O3092" i="1" s="1"/>
  <c r="BR1885" i="10"/>
  <c r="BR2390" i="10"/>
  <c r="O3174" i="1"/>
  <c r="O3275" i="1" s="1"/>
  <c r="BZ1736" i="10"/>
  <c r="CA928" i="10"/>
  <c r="BZ1328" i="10"/>
  <c r="CA924" i="10"/>
  <c r="BZ1446" i="10"/>
  <c r="CA941" i="10"/>
  <c r="BZ1455" i="10"/>
  <c r="CA950" i="10"/>
  <c r="BZ1742" i="10"/>
  <c r="CA934" i="10"/>
  <c r="BZ1546" i="10"/>
  <c r="CA940" i="10"/>
  <c r="CB1316" i="10"/>
  <c r="BZ1671" i="10"/>
  <c r="CA964" i="10"/>
  <c r="BZ1855" i="10"/>
  <c r="CA946" i="10"/>
  <c r="BZ1571" i="10"/>
  <c r="CA965" i="10"/>
  <c r="BZ1726" i="10"/>
  <c r="CA918" i="10"/>
  <c r="BZ1629" i="10"/>
  <c r="CA922" i="10"/>
  <c r="CC1013" i="10"/>
  <c r="CD912" i="10" s="1"/>
  <c r="CA1862" i="10"/>
  <c r="BZ1815" i="10"/>
  <c r="CA906" i="10"/>
  <c r="BZ1814" i="10"/>
  <c r="CA905" i="10"/>
  <c r="BZ1845" i="10"/>
  <c r="CA936" i="10"/>
  <c r="O2994" i="1"/>
  <c r="O3095" i="1" s="1"/>
  <c r="G3095" i="1" s="1"/>
  <c r="G2277" i="3" s="1"/>
  <c r="BR2210" i="10"/>
  <c r="G939" i="3"/>
  <c r="G1141" i="3" s="1"/>
  <c r="H1141" i="3" s="1"/>
  <c r="L9" i="16" s="1"/>
  <c r="G231" i="3"/>
  <c r="G3101" i="1"/>
  <c r="H262" i="3" s="1"/>
  <c r="G3093" i="1"/>
  <c r="G2376" i="3" s="1"/>
  <c r="G2477" i="3" s="1"/>
  <c r="G947" i="3"/>
  <c r="G1149" i="3" s="1"/>
  <c r="H1149" i="3" s="1"/>
  <c r="L17" i="16" s="1"/>
  <c r="G3086" i="1"/>
  <c r="G146" i="3" s="1"/>
  <c r="G2361" i="3"/>
  <c r="G2462" i="3" s="1"/>
  <c r="G2765" i="3" s="1"/>
  <c r="G433" i="3"/>
  <c r="G1747" i="3" s="1"/>
  <c r="G2353" i="3"/>
  <c r="G2454" i="3" s="1"/>
  <c r="G2757" i="3" s="1"/>
  <c r="G838" i="3"/>
  <c r="G1040" i="3" s="1"/>
  <c r="H1040" i="3" s="1"/>
  <c r="K9" i="16" s="1"/>
  <c r="G332" i="3"/>
  <c r="G534" i="3" s="1"/>
  <c r="H534" i="3" s="1"/>
  <c r="H9" i="16" s="1"/>
  <c r="H433" i="3"/>
  <c r="H635" i="3" s="1"/>
  <c r="H736" i="3" s="1"/>
  <c r="J9" i="16" s="1"/>
  <c r="G2252" i="3"/>
  <c r="H231" i="3"/>
  <c r="G441" i="3"/>
  <c r="G1250" i="3" s="1"/>
  <c r="G340" i="3"/>
  <c r="G542" i="3" s="1"/>
  <c r="H542" i="3" s="1"/>
  <c r="H17" i="16" s="1"/>
  <c r="G2260" i="3"/>
  <c r="H441" i="3"/>
  <c r="H1755" i="3" s="1"/>
  <c r="H239" i="3"/>
  <c r="G3085" i="1"/>
  <c r="H448" i="3" s="1"/>
  <c r="H650" i="3" s="1"/>
  <c r="H751" i="3" s="1"/>
  <c r="J24" i="16" s="1"/>
  <c r="M2993" i="1"/>
  <c r="M3094" i="1" s="1"/>
  <c r="G846" i="3"/>
  <c r="G1048" i="3" s="1"/>
  <c r="H1048" i="3" s="1"/>
  <c r="K17" i="16" s="1"/>
  <c r="G138" i="3"/>
  <c r="G3069" i="1"/>
  <c r="G2352" i="3" s="1"/>
  <c r="G2453" i="3" s="1"/>
  <c r="AW2209" i="10"/>
  <c r="M2970" i="1"/>
  <c r="M3071" i="1" s="1"/>
  <c r="N2970" i="1"/>
  <c r="N3071" i="1" s="1"/>
  <c r="L2990" i="1"/>
  <c r="L3091" i="1" s="1"/>
  <c r="G3091" i="1" s="1"/>
  <c r="G2374" i="3" s="1"/>
  <c r="G2475" i="3" s="1"/>
  <c r="L2981" i="1"/>
  <c r="L3082" i="1" s="1"/>
  <c r="L2970" i="1"/>
  <c r="L3071" i="1" s="1"/>
  <c r="AB2181" i="10"/>
  <c r="G3864" i="3" s="1"/>
  <c r="H3864" i="3" s="1"/>
  <c r="Q5" i="16" s="1"/>
  <c r="L2965" i="1"/>
  <c r="L3066" i="1" s="1"/>
  <c r="BY1447" i="10"/>
  <c r="BZ1714" i="10"/>
  <c r="BZ1754" i="10"/>
  <c r="CU1334" i="10"/>
  <c r="BZ1612" i="10"/>
  <c r="BY1867" i="10"/>
  <c r="BY1513" i="10"/>
  <c r="BY1323" i="10"/>
  <c r="BZ1441" i="10"/>
  <c r="BY1649" i="10"/>
  <c r="BZ1860" i="10"/>
  <c r="BY1573" i="10"/>
  <c r="BZ1713" i="10"/>
  <c r="BY1851" i="10"/>
  <c r="BZ1361" i="10"/>
  <c r="BY1832" i="10"/>
  <c r="CU1434" i="10"/>
  <c r="BY1516" i="10"/>
  <c r="BY1727" i="10"/>
  <c r="CU1339" i="10"/>
  <c r="BZ1772" i="10"/>
  <c r="BY1646" i="10"/>
  <c r="CU1642" i="10"/>
  <c r="BY1846" i="10"/>
  <c r="BY1644" i="10"/>
  <c r="CT1517" i="10"/>
  <c r="BX1853" i="10"/>
  <c r="BZ1511" i="10"/>
  <c r="BY1642" i="10"/>
  <c r="BZ1519" i="10"/>
  <c r="BX1449" i="10"/>
  <c r="BZ1309" i="10"/>
  <c r="BY1440" i="10"/>
  <c r="BZ1317" i="10"/>
  <c r="BY1838" i="10"/>
  <c r="BZ1528" i="10"/>
  <c r="BY1346" i="10"/>
  <c r="BZ1634" i="10"/>
  <c r="BY1442" i="10"/>
  <c r="BY1743" i="10"/>
  <c r="BY1321" i="10"/>
  <c r="BY1538" i="10"/>
  <c r="BY1842" i="10"/>
  <c r="BZ1712" i="10"/>
  <c r="BY1339" i="10"/>
  <c r="CU1674" i="10"/>
  <c r="BZ1719" i="10"/>
  <c r="BZ1344" i="10"/>
  <c r="CU1348" i="10"/>
  <c r="CU1371" i="10"/>
  <c r="CU1449" i="10"/>
  <c r="BZ1534" i="10"/>
  <c r="BZ1647" i="10"/>
  <c r="CU1651" i="10"/>
  <c r="BX1752" i="10"/>
  <c r="BZ1859" i="10"/>
  <c r="BZ1454" i="10"/>
  <c r="BY1428" i="10"/>
  <c r="BZ1837" i="10"/>
  <c r="BZ1448" i="10"/>
  <c r="BZ1773" i="10"/>
  <c r="CU1637" i="10"/>
  <c r="CU1550" i="10"/>
  <c r="BZ1662" i="10"/>
  <c r="CU1853" i="10"/>
  <c r="BY1616" i="10"/>
  <c r="BZ1722" i="10"/>
  <c r="BY1674" i="10"/>
  <c r="BX1348" i="10"/>
  <c r="BZ1354" i="10"/>
  <c r="CU1844" i="10"/>
  <c r="BZ1542" i="10"/>
  <c r="BZ1416" i="10"/>
  <c r="BY1564" i="10"/>
  <c r="BZ1613" i="10"/>
  <c r="BZ1369" i="10"/>
  <c r="CT1659" i="10"/>
  <c r="BY1745" i="10"/>
  <c r="BZ1359" i="10"/>
  <c r="BY1626" i="10"/>
  <c r="BZ1730" i="10"/>
  <c r="BY1467" i="10"/>
  <c r="BY1876" i="10"/>
  <c r="CU1440" i="10"/>
  <c r="BZ1340" i="10"/>
  <c r="CT1824" i="10"/>
  <c r="BZ1368" i="10"/>
  <c r="BZ1664" i="10"/>
  <c r="BY1341" i="10"/>
  <c r="BY1770" i="10"/>
  <c r="BZ1656" i="10"/>
  <c r="BZ1744" i="10"/>
  <c r="CT1622" i="10"/>
  <c r="BZ1469" i="10"/>
  <c r="BY1558" i="10"/>
  <c r="BZ1765" i="10"/>
  <c r="CT1618" i="10"/>
  <c r="BY1669" i="10"/>
  <c r="BZ1611" i="10"/>
  <c r="CU1336" i="10"/>
  <c r="BZ1645" i="10"/>
  <c r="BZ1847" i="10"/>
  <c r="BZ1544" i="10"/>
  <c r="BZ1635" i="10"/>
  <c r="BZ1849" i="10"/>
  <c r="CU1620" i="10"/>
  <c r="BY1313" i="10"/>
  <c r="CT1718" i="10"/>
  <c r="BY1654" i="10"/>
  <c r="BZ1342" i="10"/>
  <c r="BY1639" i="10"/>
  <c r="BZ1332" i="10"/>
  <c r="BZ1347" i="10"/>
  <c r="BZ1445" i="10"/>
  <c r="CU1317" i="10"/>
  <c r="BY1515" i="10"/>
  <c r="CT1516" i="10"/>
  <c r="BY1755" i="10"/>
  <c r="BZ1746" i="10"/>
  <c r="BZ1436" i="10"/>
  <c r="BZ1650" i="10"/>
  <c r="BZ1748" i="10"/>
  <c r="CU1519" i="10"/>
  <c r="CT1415" i="10"/>
  <c r="BY1337" i="10"/>
  <c r="BY1444" i="10"/>
  <c r="BY1663" i="10"/>
  <c r="BY1775" i="10"/>
  <c r="CU1541" i="10"/>
  <c r="CU1327" i="10"/>
  <c r="CT1865" i="10"/>
  <c r="BZ1733" i="10"/>
  <c r="BY1740" i="10"/>
  <c r="BY1548" i="10"/>
  <c r="BY1665" i="10"/>
  <c r="BX1527" i="10"/>
  <c r="BZ1512" i="10"/>
  <c r="BZ1822" i="10"/>
  <c r="BY1554" i="10"/>
  <c r="BZ1751" i="10"/>
  <c r="BZ1530" i="10"/>
  <c r="CT1356" i="10"/>
  <c r="BZ1622" i="10"/>
  <c r="CT1315" i="10"/>
  <c r="CU1573" i="10"/>
  <c r="BZ1409" i="10"/>
  <c r="CU1330" i="10"/>
  <c r="CU1529" i="10"/>
  <c r="BY1532" i="10"/>
  <c r="CT1562" i="10"/>
  <c r="BY1425" i="10"/>
  <c r="CU1462" i="10"/>
  <c r="BY1352" i="10"/>
  <c r="BY1854" i="10"/>
  <c r="BZ1631" i="10"/>
  <c r="CT1861" i="10"/>
  <c r="BZ1723" i="10"/>
  <c r="CT1820" i="10"/>
  <c r="BZ1547" i="10"/>
  <c r="BZ1759" i="10"/>
  <c r="BZ1367" i="10"/>
  <c r="BZ1345" i="10"/>
  <c r="BY1835" i="10"/>
  <c r="BY1856" i="10"/>
  <c r="BZ1350" i="10"/>
  <c r="BY1659" i="10"/>
  <c r="BY1324" i="10"/>
  <c r="BY1459" i="10"/>
  <c r="CT1760" i="10"/>
  <c r="CT1416" i="10"/>
  <c r="BZ1850" i="10"/>
  <c r="BZ1658" i="10"/>
  <c r="BZ1524" i="10"/>
  <c r="BY1431" i="10"/>
  <c r="BY1314" i="10"/>
  <c r="BY1636" i="10"/>
  <c r="BZ1735" i="10"/>
  <c r="BZ1749" i="10"/>
  <c r="CT1617" i="10"/>
  <c r="BY1734" i="10"/>
  <c r="BY1452" i="10"/>
  <c r="BZ1653" i="10"/>
  <c r="BY1438" i="10"/>
  <c r="BY1819" i="10"/>
  <c r="BY1737" i="10"/>
  <c r="BY1661" i="10"/>
  <c r="CT1542" i="10"/>
  <c r="BZ1331" i="10"/>
  <c r="CT1719" i="10"/>
  <c r="BZ1648" i="10"/>
  <c r="BY1568" i="10"/>
  <c r="BY1330" i="10"/>
  <c r="BZ1451" i="10"/>
  <c r="BX1830" i="10"/>
  <c r="BY1371" i="10"/>
  <c r="BX1651" i="10"/>
  <c r="BZ1410" i="10"/>
  <c r="BZ1858" i="10"/>
  <c r="BY1633" i="10"/>
  <c r="BY1624" i="10"/>
  <c r="BZ1552" i="10"/>
  <c r="BY1766" i="10"/>
  <c r="BX1628" i="10"/>
  <c r="BY1640" i="10"/>
  <c r="BY1614" i="10"/>
  <c r="BZ1866" i="10"/>
  <c r="BY1415" i="10"/>
  <c r="BY1333" i="10"/>
  <c r="CU1435" i="10"/>
  <c r="BZ1432" i="10"/>
  <c r="CU1876" i="10"/>
  <c r="BY1828" i="10"/>
  <c r="CU1446" i="10"/>
  <c r="BY1366" i="10"/>
  <c r="CU1430" i="10"/>
  <c r="BX1729" i="10"/>
  <c r="BY1617" i="10"/>
  <c r="BZ1338" i="10"/>
  <c r="BY1668" i="10"/>
  <c r="CU1850" i="10"/>
  <c r="CU1548" i="10"/>
  <c r="CU1731" i="10"/>
  <c r="BY1463" i="10"/>
  <c r="BX1325" i="10"/>
  <c r="BZ1439" i="10"/>
  <c r="BZ1813" i="10"/>
  <c r="CU1431" i="10"/>
  <c r="BY1461" i="10"/>
  <c r="CU1832" i="10"/>
  <c r="BY1362" i="10"/>
  <c r="BX1426" i="10"/>
  <c r="CU1828" i="10"/>
  <c r="BZ1824" i="10"/>
  <c r="CU1775" i="10"/>
  <c r="BZ1308" i="10"/>
  <c r="CU1532" i="10"/>
  <c r="CU1451" i="10"/>
  <c r="BX1550" i="10"/>
  <c r="BZ1464" i="10"/>
  <c r="BZ1657" i="10"/>
  <c r="CU1423" i="10"/>
  <c r="CT1723" i="10"/>
  <c r="BY1351" i="10"/>
  <c r="BZ1618" i="10"/>
  <c r="CT1461" i="10"/>
  <c r="BY1844" i="10"/>
  <c r="BZ1873" i="10"/>
  <c r="BY1750" i="10"/>
  <c r="BZ1059" i="10"/>
  <c r="BY1022" i="10"/>
  <c r="BZ921" i="10" s="1"/>
  <c r="CT1311" i="10"/>
  <c r="CT1769" i="10"/>
  <c r="BY1741" i="10"/>
  <c r="BY1630" i="10"/>
  <c r="CU1525" i="10"/>
  <c r="BY1728" i="10"/>
  <c r="BZ1563" i="10"/>
  <c r="BZ1418" i="10"/>
  <c r="BZ1335" i="10"/>
  <c r="BY1535" i="10"/>
  <c r="BY1655" i="10"/>
  <c r="BZ1433" i="10"/>
  <c r="BZ1852" i="10"/>
  <c r="CT1340" i="10"/>
  <c r="CU1333" i="10"/>
  <c r="BY1848" i="10"/>
  <c r="CT1558" i="10"/>
  <c r="BZ1420" i="10"/>
  <c r="BZ1533" i="10"/>
  <c r="BZ1557" i="10"/>
  <c r="BY1536" i="10"/>
  <c r="BZ1625" i="10"/>
  <c r="BY1567" i="10"/>
  <c r="BY1414" i="10"/>
  <c r="BZ1572" i="10"/>
  <c r="BZ1468" i="10"/>
  <c r="CU1648" i="10"/>
  <c r="CU1851" i="10"/>
  <c r="CU1350" i="10"/>
  <c r="BY1045" i="10"/>
  <c r="BZ944" i="10" s="1"/>
  <c r="BZ1363" i="10"/>
  <c r="BZ1556" i="10"/>
  <c r="CU1827" i="10"/>
  <c r="CT1819" i="10"/>
  <c r="CT1420" i="10"/>
  <c r="BY1553" i="10"/>
  <c r="BZ1820" i="10"/>
  <c r="CT1663" i="10"/>
  <c r="BZ1036" i="10"/>
  <c r="BZ1043" i="10"/>
  <c r="BY1356" i="10"/>
  <c r="CT1816" i="10"/>
  <c r="CT1668" i="10"/>
  <c r="BY1539" i="10"/>
  <c r="BY1327" i="10"/>
  <c r="CU1424" i="10"/>
  <c r="BY1829" i="10"/>
  <c r="BZ1620" i="10"/>
  <c r="BZ1840" i="10"/>
  <c r="BZ1030" i="10"/>
  <c r="BY1857" i="10"/>
  <c r="CT1845" i="10"/>
  <c r="CU1636" i="10"/>
  <c r="BY1747" i="10"/>
  <c r="CU1053" i="10"/>
  <c r="BZ1521" i="10"/>
  <c r="BY1017" i="10"/>
  <c r="BZ916" i="10" s="1"/>
  <c r="BZ1763" i="10"/>
  <c r="BY1435" i="10"/>
  <c r="BZ1423" i="10"/>
  <c r="BY1769" i="10"/>
  <c r="BY1717" i="10"/>
  <c r="BZ1774" i="10"/>
  <c r="BZ1831" i="10"/>
  <c r="BZ1569" i="10"/>
  <c r="CU1749" i="10"/>
  <c r="CU1750" i="10"/>
  <c r="CU1322" i="10"/>
  <c r="BZ1329" i="10"/>
  <c r="CT1513" i="10"/>
  <c r="CU1062" i="10"/>
  <c r="BZ1021" i="10"/>
  <c r="CT1441" i="10"/>
  <c r="BZ1031" i="10"/>
  <c r="BZ1062" i="10"/>
  <c r="BZ1621" i="10"/>
  <c r="CU1008" i="10"/>
  <c r="BY1652" i="10"/>
  <c r="BZ1055" i="10"/>
  <c r="CU1037" i="10"/>
  <c r="CU1052" i="10"/>
  <c r="BZ1673" i="10"/>
  <c r="BZ1823" i="10"/>
  <c r="BY1562" i="10"/>
  <c r="BZ1758" i="10"/>
  <c r="CU1011" i="10"/>
  <c r="CU1834" i="10"/>
  <c r="CT1521" i="10"/>
  <c r="BZ1048" i="10"/>
  <c r="BZ1517" i="10"/>
  <c r="CT1360" i="10"/>
  <c r="BZ1632" i="10"/>
  <c r="BY1336" i="10"/>
  <c r="BY1760" i="10"/>
  <c r="BZ1034" i="10"/>
  <c r="BY1816" i="10"/>
  <c r="BY1731" i="10"/>
  <c r="CU1361" i="10"/>
  <c r="BY1756" i="10"/>
  <c r="BZ1843" i="10"/>
  <c r="BY1753" i="10"/>
  <c r="BY1762" i="10"/>
  <c r="BZ1833" i="10"/>
  <c r="BZ1470" i="10"/>
  <c r="BY1343" i="10"/>
  <c r="BZ1561" i="10"/>
  <c r="BZ1010" i="10"/>
  <c r="BZ1370" i="10"/>
  <c r="BZ1427" i="10"/>
  <c r="CU1345" i="10"/>
  <c r="CU1740" i="10"/>
  <c r="CU1447" i="10"/>
  <c r="BZ1318" i="10"/>
  <c r="BY1360" i="10"/>
  <c r="CU1632" i="10"/>
  <c r="CU1016" i="10"/>
  <c r="CU1057" i="10"/>
  <c r="BZ1430" i="10"/>
  <c r="BY1523" i="10"/>
  <c r="BY1457" i="10"/>
  <c r="BZ1008" i="10"/>
  <c r="BZ1024" i="10"/>
  <c r="CU1866" i="10"/>
  <c r="BZ1049" i="10"/>
  <c r="BY1349" i="10"/>
  <c r="BY1358" i="10"/>
  <c r="BZ1429" i="10"/>
  <c r="BZ1874" i="10"/>
  <c r="BZ1040" i="10"/>
  <c r="CU1437" i="10"/>
  <c r="BZ1419" i="10"/>
  <c r="BY1764" i="10"/>
  <c r="BY1472" i="10"/>
  <c r="BZ1757" i="10"/>
  <c r="CT1314" i="10"/>
  <c r="CU1630" i="10"/>
  <c r="CU1733" i="10"/>
  <c r="BZ1643" i="10"/>
  <c r="BZ1027" i="10"/>
  <c r="CT1319" i="10"/>
  <c r="CT1764" i="10"/>
  <c r="BZ1531" i="10"/>
  <c r="BY1826" i="10"/>
  <c r="BY1437" i="10"/>
  <c r="BY1861" i="10"/>
  <c r="BY1412" i="10"/>
  <c r="BZ1310" i="10"/>
  <c r="BY1718" i="10"/>
  <c r="CU1765" i="10"/>
  <c r="BZ1540" i="10"/>
  <c r="BY1863" i="10"/>
  <c r="BZ1732" i="10"/>
  <c r="BZ1672" i="10"/>
  <c r="CU1839" i="10"/>
  <c r="BY1543" i="10"/>
  <c r="CU1012" i="10"/>
  <c r="BZ1864" i="10"/>
  <c r="BY1424" i="10"/>
  <c r="CU1721" i="10"/>
  <c r="BY1818" i="10"/>
  <c r="BZ1326" i="10"/>
  <c r="CU1835" i="10"/>
  <c r="CU1639" i="10"/>
  <c r="BY1871" i="10"/>
  <c r="BZ1053" i="10"/>
  <c r="BY1551" i="10"/>
  <c r="BZ945" i="10"/>
  <c r="BY1865" i="10"/>
  <c r="BZ1068" i="10"/>
  <c r="BZ1353" i="10"/>
  <c r="BZ1009" i="10"/>
  <c r="CU1329" i="10"/>
  <c r="BY1541" i="10"/>
  <c r="BZ1570" i="10"/>
  <c r="BY1422" i="10"/>
  <c r="BY1841" i="10"/>
  <c r="CT1365" i="10"/>
  <c r="BY1715" i="10"/>
  <c r="BZ1411" i="10"/>
  <c r="BZ1011" i="10"/>
  <c r="CU1563" i="10"/>
  <c r="BY1434" i="10"/>
  <c r="BZ1641" i="10"/>
  <c r="BY1560" i="10"/>
  <c r="CT1457" i="10"/>
  <c r="CU1738" i="10"/>
  <c r="BZ1038" i="10"/>
  <c r="BZ1355" i="10"/>
  <c r="BY1334" i="10"/>
  <c r="BY1525" i="10"/>
  <c r="CU1418" i="10"/>
  <c r="BY1466" i="10"/>
  <c r="CU1734" i="10"/>
  <c r="CU1841" i="10"/>
  <c r="BZ1063" i="10"/>
  <c r="BZ1057" i="10"/>
  <c r="CU1754" i="10"/>
  <c r="BZ1767" i="10"/>
  <c r="CT1412" i="10"/>
  <c r="CT1567" i="10"/>
  <c r="BY1839" i="10"/>
  <c r="CU1855" i="10"/>
  <c r="BZ1565" i="10"/>
  <c r="CU1726" i="10"/>
  <c r="BY1725" i="10"/>
  <c r="BZ1033" i="10"/>
  <c r="CT1715" i="10"/>
  <c r="CT1466" i="10"/>
  <c r="BY1311" i="10"/>
  <c r="CU1323" i="10"/>
  <c r="BY1526" i="10"/>
  <c r="BZ1537" i="10"/>
  <c r="CU1028" i="10"/>
  <c r="CT1744" i="10"/>
  <c r="CU1535" i="10"/>
  <c r="BY1738" i="10"/>
  <c r="BZ1322" i="10"/>
  <c r="BZ1020" i="10"/>
  <c r="BY1870" i="10"/>
  <c r="BZ1872" i="10"/>
  <c r="CU1552" i="10"/>
  <c r="BZ1868" i="10"/>
  <c r="CU1524" i="10"/>
  <c r="BZ1018" i="10"/>
  <c r="CT1614" i="10"/>
  <c r="CT1870" i="10"/>
  <c r="BY1529" i="10"/>
  <c r="CU1626" i="10"/>
  <c r="BY1627" i="10"/>
  <c r="BZ1638" i="10"/>
  <c r="BY1453" i="10"/>
  <c r="CT1643" i="10"/>
  <c r="CU1838" i="10"/>
  <c r="BY1545" i="10"/>
  <c r="BY1637" i="10"/>
  <c r="BZ1827" i="10"/>
  <c r="BY1365" i="10"/>
  <c r="BZ1875" i="10"/>
  <c r="BZ1670" i="10"/>
  <c r="CU1649" i="10"/>
  <c r="CM2190" i="10" l="1"/>
  <c r="G1360" i="3"/>
  <c r="G1562" i="3" s="1"/>
  <c r="G1663" i="3" s="1"/>
  <c r="G1764" i="3"/>
  <c r="CM2203" i="10"/>
  <c r="CV1465" i="10"/>
  <c r="P2995" i="1"/>
  <c r="P3096" i="1" s="1"/>
  <c r="G3096" i="1" s="1"/>
  <c r="G965" i="3" s="1"/>
  <c r="G1167" i="3" s="1"/>
  <c r="H1167" i="3" s="1"/>
  <c r="L35" i="16" s="1"/>
  <c r="H1764" i="3"/>
  <c r="H1259" i="3"/>
  <c r="H1562" i="3" s="1"/>
  <c r="H1663" i="3" s="1"/>
  <c r="H652" i="3"/>
  <c r="H753" i="3" s="1"/>
  <c r="J26" i="16" s="1"/>
  <c r="G652" i="3"/>
  <c r="G753" i="3" s="1"/>
  <c r="I26" i="16" s="1"/>
  <c r="G2572" i="3"/>
  <c r="G2673" i="3" s="1"/>
  <c r="H2673" i="3" s="1"/>
  <c r="O26" i="16" s="1"/>
  <c r="CM2194" i="10"/>
  <c r="G3084" i="1"/>
  <c r="G144" i="3" s="1"/>
  <c r="CV1661" i="10"/>
  <c r="CW1515" i="10"/>
  <c r="CM2188" i="10"/>
  <c r="CW1443" i="10"/>
  <c r="CV1635" i="10"/>
  <c r="CV1667" i="10"/>
  <c r="CV1768" i="10"/>
  <c r="CV1560" i="10"/>
  <c r="G337" i="3"/>
  <c r="G539" i="3" s="1"/>
  <c r="H539" i="3" s="1"/>
  <c r="H14" i="16" s="1"/>
  <c r="G236" i="3"/>
  <c r="G843" i="3"/>
  <c r="G1045" i="3" s="1"/>
  <c r="H1045" i="3" s="1"/>
  <c r="K14" i="16" s="1"/>
  <c r="H236" i="3"/>
  <c r="G2257" i="3"/>
  <c r="G135" i="3"/>
  <c r="G438" i="3"/>
  <c r="G640" i="3" s="1"/>
  <c r="G741" i="3" s="1"/>
  <c r="I14" i="16" s="1"/>
  <c r="G2358" i="3"/>
  <c r="G2459" i="3" s="1"/>
  <c r="G2762" i="3" s="1"/>
  <c r="G944" i="3"/>
  <c r="G1146" i="3" s="1"/>
  <c r="H1146" i="3" s="1"/>
  <c r="L14" i="16" s="1"/>
  <c r="H438" i="3"/>
  <c r="H1247" i="3" s="1"/>
  <c r="CW1556" i="10"/>
  <c r="CV1571" i="10"/>
  <c r="CW1342" i="10"/>
  <c r="CX1337" i="10"/>
  <c r="CV1611" i="10"/>
  <c r="CW1544" i="10"/>
  <c r="CX1627" i="10"/>
  <c r="CV1427" i="10"/>
  <c r="CV1566" i="10"/>
  <c r="CV1869" i="10"/>
  <c r="CV1570" i="10"/>
  <c r="CW1448" i="10"/>
  <c r="CW1859" i="10"/>
  <c r="CV1364" i="10"/>
  <c r="CW1852" i="10"/>
  <c r="CX1656" i="10"/>
  <c r="CV1665" i="10"/>
  <c r="CW1514" i="10"/>
  <c r="CM1889" i="10"/>
  <c r="P2976" i="1" s="1"/>
  <c r="P3077" i="1" s="1"/>
  <c r="G3077" i="1" s="1"/>
  <c r="G2363" i="3"/>
  <c r="G2464" i="3" s="1"/>
  <c r="G2767" i="3" s="1"/>
  <c r="H241" i="3"/>
  <c r="G241" i="3"/>
  <c r="G342" i="3"/>
  <c r="G544" i="3" s="1"/>
  <c r="H544" i="3" s="1"/>
  <c r="H19" i="16" s="1"/>
  <c r="G443" i="3"/>
  <c r="G1252" i="3" s="1"/>
  <c r="P3178" i="1"/>
  <c r="P3279" i="1" s="1"/>
  <c r="G3279" i="1" s="1"/>
  <c r="CV1565" i="10"/>
  <c r="CV1857" i="10"/>
  <c r="CV1821" i="10"/>
  <c r="CX1539" i="10"/>
  <c r="CW1717" i="10"/>
  <c r="CV1554" i="10"/>
  <c r="CV1747" i="10"/>
  <c r="CV1569" i="10"/>
  <c r="CX1741" i="10"/>
  <c r="CV1646" i="10"/>
  <c r="CV1468" i="10"/>
  <c r="CV1335" i="10"/>
  <c r="CX1438" i="10"/>
  <c r="G3275" i="1"/>
  <c r="CV1641" i="10"/>
  <c r="CX1842" i="10"/>
  <c r="CW1645" i="10"/>
  <c r="CV1568" i="10"/>
  <c r="CV1742" i="10"/>
  <c r="CV1714" i="10"/>
  <c r="CX1640" i="10"/>
  <c r="CW1746" i="10"/>
  <c r="CV1631" i="10"/>
  <c r="CM2198" i="10"/>
  <c r="P2982" i="1"/>
  <c r="P3083" i="1" s="1"/>
  <c r="G3083" i="1" s="1"/>
  <c r="G2265" i="3" s="1"/>
  <c r="G3088" i="1"/>
  <c r="G148" i="3" s="1"/>
  <c r="CW1450" i="10"/>
  <c r="CV1868" i="10"/>
  <c r="CV1670" i="10"/>
  <c r="CV1619" i="10"/>
  <c r="CV1874" i="10"/>
  <c r="CV1671" i="10"/>
  <c r="CM1990" i="10"/>
  <c r="CM2293" i="10" s="1"/>
  <c r="G5289" i="3" s="1"/>
  <c r="H5289" i="3" s="1"/>
  <c r="S16" i="16" s="1"/>
  <c r="CV1722" i="10"/>
  <c r="CV1464" i="10"/>
  <c r="G848" i="3"/>
  <c r="G1050" i="3" s="1"/>
  <c r="H1050" i="3" s="1"/>
  <c r="K19" i="16" s="1"/>
  <c r="CV1366" i="10"/>
  <c r="CV1351" i="10"/>
  <c r="CV1417" i="10"/>
  <c r="CV1564" i="10"/>
  <c r="CV1772" i="10"/>
  <c r="CV1363" i="10"/>
  <c r="H443" i="3"/>
  <c r="H1757" i="3" s="1"/>
  <c r="CW1455" i="10"/>
  <c r="CV1359" i="10"/>
  <c r="CW1522" i="10"/>
  <c r="CV1338" i="10"/>
  <c r="CV1729" i="10"/>
  <c r="CV1543" i="10"/>
  <c r="CV1849" i="10"/>
  <c r="CW1751" i="10"/>
  <c r="CV1762" i="10"/>
  <c r="CV1826" i="10"/>
  <c r="CV1660" i="10"/>
  <c r="G949" i="3"/>
  <c r="G1151" i="3" s="1"/>
  <c r="H1151" i="3" s="1"/>
  <c r="L19" i="16" s="1"/>
  <c r="CW1758" i="10"/>
  <c r="CW1825" i="10"/>
  <c r="CV1426" i="10"/>
  <c r="CV1644" i="10"/>
  <c r="CV1445" i="10"/>
  <c r="CW1549" i="10"/>
  <c r="CV1725" i="10"/>
  <c r="CV1352" i="10"/>
  <c r="G140" i="3"/>
  <c r="CW1657" i="10"/>
  <c r="CV1629" i="10"/>
  <c r="CW1320" i="10"/>
  <c r="CV1628" i="10"/>
  <c r="CV1745" i="10"/>
  <c r="CV1647" i="10"/>
  <c r="CW1716" i="10"/>
  <c r="CW1347" i="10"/>
  <c r="CV1321" i="10"/>
  <c r="CX1555" i="10"/>
  <c r="CW1313" i="10"/>
  <c r="CV1429" i="10"/>
  <c r="CV1308" i="10"/>
  <c r="CV1655" i="10"/>
  <c r="CW1421" i="10"/>
  <c r="CW1354" i="10"/>
  <c r="CW1724" i="10"/>
  <c r="CW1650" i="10"/>
  <c r="CV1469" i="10"/>
  <c r="CW1818" i="10"/>
  <c r="CV1520" i="10"/>
  <c r="CV1833" i="10"/>
  <c r="CV1756" i="10"/>
  <c r="CV1368" i="10"/>
  <c r="CV1318" i="10"/>
  <c r="CV1873" i="10"/>
  <c r="CV1419" i="10"/>
  <c r="G442" i="3"/>
  <c r="G2362" i="3"/>
  <c r="G2463" i="3" s="1"/>
  <c r="G2766" i="3" s="1"/>
  <c r="G139" i="3"/>
  <c r="G2261" i="3"/>
  <c r="G341" i="3"/>
  <c r="G543" i="3" s="1"/>
  <c r="H543" i="3" s="1"/>
  <c r="H18" i="16" s="1"/>
  <c r="H240" i="3"/>
  <c r="G948" i="3"/>
  <c r="G1150" i="3" s="1"/>
  <c r="H1150" i="3" s="1"/>
  <c r="L18" i="16" s="1"/>
  <c r="G847" i="3"/>
  <c r="G1049" i="3" s="1"/>
  <c r="H1049" i="3" s="1"/>
  <c r="K18" i="16" s="1"/>
  <c r="H442" i="3"/>
  <c r="H1251" i="3" s="1"/>
  <c r="G240" i="3"/>
  <c r="CU1618" i="10"/>
  <c r="CV911" i="10"/>
  <c r="CU1735" i="10"/>
  <c r="CV927" i="10"/>
  <c r="CU1870" i="10"/>
  <c r="CV961" i="10"/>
  <c r="CU1643" i="10"/>
  <c r="CV936" i="10"/>
  <c r="G2262" i="3"/>
  <c r="CV1471" i="10"/>
  <c r="CX1526" i="10"/>
  <c r="CV1561" i="10"/>
  <c r="CW1551" i="10"/>
  <c r="CV1452" i="10"/>
  <c r="CV1367" i="10"/>
  <c r="CV1527" i="10"/>
  <c r="CV1043" i="10"/>
  <c r="CW942" i="10" s="1"/>
  <c r="CW1511" i="10"/>
  <c r="CV1766" i="10"/>
  <c r="CW1615" i="10"/>
  <c r="CV1863" i="10"/>
  <c r="CW1065" i="10"/>
  <c r="CX964" i="10" s="1"/>
  <c r="CX1858" i="10"/>
  <c r="CV1613" i="10"/>
  <c r="CV1027" i="10"/>
  <c r="CW926" i="10" s="1"/>
  <c r="CV1458" i="10"/>
  <c r="CW1847" i="10"/>
  <c r="CV1823" i="10"/>
  <c r="CV1042" i="10"/>
  <c r="CW941" i="10" s="1"/>
  <c r="CV1530" i="10"/>
  <c r="CV1409" i="10"/>
  <c r="CV1453" i="10"/>
  <c r="CV1014" i="10"/>
  <c r="CW913" i="10" s="1"/>
  <c r="CV1875" i="10"/>
  <c r="CX1324" i="10"/>
  <c r="CV1460" i="10"/>
  <c r="CW1349" i="10"/>
  <c r="CV1856" i="10"/>
  <c r="CW1064" i="10"/>
  <c r="CX963" i="10" s="1"/>
  <c r="CW1612" i="10"/>
  <c r="CW1059" i="10"/>
  <c r="CX958" i="10" s="1"/>
  <c r="CX1009" i="10"/>
  <c r="CY908" i="10" s="1"/>
  <c r="CW1007" i="10"/>
  <c r="CX906" i="10" s="1"/>
  <c r="CW1054" i="10"/>
  <c r="CX953" i="10" s="1"/>
  <c r="CW1025" i="10"/>
  <c r="CX924" i="10" s="1"/>
  <c r="CV1673" i="10"/>
  <c r="CX1829" i="10"/>
  <c r="CV1662" i="10"/>
  <c r="CW1652" i="10"/>
  <c r="CV1654" i="10"/>
  <c r="CV1843" i="10"/>
  <c r="CV1316" i="10"/>
  <c r="CV1830" i="10"/>
  <c r="CV1341" i="10"/>
  <c r="CW1309" i="10"/>
  <c r="CV1546" i="10"/>
  <c r="CV1459" i="10"/>
  <c r="CV1523" i="10"/>
  <c r="CX1454" i="10"/>
  <c r="CW1015" i="10"/>
  <c r="CX914" i="10" s="1"/>
  <c r="CV1510" i="10"/>
  <c r="CW1049" i="10"/>
  <c r="CX948" i="10" s="1"/>
  <c r="CV1031" i="10"/>
  <c r="CW930" i="10" s="1"/>
  <c r="CV1774" i="10"/>
  <c r="CY1021" i="10"/>
  <c r="CZ920" i="10" s="1"/>
  <c r="CW1056" i="10"/>
  <c r="CX955" i="10" s="1"/>
  <c r="CW1048" i="10"/>
  <c r="CX947" i="10" s="1"/>
  <c r="CX1006" i="10"/>
  <c r="CY905" i="10" s="1"/>
  <c r="CV1068" i="10"/>
  <c r="CW967" i="10" s="1"/>
  <c r="CU1764" i="10"/>
  <c r="CV956" i="10"/>
  <c r="CU1521" i="10"/>
  <c r="CV915" i="10"/>
  <c r="CU1816" i="10"/>
  <c r="CV907" i="10"/>
  <c r="CV1534" i="10"/>
  <c r="CV1572" i="10"/>
  <c r="CV1545" i="10"/>
  <c r="CV1770" i="10"/>
  <c r="CV1528" i="10"/>
  <c r="CW1854" i="10"/>
  <c r="CV1439" i="10"/>
  <c r="CV1518" i="10"/>
  <c r="CW1022" i="10"/>
  <c r="CX921" i="10" s="1"/>
  <c r="CV1030" i="10"/>
  <c r="CW929" i="10" s="1"/>
  <c r="CV1442" i="10"/>
  <c r="CV1638" i="10"/>
  <c r="CV1748" i="10"/>
  <c r="CV1672" i="10"/>
  <c r="CW1055" i="10"/>
  <c r="CX954" i="10" s="1"/>
  <c r="CV1422" i="10"/>
  <c r="CX1757" i="10"/>
  <c r="CW1414" i="10"/>
  <c r="CX1039" i="10"/>
  <c r="CY938" i="10" s="1"/>
  <c r="CV1019" i="10"/>
  <c r="CW918" i="10" s="1"/>
  <c r="CV1767" i="10"/>
  <c r="CV1813" i="10"/>
  <c r="CU1314" i="10"/>
  <c r="CV910" i="10"/>
  <c r="CV1433" i="10"/>
  <c r="CV1370" i="10"/>
  <c r="CV1444" i="10"/>
  <c r="CV1669" i="10"/>
  <c r="CX1051" i="10"/>
  <c r="CY950" i="10" s="1"/>
  <c r="CV1730" i="10"/>
  <c r="CW1753" i="10"/>
  <c r="CW1623" i="10"/>
  <c r="CV1540" i="10"/>
  <c r="CV1720" i="10"/>
  <c r="CV1846" i="10"/>
  <c r="CV1840" i="10"/>
  <c r="CV1033" i="10"/>
  <c r="CW932" i="10" s="1"/>
  <c r="CV1344" i="10"/>
  <c r="CW1061" i="10"/>
  <c r="CX960" i="10" s="1"/>
  <c r="CV1773" i="10"/>
  <c r="CX1044" i="10"/>
  <c r="CY943" i="10" s="1"/>
  <c r="CV1624" i="10"/>
  <c r="CX1353" i="10"/>
  <c r="CY1034" i="10"/>
  <c r="CZ933" i="10" s="1"/>
  <c r="CW1616" i="10"/>
  <c r="CV1666" i="10"/>
  <c r="CV1712" i="10"/>
  <c r="P2991" i="1"/>
  <c r="P3092" i="1" s="1"/>
  <c r="G3092" i="1" s="1"/>
  <c r="CM2207" i="10"/>
  <c r="CW1067" i="10"/>
  <c r="CX966" i="10" s="1"/>
  <c r="CV1020" i="10"/>
  <c r="CW919" i="10" s="1"/>
  <c r="CX1046" i="10"/>
  <c r="CY945" i="10" s="1"/>
  <c r="CV1436" i="10"/>
  <c r="CM2214" i="10"/>
  <c r="P2998" i="1"/>
  <c r="P3099" i="1" s="1"/>
  <c r="G3099" i="1" s="1"/>
  <c r="CY1050" i="10"/>
  <c r="CZ949" i="10" s="1"/>
  <c r="CW1005" i="10"/>
  <c r="CX904" i="10" s="1"/>
  <c r="CV1047" i="10"/>
  <c r="CW946" i="10" s="1"/>
  <c r="CV1332" i="10"/>
  <c r="CV1036" i="10"/>
  <c r="CW935" i="10" s="1"/>
  <c r="CV1024" i="10"/>
  <c r="CW923" i="10" s="1"/>
  <c r="CV1736" i="10"/>
  <c r="CV1343" i="10"/>
  <c r="CV1871" i="10"/>
  <c r="CV1831" i="10"/>
  <c r="CW1035" i="10"/>
  <c r="CX934" i="10" s="1"/>
  <c r="CW1013" i="10"/>
  <c r="CX912" i="10" s="1"/>
  <c r="CW1038" i="10"/>
  <c r="CX937" i="10" s="1"/>
  <c r="CV1739" i="10"/>
  <c r="CV1867" i="10"/>
  <c r="CW1041" i="10"/>
  <c r="CX940" i="10" s="1"/>
  <c r="CW1312" i="10"/>
  <c r="CV1369" i="10"/>
  <c r="CW1018" i="10"/>
  <c r="CX917" i="10" s="1"/>
  <c r="CV1512" i="10"/>
  <c r="CV1559" i="10"/>
  <c r="CU1659" i="10"/>
  <c r="CV952" i="10"/>
  <c r="CV1837" i="10"/>
  <c r="CX1728" i="10"/>
  <c r="CV1848" i="10"/>
  <c r="CV1467" i="10"/>
  <c r="CV1864" i="10"/>
  <c r="CV1326" i="10"/>
  <c r="CV1553" i="10"/>
  <c r="CV1771" i="10"/>
  <c r="CW1713" i="10"/>
  <c r="CV1537" i="10"/>
  <c r="CV1362" i="10"/>
  <c r="CW1413" i="10"/>
  <c r="CV1470" i="10"/>
  <c r="CV1026" i="10"/>
  <c r="CW925" i="10" s="1"/>
  <c r="CV1310" i="10"/>
  <c r="CV1761" i="10"/>
  <c r="CX1010" i="10"/>
  <c r="CY909" i="10" s="1"/>
  <c r="CV1732" i="10"/>
  <c r="CW1060" i="10"/>
  <c r="CX959" i="10" s="1"/>
  <c r="CV1058" i="10"/>
  <c r="CW957" i="10" s="1"/>
  <c r="CW1029" i="10"/>
  <c r="CX928" i="10" s="1"/>
  <c r="CW1040" i="10"/>
  <c r="CX939" i="10" s="1"/>
  <c r="CW1063" i="10"/>
  <c r="CX962" i="10" s="1"/>
  <c r="CW1023" i="10"/>
  <c r="CX922" i="10" s="1"/>
  <c r="CW1814" i="10"/>
  <c r="CW1032" i="10"/>
  <c r="CX931" i="10" s="1"/>
  <c r="CW1066" i="10"/>
  <c r="CX965" i="10" s="1"/>
  <c r="CV1045" i="10"/>
  <c r="CW944" i="10" s="1"/>
  <c r="CV1815" i="10"/>
  <c r="CV1862" i="10"/>
  <c r="CU1759" i="10"/>
  <c r="CV951" i="10"/>
  <c r="CX1425" i="10"/>
  <c r="CV1763" i="10"/>
  <c r="CV1755" i="10"/>
  <c r="CX1017" i="10"/>
  <c r="CY916" i="10" s="1"/>
  <c r="CV1872" i="10"/>
  <c r="CV1325" i="10"/>
  <c r="CW1410" i="10"/>
  <c r="CV1463" i="10"/>
  <c r="CW1817" i="10"/>
  <c r="CV1358" i="10"/>
  <c r="CV1411" i="10"/>
  <c r="CV1357" i="10"/>
  <c r="CV1621" i="10"/>
  <c r="CV1328" i="10"/>
  <c r="G453" i="3"/>
  <c r="G1767" i="3" s="1"/>
  <c r="G359" i="3"/>
  <c r="G561" i="3" s="1"/>
  <c r="H561" i="3" s="1"/>
  <c r="H36" i="16" s="1"/>
  <c r="H1878" i="3"/>
  <c r="H2080" i="3" s="1"/>
  <c r="G959" i="3"/>
  <c r="G1161" i="3" s="1"/>
  <c r="H1161" i="3" s="1"/>
  <c r="L29" i="16" s="1"/>
  <c r="G351" i="3"/>
  <c r="G553" i="3" s="1"/>
  <c r="H553" i="3" s="1"/>
  <c r="H28" i="16" s="1"/>
  <c r="G258" i="3"/>
  <c r="H460" i="3"/>
  <c r="H1774" i="3" s="1"/>
  <c r="G352" i="3"/>
  <c r="G554" i="3" s="1"/>
  <c r="H554" i="3" s="1"/>
  <c r="H29" i="16" s="1"/>
  <c r="H453" i="3"/>
  <c r="H1767" i="3" s="1"/>
  <c r="G157" i="3"/>
  <c r="H258" i="3"/>
  <c r="G1246" i="3"/>
  <c r="G1549" i="3" s="1"/>
  <c r="G1650" i="3" s="1"/>
  <c r="G2271" i="3"/>
  <c r="G639" i="3"/>
  <c r="G740" i="3" s="1"/>
  <c r="I13" i="16" s="1"/>
  <c r="G1751" i="3"/>
  <c r="G858" i="3"/>
  <c r="G1060" i="3" s="1"/>
  <c r="H1060" i="3" s="1"/>
  <c r="K29" i="16" s="1"/>
  <c r="G966" i="3"/>
  <c r="G1168" i="3" s="1"/>
  <c r="H1168" i="3" s="1"/>
  <c r="L36" i="16" s="1"/>
  <c r="H251" i="3"/>
  <c r="G2380" i="3"/>
  <c r="G2481" i="3" s="1"/>
  <c r="G2784" i="3" s="1"/>
  <c r="G2559" i="3"/>
  <c r="G2660" i="3" s="1"/>
  <c r="H2660" i="3" s="1"/>
  <c r="O13" i="16" s="1"/>
  <c r="G2279" i="3"/>
  <c r="H639" i="3"/>
  <c r="H740" i="3" s="1"/>
  <c r="J13" i="16" s="1"/>
  <c r="H1751" i="3"/>
  <c r="H1246" i="3"/>
  <c r="H1549" i="3" s="1"/>
  <c r="H1650" i="3" s="1"/>
  <c r="G865" i="3"/>
  <c r="G1067" i="3" s="1"/>
  <c r="H1067" i="3" s="1"/>
  <c r="K36" i="16" s="1"/>
  <c r="H452" i="3"/>
  <c r="H1766" i="3" s="1"/>
  <c r="O2965" i="1"/>
  <c r="O3066" i="1" s="1"/>
  <c r="G3066" i="1" s="1"/>
  <c r="G452" i="3"/>
  <c r="G1261" i="3" s="1"/>
  <c r="H242" i="3"/>
  <c r="O2966" i="1"/>
  <c r="O3067" i="1" s="1"/>
  <c r="G3067" i="1" s="1"/>
  <c r="G329" i="3" s="1"/>
  <c r="G531" i="3" s="1"/>
  <c r="H531" i="3" s="1"/>
  <c r="H6" i="16" s="1"/>
  <c r="G967" i="3"/>
  <c r="G1169" i="3" s="1"/>
  <c r="H1169" i="3" s="1"/>
  <c r="L37" i="16" s="1"/>
  <c r="G2280" i="3"/>
  <c r="G2583" i="3" s="1"/>
  <c r="G2684" i="3" s="1"/>
  <c r="H2684" i="3" s="1"/>
  <c r="O37" i="16" s="1"/>
  <c r="G857" i="3"/>
  <c r="G1059" i="3" s="1"/>
  <c r="H1059" i="3" s="1"/>
  <c r="K28" i="16" s="1"/>
  <c r="G958" i="3"/>
  <c r="G1160" i="3" s="1"/>
  <c r="H1160" i="3" s="1"/>
  <c r="L28" i="16" s="1"/>
  <c r="G158" i="3"/>
  <c r="H461" i="3"/>
  <c r="H1775" i="3" s="1"/>
  <c r="G2272" i="3"/>
  <c r="G2373" i="3"/>
  <c r="G2474" i="3" s="1"/>
  <c r="G2777" i="3" s="1"/>
  <c r="G153" i="3"/>
  <c r="G251" i="3"/>
  <c r="H259" i="3"/>
  <c r="G866" i="3"/>
  <c r="G1068" i="3" s="1"/>
  <c r="H1068" i="3" s="1"/>
  <c r="K37" i="16" s="1"/>
  <c r="G360" i="3"/>
  <c r="G562" i="3" s="1"/>
  <c r="H562" i="3" s="1"/>
  <c r="H37" i="16" s="1"/>
  <c r="BR1894" i="10"/>
  <c r="BR2197" i="10" s="1"/>
  <c r="G259" i="3"/>
  <c r="H444" i="3"/>
  <c r="H646" i="3" s="1"/>
  <c r="H747" i="3" s="1"/>
  <c r="J20" i="16" s="1"/>
  <c r="G461" i="3"/>
  <c r="G1371" i="3" s="1"/>
  <c r="G343" i="3"/>
  <c r="G545" i="3" s="1"/>
  <c r="H545" i="3" s="1"/>
  <c r="H20" i="16" s="1"/>
  <c r="O2967" i="1"/>
  <c r="O3068" i="1" s="1"/>
  <c r="G3068" i="1" s="1"/>
  <c r="H229" i="3" s="1"/>
  <c r="G2372" i="3"/>
  <c r="G2473" i="3" s="1"/>
  <c r="CC1619" i="10"/>
  <c r="G2263" i="3"/>
  <c r="G2566" i="3" s="1"/>
  <c r="G2667" i="3" s="1"/>
  <c r="H2667" i="3" s="1"/>
  <c r="O20" i="16" s="1"/>
  <c r="G250" i="3"/>
  <c r="G242" i="3"/>
  <c r="G849" i="3"/>
  <c r="G1051" i="3" s="1"/>
  <c r="H1051" i="3" s="1"/>
  <c r="K20" i="16" s="1"/>
  <c r="G1575" i="3"/>
  <c r="G1676" i="3" s="1"/>
  <c r="G1878" i="3" s="1"/>
  <c r="G1979" i="3" s="1"/>
  <c r="G2181" i="3" s="1"/>
  <c r="M39" i="16" s="1"/>
  <c r="H250" i="3"/>
  <c r="G132" i="3"/>
  <c r="G950" i="3"/>
  <c r="G1152" i="3" s="1"/>
  <c r="H1152" i="3" s="1"/>
  <c r="L20" i="16" s="1"/>
  <c r="G141" i="3"/>
  <c r="G435" i="3"/>
  <c r="G1749" i="3" s="1"/>
  <c r="G2254" i="3"/>
  <c r="G2557" i="3" s="1"/>
  <c r="G2658" i="3" s="1"/>
  <c r="H2658" i="3" s="1"/>
  <c r="O11" i="16" s="1"/>
  <c r="H435" i="3"/>
  <c r="H1244" i="3" s="1"/>
  <c r="G334" i="3"/>
  <c r="G536" i="3" s="1"/>
  <c r="H536" i="3" s="1"/>
  <c r="H11" i="16" s="1"/>
  <c r="H233" i="3"/>
  <c r="G3094" i="1"/>
  <c r="G154" i="3" s="1"/>
  <c r="G840" i="3"/>
  <c r="G1042" i="3" s="1"/>
  <c r="H1042" i="3" s="1"/>
  <c r="K11" i="16" s="1"/>
  <c r="BR2209" i="10"/>
  <c r="G941" i="3"/>
  <c r="G1143" i="3" s="1"/>
  <c r="H1143" i="3" s="1"/>
  <c r="L11" i="16" s="1"/>
  <c r="G444" i="3"/>
  <c r="G233" i="3"/>
  <c r="CB1458" i="10"/>
  <c r="CA1364" i="10"/>
  <c r="CA1768" i="10"/>
  <c r="CB1357" i="10"/>
  <c r="CA1869" i="10"/>
  <c r="O3183" i="1"/>
  <c r="O3284" i="1" s="1"/>
  <c r="G3284" i="1" s="1"/>
  <c r="BR2399" i="10"/>
  <c r="G458" i="3"/>
  <c r="G1368" i="3" s="1"/>
  <c r="CC1720" i="10"/>
  <c r="CA1465" i="10"/>
  <c r="H256" i="3"/>
  <c r="H458" i="3"/>
  <c r="H660" i="3" s="1"/>
  <c r="H761" i="3" s="1"/>
  <c r="J34" i="16" s="1"/>
  <c r="G2378" i="3"/>
  <c r="G2479" i="3" s="1"/>
  <c r="G2580" i="3" s="1"/>
  <c r="G2681" i="3" s="1"/>
  <c r="H2681" i="3" s="1"/>
  <c r="O34" i="16" s="1"/>
  <c r="G964" i="3"/>
  <c r="G1166" i="3" s="1"/>
  <c r="H1166" i="3" s="1"/>
  <c r="L34" i="16" s="1"/>
  <c r="G357" i="3"/>
  <c r="G559" i="3" s="1"/>
  <c r="H559" i="3" s="1"/>
  <c r="H34" i="16" s="1"/>
  <c r="G863" i="3"/>
  <c r="G1065" i="3" s="1"/>
  <c r="H1065" i="3" s="1"/>
  <c r="K34" i="16" s="1"/>
  <c r="G155" i="3"/>
  <c r="G256" i="3"/>
  <c r="CC1417" i="10"/>
  <c r="CA1566" i="10"/>
  <c r="CC1316" i="10"/>
  <c r="CB1559" i="10"/>
  <c r="CC1821" i="10"/>
  <c r="CB1761" i="10"/>
  <c r="CB1862" i="10"/>
  <c r="CC1518" i="10"/>
  <c r="BR1995" i="10"/>
  <c r="BR2298" i="10" s="1"/>
  <c r="G136" i="3"/>
  <c r="G945" i="3"/>
  <c r="G1147" i="3" s="1"/>
  <c r="H1147" i="3" s="1"/>
  <c r="L15" i="16" s="1"/>
  <c r="H237" i="3"/>
  <c r="G2359" i="3"/>
  <c r="G2460" i="3" s="1"/>
  <c r="G2763" i="3" s="1"/>
  <c r="G2258" i="3"/>
  <c r="H439" i="3"/>
  <c r="H1753" i="3" s="1"/>
  <c r="G844" i="3"/>
  <c r="G1046" i="3" s="1"/>
  <c r="H1046" i="3" s="1"/>
  <c r="K15" i="16" s="1"/>
  <c r="G237" i="3"/>
  <c r="G338" i="3"/>
  <c r="G540" i="3" s="1"/>
  <c r="H540" i="3" s="1"/>
  <c r="H15" i="16" s="1"/>
  <c r="G439" i="3"/>
  <c r="G1349" i="3" s="1"/>
  <c r="BZ1750" i="10"/>
  <c r="CA942" i="10"/>
  <c r="BZ1764" i="10"/>
  <c r="CA956" i="10"/>
  <c r="CA1016" i="10"/>
  <c r="CB915" i="10" s="1"/>
  <c r="BZ1321" i="10"/>
  <c r="CA917" i="10"/>
  <c r="CA1047" i="10"/>
  <c r="CB946" i="10" s="1"/>
  <c r="CA1058" i="10"/>
  <c r="CB957" i="10" s="1"/>
  <c r="CA1015" i="10"/>
  <c r="CB914" i="10" s="1"/>
  <c r="CA1039" i="10"/>
  <c r="CB938" i="10" s="1"/>
  <c r="BZ1366" i="10"/>
  <c r="CA962" i="10"/>
  <c r="BZ1466" i="10"/>
  <c r="CA961" i="10"/>
  <c r="BZ1659" i="10"/>
  <c r="CA952" i="10"/>
  <c r="BZ1529" i="10"/>
  <c r="CA923" i="10"/>
  <c r="BZ1435" i="10"/>
  <c r="CA930" i="10"/>
  <c r="CA1037" i="10"/>
  <c r="CB936" i="10" s="1"/>
  <c r="BZ1715" i="10"/>
  <c r="CA907" i="10"/>
  <c r="BZ1665" i="10"/>
  <c r="CA958" i="10"/>
  <c r="CA1065" i="10"/>
  <c r="CB964" i="10" s="1"/>
  <c r="CA1042" i="10"/>
  <c r="CB941" i="10" s="1"/>
  <c r="CA1028" i="10"/>
  <c r="CB927" i="10" s="1"/>
  <c r="CA1050" i="10"/>
  <c r="CB949" i="10" s="1"/>
  <c r="CA1006" i="10"/>
  <c r="CB905" i="10" s="1"/>
  <c r="BZ1415" i="10"/>
  <c r="CA910" i="10"/>
  <c r="BZ1425" i="10"/>
  <c r="CA920" i="10"/>
  <c r="CA1025" i="10"/>
  <c r="CB924" i="10" s="1"/>
  <c r="CA1026" i="10"/>
  <c r="CB925" i="10" s="1"/>
  <c r="CA1064" i="10"/>
  <c r="CB963" i="10" s="1"/>
  <c r="BZ1312" i="10"/>
  <c r="CA908" i="10"/>
  <c r="BZ1848" i="10"/>
  <c r="CA939" i="10"/>
  <c r="BZ1553" i="10"/>
  <c r="CA947" i="10"/>
  <c r="BZ1358" i="10"/>
  <c r="CA954" i="10"/>
  <c r="CA1007" i="10"/>
  <c r="CB906" i="10" s="1"/>
  <c r="CD1013" i="10"/>
  <c r="CE912" i="10" s="1"/>
  <c r="CA1667" i="10"/>
  <c r="CB1660" i="10"/>
  <c r="CA1012" i="10"/>
  <c r="CB911" i="10" s="1"/>
  <c r="CA1023" i="10"/>
  <c r="CB922" i="10" s="1"/>
  <c r="CA1041" i="10"/>
  <c r="CB940" i="10" s="1"/>
  <c r="CA1029" i="10"/>
  <c r="CB928" i="10" s="1"/>
  <c r="CA1067" i="10"/>
  <c r="CB966" i="10" s="1"/>
  <c r="CA1052" i="10"/>
  <c r="CB951" i="10" s="1"/>
  <c r="CA1032" i="10"/>
  <c r="CB931" i="10" s="1"/>
  <c r="BZ1515" i="10"/>
  <c r="CA909" i="10"/>
  <c r="BZ1642" i="10"/>
  <c r="CA935" i="10"/>
  <c r="BZ1734" i="10"/>
  <c r="CA926" i="10"/>
  <c r="BZ1424" i="10"/>
  <c r="CA919" i="10"/>
  <c r="BZ1639" i="10"/>
  <c r="CA932" i="10"/>
  <c r="BZ1434" i="10"/>
  <c r="CA929" i="10"/>
  <c r="CA1019" i="10"/>
  <c r="CB918" i="10" s="1"/>
  <c r="CA1035" i="10"/>
  <c r="CB934" i="10" s="1"/>
  <c r="CA1056" i="10"/>
  <c r="CB955" i="10" s="1"/>
  <c r="CA1005" i="10"/>
  <c r="CB904" i="10" s="1"/>
  <c r="BZ1543" i="10"/>
  <c r="CA937" i="10"/>
  <c r="BZ1438" i="10"/>
  <c r="CA933" i="10"/>
  <c r="BZ1876" i="10"/>
  <c r="CA967" i="10"/>
  <c r="BZ1554" i="10"/>
  <c r="CA948" i="10"/>
  <c r="CA1066" i="10"/>
  <c r="CB965" i="10" s="1"/>
  <c r="CA1051" i="10"/>
  <c r="CB950" i="10" s="1"/>
  <c r="BR2188" i="10"/>
  <c r="O2972" i="1"/>
  <c r="O3073" i="1" s="1"/>
  <c r="G3073" i="1" s="1"/>
  <c r="G133" i="3" s="1"/>
  <c r="CB1061" i="10"/>
  <c r="CC960" i="10" s="1"/>
  <c r="CA1060" i="10"/>
  <c r="CB959" i="10" s="1"/>
  <c r="CC1054" i="10"/>
  <c r="CD953" i="10" s="1"/>
  <c r="CA1014" i="10"/>
  <c r="CB913" i="10" s="1"/>
  <c r="CA1044" i="10"/>
  <c r="CB943" i="10" s="1"/>
  <c r="G456" i="3"/>
  <c r="G1770" i="3" s="1"/>
  <c r="G355" i="3"/>
  <c r="G557" i="3" s="1"/>
  <c r="H557" i="3" s="1"/>
  <c r="H32" i="16" s="1"/>
  <c r="H254" i="3"/>
  <c r="H456" i="3"/>
  <c r="H1366" i="3" s="1"/>
  <c r="G254" i="3"/>
  <c r="H1242" i="3"/>
  <c r="G962" i="3"/>
  <c r="G1164" i="3" s="1"/>
  <c r="H1164" i="3" s="1"/>
  <c r="L32" i="16" s="1"/>
  <c r="G635" i="3"/>
  <c r="G736" i="3" s="1"/>
  <c r="I9" i="16" s="1"/>
  <c r="G861" i="3"/>
  <c r="G1063" i="3" s="1"/>
  <c r="H1063" i="3" s="1"/>
  <c r="K32" i="16" s="1"/>
  <c r="G2275" i="3"/>
  <c r="G2578" i="3" s="1"/>
  <c r="G2679" i="3" s="1"/>
  <c r="H2679" i="3" s="1"/>
  <c r="O32" i="16" s="1"/>
  <c r="G363" i="3"/>
  <c r="G565" i="3" s="1"/>
  <c r="H565" i="3" s="1"/>
  <c r="H40" i="16" s="1"/>
  <c r="G1242" i="3"/>
  <c r="G161" i="3"/>
  <c r="H464" i="3"/>
  <c r="H1778" i="3" s="1"/>
  <c r="G869" i="3"/>
  <c r="G1071" i="3" s="1"/>
  <c r="H1071" i="3" s="1"/>
  <c r="K40" i="16" s="1"/>
  <c r="G262" i="3"/>
  <c r="G970" i="3"/>
  <c r="G1172" i="3" s="1"/>
  <c r="H1172" i="3" s="1"/>
  <c r="L40" i="16" s="1"/>
  <c r="G464" i="3"/>
  <c r="G666" i="3" s="1"/>
  <c r="G767" i="3" s="1"/>
  <c r="I40" i="16" s="1"/>
  <c r="H1351" i="3"/>
  <c r="G2283" i="3"/>
  <c r="G2268" i="3"/>
  <c r="G2384" i="3"/>
  <c r="G2485" i="3" s="1"/>
  <c r="G2788" i="3" s="1"/>
  <c r="H1250" i="3"/>
  <c r="G449" i="3"/>
  <c r="G1763" i="3" s="1"/>
  <c r="G2369" i="3"/>
  <c r="G2470" i="3" s="1"/>
  <c r="G2773" i="3" s="1"/>
  <c r="H449" i="3"/>
  <c r="H1359" i="3" s="1"/>
  <c r="G348" i="3"/>
  <c r="G550" i="3" s="1"/>
  <c r="H550" i="3" s="1"/>
  <c r="H25" i="16" s="1"/>
  <c r="G854" i="3"/>
  <c r="G1056" i="3" s="1"/>
  <c r="H1056" i="3" s="1"/>
  <c r="K25" i="16" s="1"/>
  <c r="G955" i="3"/>
  <c r="G1157" i="3" s="1"/>
  <c r="H1157" i="3" s="1"/>
  <c r="L25" i="16" s="1"/>
  <c r="G247" i="3"/>
  <c r="G2555" i="3"/>
  <c r="G2656" i="3" s="1"/>
  <c r="H2656" i="3" s="1"/>
  <c r="O9" i="16" s="1"/>
  <c r="H247" i="3"/>
  <c r="G1343" i="3"/>
  <c r="G1755" i="3"/>
  <c r="G1269" i="3"/>
  <c r="G662" i="3"/>
  <c r="G763" i="3" s="1"/>
  <c r="I36" i="16" s="1"/>
  <c r="G2563" i="3"/>
  <c r="G2664" i="3" s="1"/>
  <c r="H2664" i="3" s="1"/>
  <c r="O17" i="16" s="1"/>
  <c r="H1343" i="3"/>
  <c r="G643" i="3"/>
  <c r="G744" i="3" s="1"/>
  <c r="I17" i="16" s="1"/>
  <c r="G1351" i="3"/>
  <c r="G1553" i="3" s="1"/>
  <c r="G1654" i="3" s="1"/>
  <c r="H1747" i="3"/>
  <c r="G1370" i="3"/>
  <c r="H643" i="3"/>
  <c r="H744" i="3" s="1"/>
  <c r="J17" i="16" s="1"/>
  <c r="G2251" i="3"/>
  <c r="G2554" i="3" s="1"/>
  <c r="G2655" i="3" s="1"/>
  <c r="H2655" i="3" s="1"/>
  <c r="O8" i="16" s="1"/>
  <c r="G853" i="3"/>
  <c r="G1055" i="3" s="1"/>
  <c r="H1055" i="3" s="1"/>
  <c r="K24" i="16" s="1"/>
  <c r="G448" i="3"/>
  <c r="G1762" i="3" s="1"/>
  <c r="G837" i="3"/>
  <c r="G1039" i="3" s="1"/>
  <c r="H1039" i="3" s="1"/>
  <c r="K8" i="16" s="1"/>
  <c r="G938" i="3"/>
  <c r="G1140" i="3" s="1"/>
  <c r="H1140" i="3" s="1"/>
  <c r="L8" i="16" s="1"/>
  <c r="H230" i="3"/>
  <c r="G129" i="3"/>
  <c r="H432" i="3"/>
  <c r="H1241" i="3" s="1"/>
  <c r="G331" i="3"/>
  <c r="G533" i="3" s="1"/>
  <c r="H533" i="3" s="1"/>
  <c r="H8" i="16" s="1"/>
  <c r="G230" i="3"/>
  <c r="H246" i="3"/>
  <c r="G145" i="3"/>
  <c r="G2267" i="3"/>
  <c r="G246" i="3"/>
  <c r="G347" i="3"/>
  <c r="G549" i="3" s="1"/>
  <c r="H549" i="3" s="1"/>
  <c r="H24" i="16" s="1"/>
  <c r="G954" i="3"/>
  <c r="G1156" i="3" s="1"/>
  <c r="H1156" i="3" s="1"/>
  <c r="L24" i="16" s="1"/>
  <c r="G2368" i="3"/>
  <c r="G2469" i="3" s="1"/>
  <c r="G2772" i="3" s="1"/>
  <c r="G2756" i="3"/>
  <c r="G432" i="3"/>
  <c r="H1762" i="3"/>
  <c r="H1358" i="3"/>
  <c r="H1257" i="3"/>
  <c r="G3071" i="1"/>
  <c r="G2253" i="3" s="1"/>
  <c r="G252" i="3"/>
  <c r="G353" i="3"/>
  <c r="G555" i="3" s="1"/>
  <c r="H555" i="3" s="1"/>
  <c r="H30" i="16" s="1"/>
  <c r="G2273" i="3"/>
  <c r="G2576" i="3" s="1"/>
  <c r="G2677" i="3" s="1"/>
  <c r="H2677" i="3" s="1"/>
  <c r="O30" i="16" s="1"/>
  <c r="G859" i="3"/>
  <c r="G1061" i="3" s="1"/>
  <c r="H1061" i="3" s="1"/>
  <c r="K30" i="16" s="1"/>
  <c r="G151" i="3"/>
  <c r="H252" i="3"/>
  <c r="H454" i="3"/>
  <c r="H1768" i="3" s="1"/>
  <c r="G960" i="3"/>
  <c r="G1162" i="3" s="1"/>
  <c r="H1162" i="3" s="1"/>
  <c r="L30" i="16" s="1"/>
  <c r="G454" i="3"/>
  <c r="G1263" i="3" s="1"/>
  <c r="G2778" i="3"/>
  <c r="G2780" i="3"/>
  <c r="CU1718" i="10"/>
  <c r="CU1415" i="10"/>
  <c r="BZ1740" i="10"/>
  <c r="BZ1452" i="10"/>
  <c r="BZ1769" i="10"/>
  <c r="CU1416" i="10"/>
  <c r="BY1651" i="10"/>
  <c r="CU1836" i="10"/>
  <c r="BZ1717" i="10"/>
  <c r="BZ1644" i="10"/>
  <c r="BZ1535" i="10"/>
  <c r="BZ1745" i="10"/>
  <c r="CU1432" i="10"/>
  <c r="BZ1538" i="10"/>
  <c r="BZ1870" i="10"/>
  <c r="BY1724" i="10"/>
  <c r="BY1550" i="10"/>
  <c r="BZ1536" i="10"/>
  <c r="BZ1313" i="10"/>
  <c r="BZ1738" i="10"/>
  <c r="CU1365" i="10"/>
  <c r="BY1320" i="10"/>
  <c r="CU1558" i="10"/>
  <c r="BZ1756" i="10"/>
  <c r="BY1830" i="10"/>
  <c r="CU1517" i="10"/>
  <c r="BZ1615" i="10"/>
  <c r="CU1744" i="10"/>
  <c r="CU1542" i="10"/>
  <c r="BZ1523" i="10"/>
  <c r="BZ1762" i="10"/>
  <c r="BZ1826" i="10"/>
  <c r="BZ1737" i="10"/>
  <c r="BZ1422" i="10"/>
  <c r="BZ1525" i="10"/>
  <c r="BZ1311" i="10"/>
  <c r="CU1456" i="10"/>
  <c r="BZ1636" i="10"/>
  <c r="BZ1725" i="10"/>
  <c r="BZ1727" i="10"/>
  <c r="BZ1437" i="10"/>
  <c r="BZ1816" i="10"/>
  <c r="BZ1842" i="10"/>
  <c r="BZ1838" i="10"/>
  <c r="BZ1564" i="10"/>
  <c r="BZ1626" i="10"/>
  <c r="BZ1463" i="10"/>
  <c r="BZ1336" i="10"/>
  <c r="BZ1562" i="10"/>
  <c r="CU1457" i="10"/>
  <c r="BZ1333" i="10"/>
  <c r="CU1845" i="10"/>
  <c r="CU1340" i="10"/>
  <c r="BZ1461" i="10"/>
  <c r="BZ1413" i="10"/>
  <c r="BZ1614" i="10"/>
  <c r="CU1769" i="10"/>
  <c r="CU1760" i="10"/>
  <c r="BZ1865" i="10"/>
  <c r="BZ1514" i="10"/>
  <c r="BZ1513" i="10"/>
  <c r="BZ1560" i="10"/>
  <c r="CU1567" i="10"/>
  <c r="CU1356" i="10"/>
  <c r="BZ1558" i="10"/>
  <c r="BZ1661" i="10"/>
  <c r="CU1533" i="10"/>
  <c r="BZ1760" i="10"/>
  <c r="BZ1856" i="10"/>
  <c r="BZ1459" i="10"/>
  <c r="BY1825" i="10"/>
  <c r="BZ1541" i="10"/>
  <c r="CU1634" i="10"/>
  <c r="BZ1341" i="10"/>
  <c r="CU1315" i="10"/>
  <c r="BZ1640" i="10"/>
  <c r="BZ1351" i="10"/>
  <c r="BZ1863" i="10"/>
  <c r="BZ1334" i="10"/>
  <c r="BY1623" i="10"/>
  <c r="BY1853" i="10"/>
  <c r="BZ1867" i="10"/>
  <c r="CU1331" i="10"/>
  <c r="BZ1841" i="10"/>
  <c r="BZ1442" i="10"/>
  <c r="CU1719" i="10"/>
  <c r="CU1461" i="10"/>
  <c r="CU1355" i="10"/>
  <c r="CU1441" i="10"/>
  <c r="BZ1839" i="10"/>
  <c r="BY1522" i="10"/>
  <c r="BY1449" i="10"/>
  <c r="BZ1362" i="10"/>
  <c r="BZ1516" i="10"/>
  <c r="CU1820" i="10"/>
  <c r="BZ1532" i="10"/>
  <c r="CU1557" i="10"/>
  <c r="BZ1728" i="10"/>
  <c r="BY1348" i="10"/>
  <c r="BZ1655" i="10"/>
  <c r="BZ1324" i="10"/>
  <c r="BZ1663" i="10"/>
  <c r="BZ1846" i="10"/>
  <c r="BZ1314" i="10"/>
  <c r="BZ1046" i="10"/>
  <c r="BZ1428" i="10"/>
  <c r="CU1824" i="10"/>
  <c r="CU1819" i="10"/>
  <c r="CU1715" i="10"/>
  <c r="BZ1637" i="10"/>
  <c r="BZ1627" i="10"/>
  <c r="BY1421" i="10"/>
  <c r="BZ1844" i="10"/>
  <c r="BZ1045" i="10"/>
  <c r="BZ1766" i="10"/>
  <c r="BZ1545" i="10"/>
  <c r="BZ1630" i="10"/>
  <c r="CU1723" i="10"/>
  <c r="BZ1654" i="10"/>
  <c r="CU1516" i="10"/>
  <c r="CU1311" i="10"/>
  <c r="BZ1829" i="10"/>
  <c r="BZ1017" i="10"/>
  <c r="BZ1743" i="10"/>
  <c r="BY1426" i="10"/>
  <c r="BZ1617" i="10"/>
  <c r="BZ1330" i="10"/>
  <c r="BZ1444" i="10"/>
  <c r="CU1319" i="10"/>
  <c r="CU1614" i="10"/>
  <c r="BY1325" i="10"/>
  <c r="BZ1770" i="10"/>
  <c r="BZ1467" i="10"/>
  <c r="BZ1472" i="10"/>
  <c r="BZ1861" i="10"/>
  <c r="BZ1431" i="10"/>
  <c r="BZ1747" i="10"/>
  <c r="BZ1453" i="10"/>
  <c r="CU1865" i="10"/>
  <c r="BZ1365" i="10"/>
  <c r="BZ1851" i="10"/>
  <c r="BZ1339" i="10"/>
  <c r="BY1628" i="10"/>
  <c r="BZ1871" i="10"/>
  <c r="BZ1775" i="10"/>
  <c r="BZ1457" i="10"/>
  <c r="BZ1633" i="10"/>
  <c r="BZ1343" i="10"/>
  <c r="BZ1857" i="10"/>
  <c r="CU1562" i="10"/>
  <c r="BZ1414" i="10"/>
  <c r="BZ1337" i="10"/>
  <c r="CU1658" i="10"/>
  <c r="BZ1668" i="10"/>
  <c r="BZ1649" i="10"/>
  <c r="BY1527" i="10"/>
  <c r="BZ1624" i="10"/>
  <c r="BZ1828" i="10"/>
  <c r="BZ1669" i="10"/>
  <c r="BZ1817" i="10"/>
  <c r="BZ1674" i="10"/>
  <c r="BZ1356" i="10"/>
  <c r="BZ1835" i="10"/>
  <c r="BZ1646" i="10"/>
  <c r="BZ1352" i="10"/>
  <c r="BZ1412" i="10"/>
  <c r="CU1663" i="10"/>
  <c r="BZ1616" i="10"/>
  <c r="BZ1741" i="10"/>
  <c r="BZ1755" i="10"/>
  <c r="CU1860" i="10"/>
  <c r="BZ1567" i="10"/>
  <c r="CU1668" i="10"/>
  <c r="CU1861" i="10"/>
  <c r="BZ1346" i="10"/>
  <c r="BY1752" i="10"/>
  <c r="BY1729" i="10"/>
  <c r="BZ1568" i="10"/>
  <c r="BZ1371" i="10"/>
  <c r="BZ1832" i="10"/>
  <c r="BZ1447" i="10"/>
  <c r="BZ1022" i="10"/>
  <c r="BZ1323" i="10"/>
  <c r="BZ1716" i="10"/>
  <c r="BZ1573" i="10"/>
  <c r="BZ1731" i="10"/>
  <c r="CU1360" i="10"/>
  <c r="BZ1818" i="10"/>
  <c r="BZ1539" i="10"/>
  <c r="CU1466" i="10"/>
  <c r="BZ1548" i="10"/>
  <c r="BZ1819" i="10"/>
  <c r="BZ1327" i="10"/>
  <c r="CU1622" i="10"/>
  <c r="CU1412" i="10"/>
  <c r="BZ1360" i="10"/>
  <c r="BZ1718" i="10"/>
  <c r="CU1420" i="10"/>
  <c r="CU1617" i="10"/>
  <c r="CU1513" i="10"/>
  <c r="BZ1526" i="10"/>
  <c r="BZ1440" i="10"/>
  <c r="H1865" i="3" l="1"/>
  <c r="H2067" i="3" s="1"/>
  <c r="H1752" i="3"/>
  <c r="H1348" i="3"/>
  <c r="H1550" i="3" s="1"/>
  <c r="H1651" i="3" s="1"/>
  <c r="H640" i="3"/>
  <c r="H741" i="3" s="1"/>
  <c r="J14" i="16" s="1"/>
  <c r="G1865" i="3"/>
  <c r="G1966" i="3" s="1"/>
  <c r="G2168" i="3" s="1"/>
  <c r="M26" i="16" s="1"/>
  <c r="G856" i="3"/>
  <c r="G1058" i="3" s="1"/>
  <c r="H1058" i="3" s="1"/>
  <c r="K27" i="16" s="1"/>
  <c r="G2371" i="3"/>
  <c r="G2472" i="3" s="1"/>
  <c r="G2775" i="3" s="1"/>
  <c r="G2270" i="3"/>
  <c r="H451" i="3"/>
  <c r="H1765" i="3" s="1"/>
  <c r="G245" i="3"/>
  <c r="G953" i="3"/>
  <c r="G1155" i="3" s="1"/>
  <c r="H1155" i="3" s="1"/>
  <c r="L23" i="16" s="1"/>
  <c r="H245" i="3"/>
  <c r="H447" i="3"/>
  <c r="H1357" i="3" s="1"/>
  <c r="G2564" i="3"/>
  <c r="G2665" i="3" s="1"/>
  <c r="H2665" i="3" s="1"/>
  <c r="O18" i="16" s="1"/>
  <c r="H244" i="3"/>
  <c r="H644" i="3"/>
  <c r="H745" i="3" s="1"/>
  <c r="J18" i="16" s="1"/>
  <c r="H1756" i="3"/>
  <c r="H1352" i="3"/>
  <c r="H1554" i="3" s="1"/>
  <c r="H1655" i="3" s="1"/>
  <c r="G851" i="3"/>
  <c r="G1053" i="3" s="1"/>
  <c r="H1053" i="3" s="1"/>
  <c r="K22" i="16" s="1"/>
  <c r="G143" i="3"/>
  <c r="G2266" i="3"/>
  <c r="G852" i="3"/>
  <c r="G1054" i="3" s="1"/>
  <c r="H1054" i="3" s="1"/>
  <c r="K23" i="16" s="1"/>
  <c r="G346" i="3"/>
  <c r="G548" i="3" s="1"/>
  <c r="H548" i="3" s="1"/>
  <c r="H23" i="16" s="1"/>
  <c r="G645" i="3"/>
  <c r="G746" i="3" s="1"/>
  <c r="I19" i="16" s="1"/>
  <c r="CY1337" i="10"/>
  <c r="G2565" i="3"/>
  <c r="G2666" i="3" s="1"/>
  <c r="H2666" i="3" s="1"/>
  <c r="O19" i="16" s="1"/>
  <c r="G2379" i="3"/>
  <c r="G2480" i="3" s="1"/>
  <c r="G2783" i="3" s="1"/>
  <c r="G952" i="3"/>
  <c r="G1154" i="3" s="1"/>
  <c r="H1154" i="3" s="1"/>
  <c r="L22" i="16" s="1"/>
  <c r="G2278" i="3"/>
  <c r="G2560" i="3"/>
  <c r="G2661" i="3" s="1"/>
  <c r="H2661" i="3" s="1"/>
  <c r="O14" i="16" s="1"/>
  <c r="H446" i="3"/>
  <c r="H1255" i="3" s="1"/>
  <c r="G244" i="3"/>
  <c r="G1247" i="3"/>
  <c r="G1348" i="3"/>
  <c r="G1752" i="3"/>
  <c r="G249" i="3"/>
  <c r="G1262" i="3"/>
  <c r="G957" i="3"/>
  <c r="G1159" i="3" s="1"/>
  <c r="H1159" i="3" s="1"/>
  <c r="L27" i="16" s="1"/>
  <c r="G446" i="3"/>
  <c r="G1356" i="3" s="1"/>
  <c r="H1353" i="3"/>
  <c r="H249" i="3"/>
  <c r="G345" i="3"/>
  <c r="G547" i="3" s="1"/>
  <c r="H547" i="3" s="1"/>
  <c r="H22" i="16" s="1"/>
  <c r="H257" i="3"/>
  <c r="G451" i="3"/>
  <c r="G653" i="3" s="1"/>
  <c r="G754" i="3" s="1"/>
  <c r="I27" i="16" s="1"/>
  <c r="G350" i="3"/>
  <c r="G552" i="3" s="1"/>
  <c r="H552" i="3" s="1"/>
  <c r="H27" i="16" s="1"/>
  <c r="G864" i="3"/>
  <c r="G1066" i="3" s="1"/>
  <c r="H1066" i="3" s="1"/>
  <c r="K35" i="16" s="1"/>
  <c r="H459" i="3"/>
  <c r="H1268" i="3" s="1"/>
  <c r="G257" i="3"/>
  <c r="G2366" i="3"/>
  <c r="G2467" i="3" s="1"/>
  <c r="G2770" i="3" s="1"/>
  <c r="H1252" i="3"/>
  <c r="G358" i="3"/>
  <c r="G560" i="3" s="1"/>
  <c r="H560" i="3" s="1"/>
  <c r="H35" i="16" s="1"/>
  <c r="G1757" i="3"/>
  <c r="G2367" i="3"/>
  <c r="G2468" i="3" s="1"/>
  <c r="G2771" i="3" s="1"/>
  <c r="G447" i="3"/>
  <c r="G1357" i="3" s="1"/>
  <c r="G1353" i="3"/>
  <c r="G1555" i="3" s="1"/>
  <c r="G1656" i="3" s="1"/>
  <c r="CM2192" i="10"/>
  <c r="H645" i="3"/>
  <c r="H746" i="3" s="1"/>
  <c r="J19" i="16" s="1"/>
  <c r="G156" i="3"/>
  <c r="G459" i="3"/>
  <c r="G1773" i="3" s="1"/>
  <c r="CW1468" i="10"/>
  <c r="CV1626" i="10"/>
  <c r="CV1828" i="10"/>
  <c r="CX1549" i="10"/>
  <c r="G339" i="3"/>
  <c r="G541" i="3" s="1"/>
  <c r="H541" i="3" s="1"/>
  <c r="H16" i="16" s="1"/>
  <c r="G137" i="3"/>
  <c r="H440" i="3"/>
  <c r="H642" i="3" s="1"/>
  <c r="H743" i="3" s="1"/>
  <c r="J16" i="16" s="1"/>
  <c r="G238" i="3"/>
  <c r="H238" i="3"/>
  <c r="G2360" i="3"/>
  <c r="G2461" i="3" s="1"/>
  <c r="G2764" i="3" s="1"/>
  <c r="G440" i="3"/>
  <c r="G642" i="3" s="1"/>
  <c r="G743" i="3" s="1"/>
  <c r="I16" i="16" s="1"/>
  <c r="G845" i="3"/>
  <c r="G1047" i="3" s="1"/>
  <c r="H1047" i="3" s="1"/>
  <c r="K16" i="16" s="1"/>
  <c r="G946" i="3"/>
  <c r="G1148" i="3" s="1"/>
  <c r="H1148" i="3" s="1"/>
  <c r="L16" i="16" s="1"/>
  <c r="G2259" i="3"/>
  <c r="CV1431" i="10"/>
  <c r="CX1556" i="10"/>
  <c r="CX1724" i="10"/>
  <c r="CW1871" i="10"/>
  <c r="CX1349" i="10"/>
  <c r="CW1325" i="10"/>
  <c r="CX1859" i="10"/>
  <c r="CV1434" i="10"/>
  <c r="CV1536" i="10"/>
  <c r="CV1330" i="10"/>
  <c r="CX1753" i="10"/>
  <c r="CW1672" i="10"/>
  <c r="CX1616" i="10"/>
  <c r="CV1838" i="10"/>
  <c r="CW1714" i="10"/>
  <c r="CV1333" i="10"/>
  <c r="CV1737" i="10"/>
  <c r="CX1320" i="10"/>
  <c r="CX1825" i="10"/>
  <c r="CW1452" i="10"/>
  <c r="CX1847" i="10"/>
  <c r="CW1460" i="10"/>
  <c r="CW1761" i="10"/>
  <c r="CW1540" i="10"/>
  <c r="CV1535" i="10"/>
  <c r="CW1411" i="10"/>
  <c r="CW1815" i="10"/>
  <c r="CW1546" i="10"/>
  <c r="CW1875" i="10"/>
  <c r="CW1560" i="10"/>
  <c r="CW1856" i="10"/>
  <c r="CW1453" i="10"/>
  <c r="CV1853" i="10"/>
  <c r="CW1837" i="10"/>
  <c r="CV1430" i="10"/>
  <c r="CV1339" i="10"/>
  <c r="CW1774" i="10"/>
  <c r="CX1650" i="10"/>
  <c r="CW1661" i="10"/>
  <c r="CW1830" i="10"/>
  <c r="CW1654" i="10"/>
  <c r="CV1348" i="10"/>
  <c r="CW1534" i="10"/>
  <c r="CV1531" i="10"/>
  <c r="CX1852" i="10"/>
  <c r="CW1729" i="10"/>
  <c r="CW1553" i="10"/>
  <c r="CV1350" i="10"/>
  <c r="CX1854" i="10"/>
  <c r="CW1662" i="10"/>
  <c r="CW1569" i="10"/>
  <c r="CW1363" i="10"/>
  <c r="CV1653" i="10"/>
  <c r="CX1450" i="10"/>
  <c r="CX1657" i="10"/>
  <c r="CV1322" i="10"/>
  <c r="CW1763" i="10"/>
  <c r="CW1872" i="10"/>
  <c r="CV1648" i="10"/>
  <c r="CW1611" i="10"/>
  <c r="CW1730" i="10"/>
  <c r="CX1818" i="10"/>
  <c r="CW1510" i="10"/>
  <c r="CY1438" i="10"/>
  <c r="CV1538" i="10"/>
  <c r="CX1309" i="10"/>
  <c r="CW1755" i="10"/>
  <c r="CW1528" i="10"/>
  <c r="CV1361" i="10"/>
  <c r="CW1725" i="10"/>
  <c r="CW1846" i="10"/>
  <c r="CV1754" i="10"/>
  <c r="CY1454" i="10"/>
  <c r="CY1842" i="10"/>
  <c r="CV1524" i="10"/>
  <c r="CW1459" i="10"/>
  <c r="CX1713" i="10"/>
  <c r="CW1756" i="10"/>
  <c r="CW1328" i="10"/>
  <c r="CX1514" i="10"/>
  <c r="CV1345" i="10"/>
  <c r="CV1866" i="10"/>
  <c r="CW1644" i="10"/>
  <c r="CY1353" i="10"/>
  <c r="CW1768" i="10"/>
  <c r="CY1526" i="10"/>
  <c r="CW1857" i="10"/>
  <c r="CW1631" i="10"/>
  <c r="CX1716" i="10"/>
  <c r="CV1630" i="10"/>
  <c r="CW1566" i="10"/>
  <c r="CX1623" i="10"/>
  <c r="CV1651" i="10"/>
  <c r="CW1464" i="10"/>
  <c r="CV1733" i="10"/>
  <c r="CV1428" i="10"/>
  <c r="CV1855" i="10"/>
  <c r="CY1539" i="10"/>
  <c r="CW1364" i="10"/>
  <c r="CW1426" i="10"/>
  <c r="CW1554" i="10"/>
  <c r="CW1862" i="10"/>
  <c r="CW1463" i="10"/>
  <c r="CW1849" i="10"/>
  <c r="CW1742" i="10"/>
  <c r="CV1327" i="10"/>
  <c r="CW1869" i="10"/>
  <c r="CV1435" i="10"/>
  <c r="CW1433" i="10"/>
  <c r="CW1647" i="10"/>
  <c r="CW1338" i="10"/>
  <c r="CV1529" i="10"/>
  <c r="CW1409" i="10"/>
  <c r="CW1465" i="10"/>
  <c r="CV1637" i="10"/>
  <c r="CV1734" i="10"/>
  <c r="CW1332" i="10"/>
  <c r="CW1445" i="10"/>
  <c r="CW1843" i="10"/>
  <c r="CV1731" i="10"/>
  <c r="CW1308" i="10"/>
  <c r="CW1667" i="10"/>
  <c r="CX1354" i="10"/>
  <c r="CV1636" i="10"/>
  <c r="CW1351" i="10"/>
  <c r="CV1334" i="10"/>
  <c r="CW1520" i="10"/>
  <c r="CW1512" i="10"/>
  <c r="CW1670" i="10"/>
  <c r="CV1835" i="10"/>
  <c r="CW1736" i="10"/>
  <c r="CX1515" i="10"/>
  <c r="CW1748" i="10"/>
  <c r="CW1439" i="10"/>
  <c r="CV1844" i="10"/>
  <c r="CW1712" i="10"/>
  <c r="CX1347" i="10"/>
  <c r="CX1758" i="10"/>
  <c r="CV1827" i="10"/>
  <c r="CW1863" i="10"/>
  <c r="CV1738" i="10"/>
  <c r="CW1613" i="10"/>
  <c r="CW1771" i="10"/>
  <c r="CV1532" i="10"/>
  <c r="CW1326" i="10"/>
  <c r="CW1826" i="10"/>
  <c r="CV1726" i="10"/>
  <c r="CW1762" i="10"/>
  <c r="CX1511" i="10"/>
  <c r="CW1655" i="10"/>
  <c r="CW1833" i="10"/>
  <c r="CV1446" i="10"/>
  <c r="CW1831" i="10"/>
  <c r="CV1462" i="10"/>
  <c r="CW1523" i="10"/>
  <c r="CY1858" i="10"/>
  <c r="CV1625" i="10"/>
  <c r="CW1358" i="10"/>
  <c r="CX1814" i="10"/>
  <c r="CW1352" i="10"/>
  <c r="CW1732" i="10"/>
  <c r="CV1547" i="10"/>
  <c r="G152" i="3"/>
  <c r="G253" i="3"/>
  <c r="G2375" i="3"/>
  <c r="G2476" i="3" s="1"/>
  <c r="G2779" i="3" s="1"/>
  <c r="H253" i="3"/>
  <c r="G961" i="3"/>
  <c r="G1163" i="3" s="1"/>
  <c r="H1163" i="3" s="1"/>
  <c r="L31" i="16" s="1"/>
  <c r="G860" i="3"/>
  <c r="G1062" i="3" s="1"/>
  <c r="H1062" i="3" s="1"/>
  <c r="K31" i="16" s="1"/>
  <c r="G2274" i="3"/>
  <c r="G354" i="3"/>
  <c r="G556" i="3" s="1"/>
  <c r="H556" i="3" s="1"/>
  <c r="H31" i="16" s="1"/>
  <c r="G455" i="3"/>
  <c r="G1365" i="3" s="1"/>
  <c r="H455" i="3"/>
  <c r="H657" i="3" s="1"/>
  <c r="H758" i="3" s="1"/>
  <c r="J31" i="16" s="1"/>
  <c r="CX1421" i="10"/>
  <c r="CV1052" i="10"/>
  <c r="CW951" i="10" s="1"/>
  <c r="CV1752" i="10"/>
  <c r="CW1470" i="10"/>
  <c r="CW1427" i="10"/>
  <c r="CW1669" i="10"/>
  <c r="CW1635" i="10"/>
  <c r="CV1563" i="10"/>
  <c r="CW1422" i="10"/>
  <c r="CW1344" i="10"/>
  <c r="CW1341" i="10"/>
  <c r="CW1641" i="10"/>
  <c r="CV1440" i="10"/>
  <c r="CV1552" i="10"/>
  <c r="CY1555" i="10"/>
  <c r="CX1652" i="10"/>
  <c r="CV1323" i="10"/>
  <c r="CY1741" i="10"/>
  <c r="CX1751" i="10"/>
  <c r="CX1061" i="10"/>
  <c r="CY960" i="10" s="1"/>
  <c r="CX1342" i="10"/>
  <c r="CX1055" i="10"/>
  <c r="CY954" i="10" s="1"/>
  <c r="CW1030" i="10"/>
  <c r="CX929" i="10" s="1"/>
  <c r="CX1612" i="10"/>
  <c r="CX1048" i="10"/>
  <c r="CY947" i="10" s="1"/>
  <c r="CY1728" i="10"/>
  <c r="CV1839" i="10"/>
  <c r="CX1049" i="10"/>
  <c r="CY948" i="10" s="1"/>
  <c r="CW1429" i="10"/>
  <c r="CW1310" i="10"/>
  <c r="CX1413" i="10"/>
  <c r="CW1367" i="10"/>
  <c r="CV1633" i="10"/>
  <c r="CW1671" i="10"/>
  <c r="CV1548" i="10"/>
  <c r="CV1028" i="10"/>
  <c r="CW927" i="10" s="1"/>
  <c r="CW1773" i="10"/>
  <c r="CW1467" i="10"/>
  <c r="CW1058" i="10"/>
  <c r="CX957" i="10" s="1"/>
  <c r="CX1038" i="10"/>
  <c r="CY937" i="10" s="1"/>
  <c r="CW1036" i="10"/>
  <c r="CX935" i="10" s="1"/>
  <c r="CW1020" i="10"/>
  <c r="CX919" i="10" s="1"/>
  <c r="CX1443" i="10"/>
  <c r="CY1627" i="10"/>
  <c r="CY1009" i="10"/>
  <c r="CZ908" i="10" s="1"/>
  <c r="CW1368" i="10"/>
  <c r="CV1851" i="10"/>
  <c r="CV1037" i="10"/>
  <c r="CW936" i="10" s="1"/>
  <c r="CX1066" i="10"/>
  <c r="CY965" i="10" s="1"/>
  <c r="CX1063" i="10"/>
  <c r="CY962" i="10" s="1"/>
  <c r="CY1039" i="10"/>
  <c r="CZ938" i="10" s="1"/>
  <c r="CZ1021" i="10"/>
  <c r="DA920" i="10" s="1"/>
  <c r="CX1065" i="10"/>
  <c r="CY964" i="10" s="1"/>
  <c r="CW1043" i="10"/>
  <c r="CX942" i="10" s="1"/>
  <c r="CY1017" i="10"/>
  <c r="CZ916" i="10" s="1"/>
  <c r="CW1537" i="10"/>
  <c r="CW1444" i="10"/>
  <c r="CW1316" i="10"/>
  <c r="CV1336" i="10"/>
  <c r="CV1876" i="10"/>
  <c r="CW1621" i="10"/>
  <c r="CX1025" i="10"/>
  <c r="CY924" i="10" s="1"/>
  <c r="CW1362" i="10"/>
  <c r="CV1620" i="10"/>
  <c r="CV1012" i="10"/>
  <c r="CW911" i="10" s="1"/>
  <c r="CV1449" i="10"/>
  <c r="CW1840" i="10"/>
  <c r="CW1646" i="10"/>
  <c r="CX1029" i="10"/>
  <c r="CY928" i="10" s="1"/>
  <c r="CW1767" i="10"/>
  <c r="CX1717" i="10"/>
  <c r="CV1329" i="10"/>
  <c r="CV1053" i="10"/>
  <c r="CW952" i="10" s="1"/>
  <c r="CW1321" i="10"/>
  <c r="CX1041" i="10"/>
  <c r="CY940" i="10" s="1"/>
  <c r="CW1417" i="10"/>
  <c r="CX1035" i="10"/>
  <c r="CY934" i="10" s="1"/>
  <c r="CW1047" i="10"/>
  <c r="CX946" i="10" s="1"/>
  <c r="CY1656" i="10"/>
  <c r="CW1471" i="10"/>
  <c r="CY1044" i="10"/>
  <c r="CZ943" i="10" s="1"/>
  <c r="CV1639" i="10"/>
  <c r="CV1472" i="10"/>
  <c r="CY1006" i="10"/>
  <c r="CZ905" i="10" s="1"/>
  <c r="CW1561" i="10"/>
  <c r="CW1419" i="10"/>
  <c r="CW1660" i="10"/>
  <c r="CW1867" i="10"/>
  <c r="CV1418" i="10"/>
  <c r="CV1550" i="10"/>
  <c r="CW1739" i="10"/>
  <c r="CW1629" i="10"/>
  <c r="CW1343" i="10"/>
  <c r="CW1666" i="10"/>
  <c r="CX1414" i="10"/>
  <c r="CV1632" i="10"/>
  <c r="CW1624" i="10"/>
  <c r="CW1518" i="10"/>
  <c r="CV1832" i="10"/>
  <c r="CW1813" i="10"/>
  <c r="CY1757" i="10"/>
  <c r="CX1551" i="10"/>
  <c r="CW1673" i="10"/>
  <c r="CY1640" i="10"/>
  <c r="CV1841" i="10"/>
  <c r="CX1455" i="10"/>
  <c r="CV1423" i="10"/>
  <c r="CW1628" i="10"/>
  <c r="CV1573" i="10"/>
  <c r="CW1359" i="10"/>
  <c r="CW1031" i="10"/>
  <c r="CX930" i="10" s="1"/>
  <c r="CW1722" i="10"/>
  <c r="CW1357" i="10"/>
  <c r="CX1007" i="10"/>
  <c r="CY906" i="10" s="1"/>
  <c r="CW1564" i="10"/>
  <c r="CX1064" i="10"/>
  <c r="CY963" i="10" s="1"/>
  <c r="CV1519" i="10"/>
  <c r="CV1749" i="10"/>
  <c r="CW1027" i="10"/>
  <c r="CX926" i="10" s="1"/>
  <c r="CW1045" i="10"/>
  <c r="CX944" i="10" s="1"/>
  <c r="CW1335" i="10"/>
  <c r="CX1023" i="10"/>
  <c r="CY922" i="10" s="1"/>
  <c r="CW1545" i="10"/>
  <c r="CW1565" i="10"/>
  <c r="CX1313" i="10"/>
  <c r="CV1834" i="10"/>
  <c r="CX1018" i="10"/>
  <c r="CY917" i="10" s="1"/>
  <c r="CW1619" i="10"/>
  <c r="CZ1050" i="10"/>
  <c r="DA949" i="10" s="1"/>
  <c r="CY1046" i="10"/>
  <c r="CZ945" i="10" s="1"/>
  <c r="CW1370" i="10"/>
  <c r="CZ1034" i="10"/>
  <c r="DA933" i="10" s="1"/>
  <c r="CV1437" i="10"/>
  <c r="CW1527" i="10"/>
  <c r="CV1008" i="10"/>
  <c r="CW907" i="10" s="1"/>
  <c r="CV1775" i="10"/>
  <c r="CW1864" i="10"/>
  <c r="CW1823" i="10"/>
  <c r="CW1458" i="10"/>
  <c r="CW1665" i="10"/>
  <c r="CV1317" i="10"/>
  <c r="CV1850" i="10"/>
  <c r="CW1638" i="10"/>
  <c r="CW1848" i="10"/>
  <c r="CV1765" i="10"/>
  <c r="CW1868" i="10"/>
  <c r="CY1010" i="10"/>
  <c r="CZ909" i="10" s="1"/>
  <c r="CW1026" i="10"/>
  <c r="CX925" i="10" s="1"/>
  <c r="CW1543" i="10"/>
  <c r="CW1720" i="10"/>
  <c r="CV1541" i="10"/>
  <c r="G968" i="3"/>
  <c r="G1170" i="3" s="1"/>
  <c r="H1170" i="3" s="1"/>
  <c r="L38" i="16" s="1"/>
  <c r="G2382" i="3"/>
  <c r="G2483" i="3" s="1"/>
  <c r="G159" i="3"/>
  <c r="G361" i="3"/>
  <c r="G563" i="3" s="1"/>
  <c r="H563" i="3" s="1"/>
  <c r="H38" i="16" s="1"/>
  <c r="G867" i="3"/>
  <c r="G1069" i="3" s="1"/>
  <c r="H1069" i="3" s="1"/>
  <c r="K38" i="16" s="1"/>
  <c r="H462" i="3"/>
  <c r="H260" i="3"/>
  <c r="G260" i="3"/>
  <c r="G462" i="3"/>
  <c r="G2281" i="3"/>
  <c r="CV1424" i="10"/>
  <c r="CW1572" i="10"/>
  <c r="CV1740" i="10"/>
  <c r="CV1011" i="10"/>
  <c r="CW910" i="10" s="1"/>
  <c r="CW1019" i="10"/>
  <c r="CX918" i="10" s="1"/>
  <c r="CX1022" i="10"/>
  <c r="CY921" i="10" s="1"/>
  <c r="CV1371" i="10"/>
  <c r="CX1056" i="10"/>
  <c r="CY955" i="10" s="1"/>
  <c r="CW1318" i="10"/>
  <c r="CW1559" i="10"/>
  <c r="CX1615" i="10"/>
  <c r="CW1766" i="10"/>
  <c r="CV1721" i="10"/>
  <c r="CW1042" i="10"/>
  <c r="CX941" i="10" s="1"/>
  <c r="CW1571" i="10"/>
  <c r="CW1436" i="10"/>
  <c r="CW1770" i="10"/>
  <c r="CW1747" i="10"/>
  <c r="CW1821" i="10"/>
  <c r="CW1033" i="10"/>
  <c r="CX932" i="10" s="1"/>
  <c r="CX1746" i="10"/>
  <c r="CV1016" i="10"/>
  <c r="CW915" i="10" s="1"/>
  <c r="CV1674" i="10"/>
  <c r="CY1829" i="10"/>
  <c r="CX1015" i="10"/>
  <c r="CY914" i="10" s="1"/>
  <c r="CX1059" i="10"/>
  <c r="CY958" i="10" s="1"/>
  <c r="CV1822" i="10"/>
  <c r="CW1469" i="10"/>
  <c r="CV1649" i="10"/>
  <c r="CX1032" i="10"/>
  <c r="CY931" i="10" s="1"/>
  <c r="CX1040" i="10"/>
  <c r="CY939" i="10" s="1"/>
  <c r="CX1013" i="10"/>
  <c r="CY912" i="10" s="1"/>
  <c r="CW1068" i="10"/>
  <c r="CX967" i="10" s="1"/>
  <c r="CW1014" i="10"/>
  <c r="CX913" i="10" s="1"/>
  <c r="CW1772" i="10"/>
  <c r="CV1346" i="10"/>
  <c r="CV1062" i="10"/>
  <c r="CW961" i="10" s="1"/>
  <c r="CW1369" i="10"/>
  <c r="CW1568" i="10"/>
  <c r="CX1060" i="10"/>
  <c r="CY959" i="10" s="1"/>
  <c r="CW1442" i="10"/>
  <c r="CV1642" i="10"/>
  <c r="CV1727" i="10"/>
  <c r="CX1067" i="10"/>
  <c r="CY966" i="10" s="1"/>
  <c r="CX1645" i="10"/>
  <c r="CV1057" i="10"/>
  <c r="CW956" i="10" s="1"/>
  <c r="CY1425" i="10"/>
  <c r="CX1054" i="10"/>
  <c r="CY953" i="10" s="1"/>
  <c r="CX1312" i="10"/>
  <c r="CW1873" i="10"/>
  <c r="CV1750" i="10"/>
  <c r="G1756" i="3"/>
  <c r="G1352" i="3"/>
  <c r="G1251" i="3"/>
  <c r="G644" i="3"/>
  <c r="G745" i="3" s="1"/>
  <c r="I18" i="16" s="1"/>
  <c r="CX1522" i="10"/>
  <c r="CW1874" i="10"/>
  <c r="CW1366" i="10"/>
  <c r="CV1664" i="10"/>
  <c r="CW1745" i="10"/>
  <c r="CW1024" i="10"/>
  <c r="CX923" i="10" s="1"/>
  <c r="CV1743" i="10"/>
  <c r="CV1451" i="10"/>
  <c r="CX1005" i="10"/>
  <c r="CY904" i="10" s="1"/>
  <c r="CV1525" i="10"/>
  <c r="CX1448" i="10"/>
  <c r="CY1051" i="10"/>
  <c r="CZ950" i="10" s="1"/>
  <c r="CX1544" i="10"/>
  <c r="CX1410" i="10"/>
  <c r="CY1324" i="10"/>
  <c r="CW1530" i="10"/>
  <c r="CX1817" i="10"/>
  <c r="CW1570" i="10"/>
  <c r="CV1447" i="10"/>
  <c r="H1979" i="3"/>
  <c r="H2181" i="3" s="1"/>
  <c r="N39" i="16" s="1"/>
  <c r="C39" i="16" s="1"/>
  <c r="F39" i="16" s="1"/>
  <c r="G1363" i="3"/>
  <c r="G655" i="3"/>
  <c r="G756" i="3" s="1"/>
  <c r="I29" i="16" s="1"/>
  <c r="H662" i="3"/>
  <c r="H763" i="3" s="1"/>
  <c r="J36" i="16" s="1"/>
  <c r="H1370" i="3"/>
  <c r="H1363" i="3"/>
  <c r="H655" i="3"/>
  <c r="H756" i="3" s="1"/>
  <c r="J29" i="16" s="1"/>
  <c r="H1262" i="3"/>
  <c r="G1852" i="3"/>
  <c r="G1953" i="3" s="1"/>
  <c r="G2155" i="3" s="1"/>
  <c r="M13" i="16" s="1"/>
  <c r="H654" i="3"/>
  <c r="H755" i="3" s="1"/>
  <c r="J28" i="16" s="1"/>
  <c r="H1362" i="3"/>
  <c r="H1261" i="3"/>
  <c r="G1362" i="3"/>
  <c r="G1564" i="3" s="1"/>
  <c r="G1665" i="3" s="1"/>
  <c r="G654" i="3"/>
  <c r="G755" i="3" s="1"/>
  <c r="I28" i="16" s="1"/>
  <c r="G1766" i="3"/>
  <c r="H1852" i="3"/>
  <c r="H1953" i="3" s="1"/>
  <c r="H2155" i="3" s="1"/>
  <c r="N13" i="16" s="1"/>
  <c r="G2582" i="3"/>
  <c r="G2683" i="3" s="1"/>
  <c r="H2683" i="3" s="1"/>
  <c r="O36" i="16" s="1"/>
  <c r="H1269" i="3"/>
  <c r="G2574" i="3"/>
  <c r="G2675" i="3" s="1"/>
  <c r="H2675" i="3" s="1"/>
  <c r="O28" i="16" s="1"/>
  <c r="G126" i="3"/>
  <c r="H227" i="3"/>
  <c r="G227" i="3"/>
  <c r="G2248" i="3"/>
  <c r="G2349" i="3"/>
  <c r="G2450" i="3" s="1"/>
  <c r="G2753" i="3" s="1"/>
  <c r="G429" i="3"/>
  <c r="G631" i="3" s="1"/>
  <c r="G732" i="3" s="1"/>
  <c r="I5" i="16" s="1"/>
  <c r="G328" i="3"/>
  <c r="G530" i="3" s="1"/>
  <c r="H530" i="3" s="1"/>
  <c r="H5" i="16" s="1"/>
  <c r="H429" i="3"/>
  <c r="H631" i="3" s="1"/>
  <c r="H732" i="3" s="1"/>
  <c r="J5" i="16" s="1"/>
  <c r="G2575" i="3"/>
  <c r="G2676" i="3" s="1"/>
  <c r="H2676" i="3" s="1"/>
  <c r="O29" i="16" s="1"/>
  <c r="G2276" i="3"/>
  <c r="G1270" i="3"/>
  <c r="G1573" i="3" s="1"/>
  <c r="G1674" i="3" s="1"/>
  <c r="G1775" i="3"/>
  <c r="G2776" i="3"/>
  <c r="G663" i="3"/>
  <c r="G764" i="3" s="1"/>
  <c r="I37" i="16" s="1"/>
  <c r="G1244" i="3"/>
  <c r="G637" i="3"/>
  <c r="G738" i="3" s="1"/>
  <c r="I11" i="16" s="1"/>
  <c r="G1345" i="3"/>
  <c r="G935" i="3"/>
  <c r="G1137" i="3" s="1"/>
  <c r="H1137" i="3" s="1"/>
  <c r="L5" i="16" s="1"/>
  <c r="G834" i="3"/>
  <c r="G1036" i="3" s="1"/>
  <c r="H1036" i="3" s="1"/>
  <c r="K5" i="16" s="1"/>
  <c r="G937" i="3"/>
  <c r="G1139" i="3" s="1"/>
  <c r="H1139" i="3" s="1"/>
  <c r="L7" i="16" s="1"/>
  <c r="G127" i="3"/>
  <c r="G936" i="3"/>
  <c r="G1138" i="3" s="1"/>
  <c r="H1138" i="3" s="1"/>
  <c r="L6" i="16" s="1"/>
  <c r="G2350" i="3"/>
  <c r="G2451" i="3" s="1"/>
  <c r="G2754" i="3" s="1"/>
  <c r="G228" i="3"/>
  <c r="G430" i="3"/>
  <c r="G632" i="3" s="1"/>
  <c r="G733" i="3" s="1"/>
  <c r="I6" i="16" s="1"/>
  <c r="G2249" i="3"/>
  <c r="H228" i="3"/>
  <c r="H1749" i="3"/>
  <c r="G835" i="3"/>
  <c r="G1037" i="3" s="1"/>
  <c r="H1037" i="3" s="1"/>
  <c r="K6" i="16" s="1"/>
  <c r="H430" i="3"/>
  <c r="H1744" i="3" s="1"/>
  <c r="H1270" i="3"/>
  <c r="H637" i="3"/>
  <c r="H738" i="3" s="1"/>
  <c r="J11" i="16" s="1"/>
  <c r="O2981" i="1"/>
  <c r="O3082" i="1" s="1"/>
  <c r="G3082" i="1" s="1"/>
  <c r="G951" i="3" s="1"/>
  <c r="G1153" i="3" s="1"/>
  <c r="H1153" i="3" s="1"/>
  <c r="L21" i="16" s="1"/>
  <c r="H1371" i="3"/>
  <c r="H663" i="3"/>
  <c r="H764" i="3" s="1"/>
  <c r="J37" i="16" s="1"/>
  <c r="H1368" i="3"/>
  <c r="G2250" i="3"/>
  <c r="G330" i="3"/>
  <c r="G532" i="3" s="1"/>
  <c r="H532" i="3" s="1"/>
  <c r="H7" i="16" s="1"/>
  <c r="G2351" i="3"/>
  <c r="G2452" i="3" s="1"/>
  <c r="G2755" i="3" s="1"/>
  <c r="G229" i="3"/>
  <c r="H1345" i="3"/>
  <c r="H1547" i="3" s="1"/>
  <c r="H1648" i="3" s="1"/>
  <c r="G836" i="3"/>
  <c r="G1038" i="3" s="1"/>
  <c r="H1038" i="3" s="1"/>
  <c r="K7" i="16" s="1"/>
  <c r="G1248" i="3"/>
  <c r="G1551" i="3" s="1"/>
  <c r="G1652" i="3" s="1"/>
  <c r="H431" i="3"/>
  <c r="H1341" i="3" s="1"/>
  <c r="H1349" i="3"/>
  <c r="G431" i="3"/>
  <c r="G633" i="3" s="1"/>
  <c r="G734" i="3" s="1"/>
  <c r="I7" i="16" s="1"/>
  <c r="G128" i="3"/>
  <c r="G2377" i="3"/>
  <c r="G2478" i="3" s="1"/>
  <c r="G2781" i="3" s="1"/>
  <c r="H1253" i="3"/>
  <c r="CA1512" i="10"/>
  <c r="H1354" i="3"/>
  <c r="H1758" i="3"/>
  <c r="H1772" i="3"/>
  <c r="H641" i="3"/>
  <c r="H742" i="3" s="1"/>
  <c r="J15" i="16" s="1"/>
  <c r="H1267" i="3"/>
  <c r="H1248" i="3"/>
  <c r="G2080" i="3"/>
  <c r="H255" i="3"/>
  <c r="G862" i="3"/>
  <c r="G1064" i="3" s="1"/>
  <c r="H1064" i="3" s="1"/>
  <c r="K33" i="16" s="1"/>
  <c r="G255" i="3"/>
  <c r="H457" i="3"/>
  <c r="H1771" i="3" s="1"/>
  <c r="CA1354" i="10"/>
  <c r="G457" i="3"/>
  <c r="G1367" i="3" s="1"/>
  <c r="G356" i="3"/>
  <c r="G558" i="3" s="1"/>
  <c r="H558" i="3" s="1"/>
  <c r="H33" i="16" s="1"/>
  <c r="G963" i="3"/>
  <c r="G1165" i="3" s="1"/>
  <c r="H1165" i="3" s="1"/>
  <c r="L33" i="16" s="1"/>
  <c r="CA1464" i="10"/>
  <c r="CA1416" i="10"/>
  <c r="G2782" i="3"/>
  <c r="G1267" i="3"/>
  <c r="G1570" i="3" s="1"/>
  <c r="G1671" i="3" s="1"/>
  <c r="G2561" i="3"/>
  <c r="G2662" i="3" s="1"/>
  <c r="H2662" i="3" s="1"/>
  <c r="O15" i="16" s="1"/>
  <c r="CA1859" i="10"/>
  <c r="G2255" i="3"/>
  <c r="G1753" i="3"/>
  <c r="G942" i="3"/>
  <c r="G1144" i="3" s="1"/>
  <c r="H1144" i="3" s="1"/>
  <c r="L12" i="16" s="1"/>
  <c r="H436" i="3"/>
  <c r="H1750" i="3" s="1"/>
  <c r="G646" i="3"/>
  <c r="G747" i="3" s="1"/>
  <c r="I20" i="16" s="1"/>
  <c r="G1354" i="3"/>
  <c r="G1758" i="3"/>
  <c r="G1253" i="3"/>
  <c r="G234" i="3"/>
  <c r="G641" i="3"/>
  <c r="G742" i="3" s="1"/>
  <c r="I15" i="16" s="1"/>
  <c r="CA1666" i="10"/>
  <c r="CA1622" i="10"/>
  <c r="CA1468" i="10"/>
  <c r="CA1533" i="10"/>
  <c r="CA1736" i="10"/>
  <c r="CA1433" i="10"/>
  <c r="CA1868" i="10"/>
  <c r="CA1319" i="10"/>
  <c r="G660" i="3"/>
  <c r="G761" i="3" s="1"/>
  <c r="I34" i="16" s="1"/>
  <c r="CA1565" i="10"/>
  <c r="CA1719" i="10"/>
  <c r="CA1524" i="10"/>
  <c r="CA1410" i="10"/>
  <c r="CA1432" i="10"/>
  <c r="G1772" i="3"/>
  <c r="CA1634" i="10"/>
  <c r="CA1773" i="10"/>
  <c r="CA1874" i="10"/>
  <c r="CA1470" i="10"/>
  <c r="CA1571" i="10"/>
  <c r="CA1814" i="10"/>
  <c r="CA1858" i="10"/>
  <c r="CA1672" i="10"/>
  <c r="CA1455" i="10"/>
  <c r="CA1714" i="10"/>
  <c r="CA1712" i="10"/>
  <c r="CA1657" i="10"/>
  <c r="CA1409" i="10"/>
  <c r="CA1758" i="10"/>
  <c r="CA1813" i="10"/>
  <c r="CA1638" i="10"/>
  <c r="CA1546" i="10"/>
  <c r="CA1517" i="10"/>
  <c r="CA1833" i="10"/>
  <c r="CA1331" i="10"/>
  <c r="CC1761" i="10"/>
  <c r="CA1840" i="10"/>
  <c r="CA1445" i="10"/>
  <c r="CA1820" i="10"/>
  <c r="CA1530" i="10"/>
  <c r="CA1735" i="10"/>
  <c r="CA1419" i="10"/>
  <c r="CC1559" i="10"/>
  <c r="CA1537" i="10"/>
  <c r="CA1748" i="10"/>
  <c r="CA1520" i="10"/>
  <c r="CA1723" i="10"/>
  <c r="CA1647" i="10"/>
  <c r="CA1318" i="10"/>
  <c r="CA1774" i="10"/>
  <c r="CA1629" i="10"/>
  <c r="CD1720" i="10"/>
  <c r="CA1767" i="10"/>
  <c r="CA1460" i="10"/>
  <c r="CA1370" i="10"/>
  <c r="CA1326" i="10"/>
  <c r="CD1417" i="10"/>
  <c r="CA1749" i="10"/>
  <c r="CA1350" i="10"/>
  <c r="CA1831" i="10"/>
  <c r="CA1315" i="10"/>
  <c r="CA1733" i="10"/>
  <c r="CA1739" i="10"/>
  <c r="CA1849" i="10"/>
  <c r="CA1836" i="10"/>
  <c r="CA1363" i="10"/>
  <c r="CA1338" i="10"/>
  <c r="CA1344" i="10"/>
  <c r="CA1618" i="10"/>
  <c r="CA1310" i="10"/>
  <c r="CA1872" i="10"/>
  <c r="CA1328" i="10"/>
  <c r="CA1873" i="10"/>
  <c r="CA1645" i="10"/>
  <c r="CA1451" i="10"/>
  <c r="CA1540" i="10"/>
  <c r="CA1557" i="10"/>
  <c r="CA1613" i="10"/>
  <c r="CA1670" i="10"/>
  <c r="CA1544" i="10"/>
  <c r="CA1552" i="10"/>
  <c r="CA1843" i="10"/>
  <c r="CA1355" i="10"/>
  <c r="CA1771" i="10"/>
  <c r="CA1342" i="10"/>
  <c r="CA1308" i="10"/>
  <c r="CA1423" i="10"/>
  <c r="CA1569" i="10"/>
  <c r="CB1566" i="10"/>
  <c r="CB1667" i="10"/>
  <c r="CA1510" i="10"/>
  <c r="CA1726" i="10"/>
  <c r="CA1528" i="10"/>
  <c r="CA1834" i="10"/>
  <c r="CA1441" i="10"/>
  <c r="CA1621" i="10"/>
  <c r="CB1465" i="10"/>
  <c r="CA1446" i="10"/>
  <c r="CA1643" i="10"/>
  <c r="H234" i="3"/>
  <c r="CB1768" i="10"/>
  <c r="CA1353" i="10"/>
  <c r="CA1850" i="10"/>
  <c r="CA1744" i="10"/>
  <c r="CB1364" i="10"/>
  <c r="CA1631" i="10"/>
  <c r="CA1454" i="10"/>
  <c r="CA1345" i="10"/>
  <c r="CA1340" i="10"/>
  <c r="CA1746" i="10"/>
  <c r="CA1765" i="10"/>
  <c r="CA1439" i="10"/>
  <c r="CA1847" i="10"/>
  <c r="CA1742" i="10"/>
  <c r="CA1443" i="10"/>
  <c r="G2356" i="3"/>
  <c r="G2457" i="3" s="1"/>
  <c r="G2760" i="3" s="1"/>
  <c r="CA1549" i="10"/>
  <c r="CC1357" i="10"/>
  <c r="CB1060" i="10"/>
  <c r="CC959" i="10" s="1"/>
  <c r="CA1556" i="10"/>
  <c r="CA1561" i="10"/>
  <c r="CA1641" i="10"/>
  <c r="CA1860" i="10"/>
  <c r="CA1534" i="10"/>
  <c r="CB1041" i="10"/>
  <c r="CC940" i="10" s="1"/>
  <c r="CB1012" i="10"/>
  <c r="CC911" i="10" s="1"/>
  <c r="CA1815" i="10"/>
  <c r="CA1367" i="10"/>
  <c r="CA1732" i="10"/>
  <c r="CA1713" i="10"/>
  <c r="CA1757" i="10"/>
  <c r="CB1028" i="10"/>
  <c r="CC927" i="10" s="1"/>
  <c r="CA1368" i="10"/>
  <c r="CA1542" i="10"/>
  <c r="CB1039" i="10"/>
  <c r="CC938" i="10" s="1"/>
  <c r="CA1361" i="10"/>
  <c r="CA1420" i="10"/>
  <c r="CA1650" i="10"/>
  <c r="CC1660" i="10"/>
  <c r="CA1068" i="10"/>
  <c r="CB967" i="10" s="1"/>
  <c r="CA1763" i="10"/>
  <c r="CB1035" i="10"/>
  <c r="CC934" i="10" s="1"/>
  <c r="CA1436" i="10"/>
  <c r="CA1658" i="10"/>
  <c r="CA1635" i="10"/>
  <c r="CA1730" i="10"/>
  <c r="CA1411" i="10"/>
  <c r="CB1064" i="10"/>
  <c r="CC963" i="10" s="1"/>
  <c r="CA1429" i="10"/>
  <c r="CA1612" i="10"/>
  <c r="CA1656" i="10"/>
  <c r="CA1648" i="10"/>
  <c r="CA1772" i="10"/>
  <c r="CA1845" i="10"/>
  <c r="CA1062" i="10"/>
  <c r="CB961" i="10" s="1"/>
  <c r="CA1823" i="10"/>
  <c r="CA1462" i="10"/>
  <c r="CA1824" i="10"/>
  <c r="CA1751" i="10"/>
  <c r="CA1864" i="10"/>
  <c r="CA1027" i="10"/>
  <c r="CB926" i="10" s="1"/>
  <c r="CB1052" i="10"/>
  <c r="CC951" i="10" s="1"/>
  <c r="CA1009" i="10"/>
  <c r="CB908" i="10" s="1"/>
  <c r="CB1065" i="10"/>
  <c r="CC964" i="10" s="1"/>
  <c r="CB1058" i="10"/>
  <c r="CC957" i="10" s="1"/>
  <c r="CA1043" i="10"/>
  <c r="CB942" i="10" s="1"/>
  <c r="BZ1729" i="10"/>
  <c r="CA921" i="10"/>
  <c r="CB1044" i="10"/>
  <c r="CC943" i="10" s="1"/>
  <c r="CA1031" i="10"/>
  <c r="CB930" i="10" s="1"/>
  <c r="BZ1623" i="10"/>
  <c r="CA916" i="10"/>
  <c r="G841" i="3"/>
  <c r="G1043" i="3" s="1"/>
  <c r="H1043" i="3" s="1"/>
  <c r="K12" i="16" s="1"/>
  <c r="CA1519" i="10"/>
  <c r="CC1458" i="10"/>
  <c r="CB1869" i="10"/>
  <c r="CB1051" i="10"/>
  <c r="CC950" i="10" s="1"/>
  <c r="CA1034" i="10"/>
  <c r="CB933" i="10" s="1"/>
  <c r="CA1662" i="10"/>
  <c r="CA1625" i="10"/>
  <c r="CA1030" i="10"/>
  <c r="CB929" i="10" s="1"/>
  <c r="CA1335" i="10"/>
  <c r="CA1572" i="10"/>
  <c r="CA1332" i="10"/>
  <c r="CA1427" i="10"/>
  <c r="CD1316" i="10"/>
  <c r="CB1007" i="10"/>
  <c r="CC906" i="10" s="1"/>
  <c r="CA1430" i="10"/>
  <c r="CB1025" i="10"/>
  <c r="CC924" i="10" s="1"/>
  <c r="CA1309" i="10"/>
  <c r="CA1555" i="10"/>
  <c r="CA1547" i="10"/>
  <c r="CB1037" i="10"/>
  <c r="CC936" i="10" s="1"/>
  <c r="CA1063" i="10"/>
  <c r="CB962" i="10" s="1"/>
  <c r="CA1722" i="10"/>
  <c r="CA1855" i="10"/>
  <c r="CA1521" i="10"/>
  <c r="BZ1450" i="10"/>
  <c r="CA945" i="10"/>
  <c r="CA1822" i="10"/>
  <c r="CD1054" i="10"/>
  <c r="CE953" i="10" s="1"/>
  <c r="CA1359" i="10"/>
  <c r="CA1827" i="10"/>
  <c r="CA1036" i="10"/>
  <c r="CB935" i="10" s="1"/>
  <c r="CA1875" i="10"/>
  <c r="CB1029" i="10"/>
  <c r="CC928" i="10" s="1"/>
  <c r="CD1619" i="10"/>
  <c r="CA1055" i="10"/>
  <c r="CB954" i="10" s="1"/>
  <c r="CA1531" i="10"/>
  <c r="CA1021" i="10"/>
  <c r="CB920" i="10" s="1"/>
  <c r="CB1006" i="10"/>
  <c r="CC905" i="10" s="1"/>
  <c r="CB1050" i="10"/>
  <c r="CC949" i="10" s="1"/>
  <c r="CA1008" i="10"/>
  <c r="CB907" i="10" s="1"/>
  <c r="CA1653" i="10"/>
  <c r="CA1018" i="10"/>
  <c r="CB917" i="10" s="1"/>
  <c r="CB1016" i="10"/>
  <c r="CC915" i="10" s="1"/>
  <c r="CA1721" i="10"/>
  <c r="CB1056" i="10"/>
  <c r="CC955" i="10" s="1"/>
  <c r="CA1024" i="10"/>
  <c r="CB923" i="10" s="1"/>
  <c r="BZ1752" i="10"/>
  <c r="CA944" i="10"/>
  <c r="G436" i="3"/>
  <c r="G1750" i="3" s="1"/>
  <c r="G335" i="3"/>
  <c r="G537" i="3" s="1"/>
  <c r="H537" i="3" s="1"/>
  <c r="H12" i="16" s="1"/>
  <c r="CA1620" i="10"/>
  <c r="CC1061" i="10"/>
  <c r="CD960" i="10" s="1"/>
  <c r="CA1369" i="10"/>
  <c r="CA1038" i="10"/>
  <c r="CB937" i="10" s="1"/>
  <c r="CA1611" i="10"/>
  <c r="CA1322" i="10"/>
  <c r="CB1032" i="10"/>
  <c r="CC931" i="10" s="1"/>
  <c r="CA1673" i="10"/>
  <c r="CB1023" i="10"/>
  <c r="CC922" i="10" s="1"/>
  <c r="CD1821" i="10"/>
  <c r="CA1048" i="10"/>
  <c r="CB947" i="10" s="1"/>
  <c r="CA1632" i="10"/>
  <c r="CB1042" i="10"/>
  <c r="CC941" i="10" s="1"/>
  <c r="CB1015" i="10"/>
  <c r="CC914" i="10" s="1"/>
  <c r="CA1754" i="10"/>
  <c r="CA1317" i="10"/>
  <c r="CB1019" i="10"/>
  <c r="CC918" i="10" s="1"/>
  <c r="CA1010" i="10"/>
  <c r="CB909" i="10" s="1"/>
  <c r="CA1456" i="10"/>
  <c r="CA1471" i="10"/>
  <c r="CD1518" i="10"/>
  <c r="CA1329" i="10"/>
  <c r="CA1570" i="10"/>
  <c r="CA1866" i="10"/>
  <c r="CA1852" i="10"/>
  <c r="CA1418" i="10"/>
  <c r="CA1033" i="10"/>
  <c r="CB932" i="10" s="1"/>
  <c r="CB1067" i="10"/>
  <c r="CC966" i="10" s="1"/>
  <c r="CE1013" i="10"/>
  <c r="CF912" i="10" s="1"/>
  <c r="CB1026" i="10"/>
  <c r="CC925" i="10" s="1"/>
  <c r="CA1011" i="10"/>
  <c r="CB910" i="10" s="1"/>
  <c r="CA1671" i="10"/>
  <c r="CA1053" i="10"/>
  <c r="CB952" i="10" s="1"/>
  <c r="CA1664" i="10"/>
  <c r="CB1047" i="10"/>
  <c r="CC946" i="10" s="1"/>
  <c r="CA1347" i="10"/>
  <c r="CB1014" i="10"/>
  <c r="CC913" i="10" s="1"/>
  <c r="CA1059" i="10"/>
  <c r="CB958" i="10" s="1"/>
  <c r="CA1057" i="10"/>
  <c r="CB956" i="10" s="1"/>
  <c r="CA1448" i="10"/>
  <c r="CC1862" i="10"/>
  <c r="CB1066" i="10"/>
  <c r="CC965" i="10" s="1"/>
  <c r="CA1049" i="10"/>
  <c r="CB948" i="10" s="1"/>
  <c r="CB1005" i="10"/>
  <c r="CC904" i="10" s="1"/>
  <c r="CA1020" i="10"/>
  <c r="CB919" i="10" s="1"/>
  <c r="CA1759" i="10"/>
  <c r="CA1837" i="10"/>
  <c r="CA1040" i="10"/>
  <c r="CB939" i="10" s="1"/>
  <c r="CA1511" i="10"/>
  <c r="CA1469" i="10"/>
  <c r="CA1563" i="10"/>
  <c r="H1265" i="3"/>
  <c r="H1568" i="3" s="1"/>
  <c r="H1669" i="3" s="1"/>
  <c r="G1366" i="3"/>
  <c r="G1265" i="3"/>
  <c r="G658" i="3"/>
  <c r="G759" i="3" s="1"/>
  <c r="I32" i="16" s="1"/>
  <c r="H1770" i="3"/>
  <c r="H658" i="3"/>
  <c r="H759" i="3" s="1"/>
  <c r="J32" i="16" s="1"/>
  <c r="H1545" i="3"/>
  <c r="H1646" i="3" s="1"/>
  <c r="H1848" i="3" s="1"/>
  <c r="H1949" i="3" s="1"/>
  <c r="H2151" i="3" s="1"/>
  <c r="N9" i="16" s="1"/>
  <c r="G1545" i="3"/>
  <c r="G1646" i="3" s="1"/>
  <c r="G1848" i="3" s="1"/>
  <c r="G1949" i="3" s="1"/>
  <c r="G2151" i="3" s="1"/>
  <c r="M9" i="16" s="1"/>
  <c r="G2586" i="3"/>
  <c r="G2687" i="3" s="1"/>
  <c r="H2687" i="3" s="1"/>
  <c r="O40" i="16" s="1"/>
  <c r="H1853" i="3"/>
  <c r="H2055" i="3" s="1"/>
  <c r="G1359" i="3"/>
  <c r="H1273" i="3"/>
  <c r="H666" i="3"/>
  <c r="H767" i="3" s="1"/>
  <c r="J40" i="16" s="1"/>
  <c r="H1374" i="3"/>
  <c r="G1778" i="3"/>
  <c r="H1553" i="3"/>
  <c r="H1654" i="3" s="1"/>
  <c r="H1856" i="3" s="1"/>
  <c r="H2058" i="3" s="1"/>
  <c r="G1374" i="3"/>
  <c r="G1273" i="3"/>
  <c r="G1856" i="3"/>
  <c r="G1957" i="3" s="1"/>
  <c r="G2159" i="3" s="1"/>
  <c r="M17" i="16" s="1"/>
  <c r="G651" i="3"/>
  <c r="G752" i="3" s="1"/>
  <c r="I25" i="16" s="1"/>
  <c r="G1258" i="3"/>
  <c r="G2571" i="3"/>
  <c r="G2672" i="3" s="1"/>
  <c r="H2672" i="3" s="1"/>
  <c r="O25" i="16" s="1"/>
  <c r="G1572" i="3"/>
  <c r="G1673" i="3" s="1"/>
  <c r="G1875" i="3" s="1"/>
  <c r="G1976" i="3" s="1"/>
  <c r="G2178" i="3" s="1"/>
  <c r="M36" i="16" s="1"/>
  <c r="H1763" i="3"/>
  <c r="H651" i="3"/>
  <c r="H752" i="3" s="1"/>
  <c r="J25" i="16" s="1"/>
  <c r="H1258" i="3"/>
  <c r="H1561" i="3" s="1"/>
  <c r="H1662" i="3" s="1"/>
  <c r="H1966" i="3"/>
  <c r="H2168" i="3" s="1"/>
  <c r="N26" i="16" s="1"/>
  <c r="C26" i="16" s="1"/>
  <c r="F26" i="16" s="1"/>
  <c r="G2570" i="3"/>
  <c r="G2671" i="3" s="1"/>
  <c r="H2671" i="3" s="1"/>
  <c r="O24" i="16" s="1"/>
  <c r="H434" i="3"/>
  <c r="H636" i="3" s="1"/>
  <c r="H737" i="3" s="1"/>
  <c r="J10" i="16" s="1"/>
  <c r="G1358" i="3"/>
  <c r="G650" i="3"/>
  <c r="G751" i="3" s="1"/>
  <c r="I24" i="16" s="1"/>
  <c r="H1342" i="3"/>
  <c r="H1544" i="3" s="1"/>
  <c r="H1645" i="3" s="1"/>
  <c r="H634" i="3"/>
  <c r="H735" i="3" s="1"/>
  <c r="J8" i="16" s="1"/>
  <c r="H1746" i="3"/>
  <c r="G1257" i="3"/>
  <c r="G839" i="3"/>
  <c r="G1041" i="3" s="1"/>
  <c r="H1041" i="3" s="1"/>
  <c r="K10" i="16" s="1"/>
  <c r="G333" i="3"/>
  <c r="G535" i="3" s="1"/>
  <c r="H535" i="3" s="1"/>
  <c r="H10" i="16" s="1"/>
  <c r="H1560" i="3"/>
  <c r="H1661" i="3" s="1"/>
  <c r="H1863" i="3" s="1"/>
  <c r="G131" i="3"/>
  <c r="G1746" i="3"/>
  <c r="G1241" i="3"/>
  <c r="G1342" i="3"/>
  <c r="G634" i="3"/>
  <c r="G735" i="3" s="1"/>
  <c r="I8" i="16" s="1"/>
  <c r="H232" i="3"/>
  <c r="G2354" i="3"/>
  <c r="G2455" i="3" s="1"/>
  <c r="G2556" i="3" s="1"/>
  <c r="G2657" i="3" s="1"/>
  <c r="H2657" i="3" s="1"/>
  <c r="O10" i="16" s="1"/>
  <c r="G940" i="3"/>
  <c r="G1142" i="3" s="1"/>
  <c r="H1142" i="3" s="1"/>
  <c r="L10" i="16" s="1"/>
  <c r="G232" i="3"/>
  <c r="G434" i="3"/>
  <c r="G636" i="3" s="1"/>
  <c r="G737" i="3" s="1"/>
  <c r="I10" i="16" s="1"/>
  <c r="H656" i="3"/>
  <c r="H757" i="3" s="1"/>
  <c r="J30" i="16" s="1"/>
  <c r="H1263" i="3"/>
  <c r="H1364" i="3"/>
  <c r="G656" i="3"/>
  <c r="G757" i="3" s="1"/>
  <c r="I30" i="16" s="1"/>
  <c r="G1364" i="3"/>
  <c r="G1566" i="3" s="1"/>
  <c r="G1667" i="3" s="1"/>
  <c r="G1768" i="3"/>
  <c r="BZ1551" i="10"/>
  <c r="BZ1753" i="10"/>
  <c r="BZ1522" i="10"/>
  <c r="BZ1854" i="10"/>
  <c r="BZ1320" i="10"/>
  <c r="BZ1349" i="10"/>
  <c r="BZ1421" i="10"/>
  <c r="BZ1724" i="10"/>
  <c r="BZ1652" i="10"/>
  <c r="BZ1825" i="10"/>
  <c r="BZ1449" i="10"/>
  <c r="BZ1550" i="10"/>
  <c r="BZ1651" i="10"/>
  <c r="BZ1628" i="10"/>
  <c r="BZ1426" i="10"/>
  <c r="BZ1325" i="10"/>
  <c r="BZ1830" i="10"/>
  <c r="BZ1527" i="10"/>
  <c r="BZ1348" i="10"/>
  <c r="BZ1853" i="10"/>
  <c r="G2067" i="3" l="1"/>
  <c r="H1350" i="3"/>
  <c r="H1249" i="3"/>
  <c r="H1754" i="3"/>
  <c r="G1550" i="3"/>
  <c r="G1651" i="3" s="1"/>
  <c r="G1853" i="3" s="1"/>
  <c r="G2055" i="3" s="1"/>
  <c r="H1260" i="3"/>
  <c r="H1361" i="3"/>
  <c r="H653" i="3"/>
  <c r="H754" i="3" s="1"/>
  <c r="J27" i="16" s="1"/>
  <c r="G2573" i="3"/>
  <c r="G2674" i="3" s="1"/>
  <c r="H2674" i="3" s="1"/>
  <c r="O27" i="16" s="1"/>
  <c r="G1249" i="3"/>
  <c r="H1857" i="3"/>
  <c r="H2059" i="3" s="1"/>
  <c r="H1256" i="3"/>
  <c r="H1559" i="3" s="1"/>
  <c r="H1660" i="3" s="1"/>
  <c r="H1761" i="3"/>
  <c r="H649" i="3"/>
  <c r="H750" i="3" s="1"/>
  <c r="J23" i="16" s="1"/>
  <c r="G1754" i="3"/>
  <c r="G1350" i="3"/>
  <c r="G1255" i="3"/>
  <c r="G1558" i="3" s="1"/>
  <c r="G1659" i="3" s="1"/>
  <c r="G2581" i="3"/>
  <c r="G2682" i="3" s="1"/>
  <c r="H2682" i="3" s="1"/>
  <c r="O35" i="16" s="1"/>
  <c r="G1760" i="3"/>
  <c r="H648" i="3"/>
  <c r="H749" i="3" s="1"/>
  <c r="J22" i="16" s="1"/>
  <c r="H1760" i="3"/>
  <c r="G649" i="3"/>
  <c r="G750" i="3" s="1"/>
  <c r="I23" i="16" s="1"/>
  <c r="G648" i="3"/>
  <c r="G749" i="3" s="1"/>
  <c r="I22" i="16" s="1"/>
  <c r="CY1410" i="10"/>
  <c r="G1761" i="3"/>
  <c r="CW1532" i="10"/>
  <c r="G1256" i="3"/>
  <c r="G1559" i="3" s="1"/>
  <c r="G1660" i="3" s="1"/>
  <c r="CW1734" i="10"/>
  <c r="CX1467" i="10"/>
  <c r="H1356" i="3"/>
  <c r="H1558" i="3" s="1"/>
  <c r="H1659" i="3" s="1"/>
  <c r="CX1762" i="10"/>
  <c r="H1555" i="3"/>
  <c r="H1656" i="3" s="1"/>
  <c r="H1858" i="3" s="1"/>
  <c r="H2060" i="3" s="1"/>
  <c r="G2562" i="3"/>
  <c r="G2663" i="3" s="1"/>
  <c r="H2663" i="3" s="1"/>
  <c r="O16" i="16" s="1"/>
  <c r="G1565" i="3"/>
  <c r="G1666" i="3" s="1"/>
  <c r="G1868" i="3" s="1"/>
  <c r="G2070" i="3" s="1"/>
  <c r="G2568" i="3"/>
  <c r="G2669" i="3" s="1"/>
  <c r="H2669" i="3" s="1"/>
  <c r="O22" i="16" s="1"/>
  <c r="H661" i="3"/>
  <c r="H762" i="3" s="1"/>
  <c r="J35" i="16" s="1"/>
  <c r="H1369" i="3"/>
  <c r="H1571" i="3" s="1"/>
  <c r="H1672" i="3" s="1"/>
  <c r="H1773" i="3"/>
  <c r="G1765" i="3"/>
  <c r="G1260" i="3"/>
  <c r="G1361" i="3"/>
  <c r="G2569" i="3"/>
  <c r="G2670" i="3" s="1"/>
  <c r="H2670" i="3" s="1"/>
  <c r="O23" i="16" s="1"/>
  <c r="G1769" i="3"/>
  <c r="G1858" i="3"/>
  <c r="G1959" i="3" s="1"/>
  <c r="G2161" i="3" s="1"/>
  <c r="M19" i="16" s="1"/>
  <c r="H1365" i="3"/>
  <c r="H1769" i="3"/>
  <c r="G1264" i="3"/>
  <c r="G1567" i="3" s="1"/>
  <c r="G1668" i="3" s="1"/>
  <c r="G661" i="3"/>
  <c r="G762" i="3" s="1"/>
  <c r="I35" i="16" s="1"/>
  <c r="CX1635" i="10"/>
  <c r="CV1836" i="10"/>
  <c r="H1264" i="3"/>
  <c r="G1369" i="3"/>
  <c r="G1268" i="3"/>
  <c r="G657" i="3"/>
  <c r="G758" i="3" s="1"/>
  <c r="I31" i="16" s="1"/>
  <c r="CX1722" i="10"/>
  <c r="CV1533" i="10"/>
  <c r="G2054" i="3"/>
  <c r="CW1632" i="10"/>
  <c r="G2577" i="3"/>
  <c r="G2678" i="3" s="1"/>
  <c r="H2678" i="3" s="1"/>
  <c r="O31" i="16" s="1"/>
  <c r="CW1531" i="10"/>
  <c r="CX1332" i="10"/>
  <c r="CX1553" i="10"/>
  <c r="CX1856" i="10"/>
  <c r="CX1666" i="10"/>
  <c r="CX1755" i="10"/>
  <c r="CW1835" i="10"/>
  <c r="CW1642" i="10"/>
  <c r="CW1737" i="10"/>
  <c r="CW1430" i="10"/>
  <c r="CY1544" i="10"/>
  <c r="CW1844" i="10"/>
  <c r="CV1617" i="10"/>
  <c r="CY1623" i="10"/>
  <c r="CX1833" i="10"/>
  <c r="CX1774" i="10"/>
  <c r="CV1314" i="10"/>
  <c r="CX1534" i="10"/>
  <c r="CX1530" i="10"/>
  <c r="CX1560" i="10"/>
  <c r="CX1370" i="10"/>
  <c r="CZ1438" i="10"/>
  <c r="CX1837" i="10"/>
  <c r="CX1328" i="10"/>
  <c r="CV1735" i="10"/>
  <c r="CX1863" i="10"/>
  <c r="CW1449" i="10"/>
  <c r="CZ1425" i="10"/>
  <c r="CW1630" i="10"/>
  <c r="CZ1526" i="10"/>
  <c r="CX1654" i="10"/>
  <c r="CW1731" i="10"/>
  <c r="CX1464" i="10"/>
  <c r="CV1415" i="10"/>
  <c r="CV1516" i="10"/>
  <c r="CX1875" i="10"/>
  <c r="CV1819" i="10"/>
  <c r="CY1448" i="10"/>
  <c r="CX1429" i="10"/>
  <c r="CY1825" i="10"/>
  <c r="CX1358" i="10"/>
  <c r="CX1471" i="10"/>
  <c r="CV1420" i="10"/>
  <c r="CZ1324" i="10"/>
  <c r="CV1441" i="10"/>
  <c r="CX1442" i="10"/>
  <c r="CX1351" i="10"/>
  <c r="CW1327" i="10"/>
  <c r="CX1572" i="10"/>
  <c r="CX1411" i="10"/>
  <c r="CY1347" i="10"/>
  <c r="CZ1627" i="10"/>
  <c r="CW1563" i="10"/>
  <c r="CX1768" i="10"/>
  <c r="CX1463" i="10"/>
  <c r="CY1549" i="10"/>
  <c r="CY1455" i="10"/>
  <c r="CX1665" i="10"/>
  <c r="CY1854" i="10"/>
  <c r="CY1751" i="10"/>
  <c r="CW1838" i="10"/>
  <c r="CY1859" i="10"/>
  <c r="CX1559" i="10"/>
  <c r="CW1519" i="10"/>
  <c r="CX1867" i="10"/>
  <c r="CW1834" i="10"/>
  <c r="CY1450" i="10"/>
  <c r="CY1852" i="10"/>
  <c r="CX1631" i="10"/>
  <c r="CY1522" i="10"/>
  <c r="CX1554" i="10"/>
  <c r="CW1636" i="10"/>
  <c r="CY1758" i="10"/>
  <c r="CX1766" i="10"/>
  <c r="CX1363" i="10"/>
  <c r="CV1744" i="10"/>
  <c r="CX1565" i="10"/>
  <c r="CX1739" i="10"/>
  <c r="CV1643" i="10"/>
  <c r="CV1340" i="10"/>
  <c r="CX1846" i="10"/>
  <c r="CX1862" i="10"/>
  <c r="CX1673" i="10"/>
  <c r="CX1868" i="10"/>
  <c r="CW1472" i="10"/>
  <c r="CW1446" i="10"/>
  <c r="CX1561" i="10"/>
  <c r="CV1718" i="10"/>
  <c r="CW1329" i="10"/>
  <c r="CZ1640" i="10"/>
  <c r="CX1422" i="10"/>
  <c r="CW1853" i="10"/>
  <c r="CX1569" i="10"/>
  <c r="CY1814" i="10"/>
  <c r="CX1748" i="10"/>
  <c r="CX1732" i="10"/>
  <c r="CX1671" i="10"/>
  <c r="CX1568" i="10"/>
  <c r="CV1845" i="10"/>
  <c r="CV1759" i="10"/>
  <c r="CW1653" i="10"/>
  <c r="CV1311" i="10"/>
  <c r="CW1855" i="10"/>
  <c r="CV1517" i="10"/>
  <c r="CX1571" i="10"/>
  <c r="CV1764" i="10"/>
  <c r="CX1638" i="10"/>
  <c r="CW1524" i="10"/>
  <c r="CV1715" i="10"/>
  <c r="CX1613" i="10"/>
  <c r="CW1754" i="10"/>
  <c r="CV1618" i="10"/>
  <c r="CY1320" i="10"/>
  <c r="CX1874" i="10"/>
  <c r="CV1634" i="10"/>
  <c r="CW1434" i="10"/>
  <c r="CW1428" i="10"/>
  <c r="CV1461" i="10"/>
  <c r="CV1567" i="10"/>
  <c r="CX1335" i="10"/>
  <c r="CW1726" i="10"/>
  <c r="CV1412" i="10"/>
  <c r="CW1350" i="10"/>
  <c r="CV1416" i="10"/>
  <c r="CX1773" i="10"/>
  <c r="CW1529" i="10"/>
  <c r="CV1865" i="10"/>
  <c r="CV1466" i="10"/>
  <c r="CX1537" i="10"/>
  <c r="CW1322" i="10"/>
  <c r="CV1513" i="10"/>
  <c r="CX1629" i="10"/>
  <c r="CY1650" i="10"/>
  <c r="CW1451" i="10"/>
  <c r="CV1719" i="10"/>
  <c r="CX1470" i="10"/>
  <c r="CY1817" i="10"/>
  <c r="CX1452" i="10"/>
  <c r="CX1661" i="10"/>
  <c r="CW1832" i="10"/>
  <c r="CV1360" i="10"/>
  <c r="CX1436" i="10"/>
  <c r="CX1823" i="10"/>
  <c r="CX1864" i="10"/>
  <c r="CW1423" i="10"/>
  <c r="CV1614" i="10"/>
  <c r="CZ1757" i="10"/>
  <c r="CX1730" i="10"/>
  <c r="CW1552" i="10"/>
  <c r="CV1820" i="10"/>
  <c r="CX1368" i="10"/>
  <c r="CY1443" i="10"/>
  <c r="CX1672" i="10"/>
  <c r="CY1615" i="10"/>
  <c r="CW1664" i="10"/>
  <c r="CX1840" i="10"/>
  <c r="CX1318" i="10"/>
  <c r="CX1662" i="10"/>
  <c r="CV1816" i="10"/>
  <c r="CZ1353" i="10"/>
  <c r="CX1326" i="10"/>
  <c r="CW1536" i="10"/>
  <c r="CV1315" i="10"/>
  <c r="CX1873" i="10"/>
  <c r="CY1746" i="10"/>
  <c r="CY1514" i="10"/>
  <c r="CW1866" i="10"/>
  <c r="CV1557" i="10"/>
  <c r="CX1763" i="10"/>
  <c r="CX1367" i="10"/>
  <c r="CX1469" i="10"/>
  <c r="CV1355" i="10"/>
  <c r="CW1850" i="10"/>
  <c r="CX1460" i="10"/>
  <c r="CX1771" i="10"/>
  <c r="CX1772" i="10"/>
  <c r="CV1456" i="10"/>
  <c r="CX1767" i="10"/>
  <c r="CW1547" i="10"/>
  <c r="CX1359" i="10"/>
  <c r="CW1733" i="10"/>
  <c r="CX1321" i="10"/>
  <c r="CW1550" i="10"/>
  <c r="CX1872" i="10"/>
  <c r="CX1445" i="10"/>
  <c r="CX1570" i="10"/>
  <c r="CX1669" i="10"/>
  <c r="CV1542" i="10"/>
  <c r="CV1860" i="10"/>
  <c r="CX1813" i="10"/>
  <c r="CX1761" i="10"/>
  <c r="CV1663" i="10"/>
  <c r="CY1067" i="10"/>
  <c r="CZ966" i="10" s="1"/>
  <c r="CV1870" i="10"/>
  <c r="CW1822" i="10"/>
  <c r="CW1573" i="10"/>
  <c r="CX1417" i="10"/>
  <c r="CX1545" i="10"/>
  <c r="CY1032" i="10"/>
  <c r="CZ931" i="10" s="1"/>
  <c r="CX1564" i="10"/>
  <c r="CW1437" i="10"/>
  <c r="CY1056" i="10"/>
  <c r="CZ955" i="10" s="1"/>
  <c r="CW1827" i="10"/>
  <c r="CY1349" i="10"/>
  <c r="CW1651" i="10"/>
  <c r="CW1633" i="10"/>
  <c r="CX1670" i="10"/>
  <c r="CZ1044" i="10"/>
  <c r="DA943" i="10" s="1"/>
  <c r="CX1641" i="10"/>
  <c r="CX1344" i="10"/>
  <c r="CW1012" i="10"/>
  <c r="CX911" i="10" s="1"/>
  <c r="CY1025" i="10"/>
  <c r="CZ924" i="10" s="1"/>
  <c r="CW1548" i="10"/>
  <c r="CY1065" i="10"/>
  <c r="CZ964" i="10" s="1"/>
  <c r="CY1847" i="10"/>
  <c r="CX1369" i="10"/>
  <c r="CW1541" i="10"/>
  <c r="CX1453" i="10"/>
  <c r="CX1459" i="10"/>
  <c r="CX1566" i="10"/>
  <c r="CV1658" i="10"/>
  <c r="CY1354" i="10"/>
  <c r="CX1409" i="10"/>
  <c r="CX1357" i="10"/>
  <c r="CV1365" i="10"/>
  <c r="CW1317" i="10"/>
  <c r="CW1371" i="10"/>
  <c r="CX1619" i="10"/>
  <c r="CX1444" i="10"/>
  <c r="CW1538" i="10"/>
  <c r="CX1439" i="10"/>
  <c r="CY1041" i="10"/>
  <c r="CZ940" i="10" s="1"/>
  <c r="CW1649" i="10"/>
  <c r="CY1049" i="10"/>
  <c r="CZ948" i="10" s="1"/>
  <c r="CY1061" i="10"/>
  <c r="CZ960" i="10" s="1"/>
  <c r="CY1657" i="10"/>
  <c r="CX1510" i="10"/>
  <c r="CX1024" i="10"/>
  <c r="CY923" i="10" s="1"/>
  <c r="CX1458" i="10"/>
  <c r="CV1562" i="10"/>
  <c r="CY1060" i="10"/>
  <c r="CZ959" i="10" s="1"/>
  <c r="CV1668" i="10"/>
  <c r="CW1418" i="10"/>
  <c r="CW1674" i="10"/>
  <c r="CX1316" i="10"/>
  <c r="CX1646" i="10"/>
  <c r="CX1362" i="10"/>
  <c r="CV1622" i="10"/>
  <c r="CW1740" i="10"/>
  <c r="CX1325" i="10"/>
  <c r="CW1625" i="10"/>
  <c r="CX1026" i="10"/>
  <c r="CY925" i="10" s="1"/>
  <c r="CZ1741" i="10"/>
  <c r="CY1652" i="10"/>
  <c r="CX1826" i="10"/>
  <c r="CX1528" i="10"/>
  <c r="CW1752" i="10"/>
  <c r="CW1330" i="10"/>
  <c r="CX1468" i="10"/>
  <c r="CX1843" i="10"/>
  <c r="CX1736" i="10"/>
  <c r="CY1724" i="10"/>
  <c r="CW1346" i="10"/>
  <c r="CZ1728" i="10"/>
  <c r="CY1645" i="10"/>
  <c r="CX1770" i="10"/>
  <c r="CY1066" i="10"/>
  <c r="CZ965" i="10" s="1"/>
  <c r="CY1312" i="10"/>
  <c r="CW1440" i="10"/>
  <c r="CW1765" i="10"/>
  <c r="CV1331" i="10"/>
  <c r="CW1535" i="10"/>
  <c r="CY1055" i="10"/>
  <c r="CZ954" i="10" s="1"/>
  <c r="CW1052" i="10"/>
  <c r="CX951" i="10" s="1"/>
  <c r="CY1556" i="10"/>
  <c r="CX1611" i="10"/>
  <c r="G1554" i="3"/>
  <c r="G1655" i="3" s="1"/>
  <c r="G1857" i="3" s="1"/>
  <c r="CX1660" i="10"/>
  <c r="CW1057" i="10"/>
  <c r="CX956" i="10" s="1"/>
  <c r="CV1769" i="10"/>
  <c r="CW1721" i="10"/>
  <c r="CW1775" i="10"/>
  <c r="CX1518" i="10"/>
  <c r="CX1848" i="10"/>
  <c r="CY1059" i="10"/>
  <c r="CZ958" i="10" s="1"/>
  <c r="CV1723" i="10"/>
  <c r="CW1336" i="10"/>
  <c r="CX1830" i="10"/>
  <c r="CX1019" i="10"/>
  <c r="CY918" i="10" s="1"/>
  <c r="CY1414" i="10"/>
  <c r="CZ1337" i="10"/>
  <c r="CY1551" i="10"/>
  <c r="CX1624" i="10"/>
  <c r="CX1831" i="10"/>
  <c r="CX1045" i="10"/>
  <c r="CY944" i="10" s="1"/>
  <c r="CW1431" i="10"/>
  <c r="CY1064" i="10"/>
  <c r="CZ963" i="10" s="1"/>
  <c r="CW1738" i="10"/>
  <c r="CX1338" i="10"/>
  <c r="CV1760" i="10"/>
  <c r="CX1433" i="10"/>
  <c r="CY1421" i="10"/>
  <c r="CW1750" i="10"/>
  <c r="CZ1829" i="10"/>
  <c r="CY1342" i="10"/>
  <c r="CX1871" i="10"/>
  <c r="CY1716" i="10"/>
  <c r="CW1828" i="10"/>
  <c r="CW1339" i="10"/>
  <c r="CW1361" i="10"/>
  <c r="CV1432" i="10"/>
  <c r="CW1333" i="10"/>
  <c r="CX1308" i="10"/>
  <c r="CX1014" i="10"/>
  <c r="CY913" i="10" s="1"/>
  <c r="CX1068" i="10"/>
  <c r="CY967" i="10" s="1"/>
  <c r="CX1720" i="10"/>
  <c r="CX1343" i="10"/>
  <c r="CV1521" i="10"/>
  <c r="CW1841" i="10"/>
  <c r="CX1527" i="10"/>
  <c r="G1372" i="3"/>
  <c r="G1776" i="3"/>
  <c r="G664" i="3"/>
  <c r="G765" i="3" s="1"/>
  <c r="I38" i="16" s="1"/>
  <c r="G1271" i="3"/>
  <c r="CY1818" i="10"/>
  <c r="CZ1046" i="10"/>
  <c r="DA945" i="10" s="1"/>
  <c r="CW1435" i="10"/>
  <c r="CX1742" i="10"/>
  <c r="CV1457" i="10"/>
  <c r="CW1447" i="10"/>
  <c r="CW1626" i="10"/>
  <c r="CX1036" i="10"/>
  <c r="CY935" i="10" s="1"/>
  <c r="CY1005" i="10"/>
  <c r="CZ904" i="10" s="1"/>
  <c r="CY1013" i="10"/>
  <c r="CZ912" i="10" s="1"/>
  <c r="CY1040" i="10"/>
  <c r="CZ939" i="10" s="1"/>
  <c r="CX1033" i="10"/>
  <c r="CY932" i="10" s="1"/>
  <c r="CX1628" i="10"/>
  <c r="CY1616" i="10"/>
  <c r="CY1035" i="10"/>
  <c r="CZ934" i="10" s="1"/>
  <c r="CV1558" i="10"/>
  <c r="CX1043" i="10"/>
  <c r="CY942" i="10" s="1"/>
  <c r="CW1323" i="10"/>
  <c r="CY1054" i="10"/>
  <c r="CZ953" i="10" s="1"/>
  <c r="CW1062" i="10"/>
  <c r="CX961" i="10" s="1"/>
  <c r="CX1419" i="10"/>
  <c r="CV1824" i="10"/>
  <c r="CW1648" i="10"/>
  <c r="CX1426" i="10"/>
  <c r="CY1717" i="10"/>
  <c r="CZ1842" i="10"/>
  <c r="CZ1555" i="10"/>
  <c r="CX1523" i="10"/>
  <c r="CX1427" i="10"/>
  <c r="CX1027" i="10"/>
  <c r="CY926" i="10" s="1"/>
  <c r="CX1714" i="10"/>
  <c r="CW1334" i="10"/>
  <c r="CY1713" i="10"/>
  <c r="CV1356" i="10"/>
  <c r="CZ1039" i="10"/>
  <c r="DA938" i="10" s="1"/>
  <c r="CX1366" i="10"/>
  <c r="CY1413" i="10"/>
  <c r="CW1525" i="10"/>
  <c r="CX1543" i="10"/>
  <c r="CW1462" i="10"/>
  <c r="CZ1051" i="10"/>
  <c r="DA950" i="10" s="1"/>
  <c r="CX1621" i="10"/>
  <c r="CV1319" i="10"/>
  <c r="CW1345" i="10"/>
  <c r="CX1729" i="10"/>
  <c r="H1271" i="3"/>
  <c r="H664" i="3"/>
  <c r="H765" i="3" s="1"/>
  <c r="J38" i="16" s="1"/>
  <c r="H1372" i="3"/>
  <c r="H1776" i="3"/>
  <c r="CY1313" i="10"/>
  <c r="CZ1539" i="10"/>
  <c r="CZ1858" i="10"/>
  <c r="CX1725" i="10"/>
  <c r="CY1023" i="10"/>
  <c r="CZ922" i="10" s="1"/>
  <c r="CX1310" i="10"/>
  <c r="CW1637" i="10"/>
  <c r="CY1511" i="10"/>
  <c r="CX1849" i="10"/>
  <c r="CV1659" i="10"/>
  <c r="CY1063" i="10"/>
  <c r="CZ962" i="10" s="1"/>
  <c r="CZ1009" i="10"/>
  <c r="DA908" i="10" s="1"/>
  <c r="CW1727" i="10"/>
  <c r="CX1745" i="10"/>
  <c r="CX1058" i="10"/>
  <c r="CY957" i="10" s="1"/>
  <c r="CX1756" i="10"/>
  <c r="CX1030" i="10"/>
  <c r="CY929" i="10" s="1"/>
  <c r="CX1667" i="10"/>
  <c r="CW1016" i="10"/>
  <c r="CX915" i="10" s="1"/>
  <c r="CY1022" i="10"/>
  <c r="CZ921" i="10" s="1"/>
  <c r="CY1515" i="10"/>
  <c r="DA1034" i="10"/>
  <c r="DB933" i="10" s="1"/>
  <c r="CZ1454" i="10"/>
  <c r="CY1018" i="10"/>
  <c r="CZ917" i="10" s="1"/>
  <c r="CX1512" i="10"/>
  <c r="CW1839" i="10"/>
  <c r="CY1612" i="10"/>
  <c r="CX1647" i="10"/>
  <c r="CV1861" i="10"/>
  <c r="CY1029" i="10"/>
  <c r="CZ928" i="10" s="1"/>
  <c r="CZ1017" i="10"/>
  <c r="DA916" i="10" s="1"/>
  <c r="DA1021" i="10"/>
  <c r="DB920" i="10" s="1"/>
  <c r="CW1424" i="10"/>
  <c r="CX1341" i="10"/>
  <c r="CW1028" i="10"/>
  <c r="CX927" i="10" s="1"/>
  <c r="CX1655" i="10"/>
  <c r="CX1364" i="10"/>
  <c r="CZ1010" i="10"/>
  <c r="DA909" i="10" s="1"/>
  <c r="CX1031" i="10"/>
  <c r="CY930" i="10" s="1"/>
  <c r="CW1053" i="10"/>
  <c r="CX952" i="10" s="1"/>
  <c r="CX1020" i="10"/>
  <c r="CY919" i="10" s="1"/>
  <c r="CW1620" i="10"/>
  <c r="CW1876" i="10"/>
  <c r="CX1520" i="10"/>
  <c r="CW1749" i="10"/>
  <c r="CW1011" i="10"/>
  <c r="CX910" i="10" s="1"/>
  <c r="CW1008" i="10"/>
  <c r="CX907" i="10" s="1"/>
  <c r="CY1753" i="10"/>
  <c r="CZ1656" i="10"/>
  <c r="CW1348" i="10"/>
  <c r="CX1815" i="10"/>
  <c r="CY1309" i="10"/>
  <c r="CX1047" i="10"/>
  <c r="CY946" i="10" s="1"/>
  <c r="CX1546" i="10"/>
  <c r="CW1037" i="10"/>
  <c r="CX936" i="10" s="1"/>
  <c r="CW1743" i="10"/>
  <c r="CX1644" i="10"/>
  <c r="CX1352" i="10"/>
  <c r="CY1048" i="10"/>
  <c r="CZ947" i="10" s="1"/>
  <c r="CX1869" i="10"/>
  <c r="CX1712" i="10"/>
  <c r="CX1821" i="10"/>
  <c r="CX1747" i="10"/>
  <c r="CY1015" i="10"/>
  <c r="CZ914" i="10" s="1"/>
  <c r="CW1639" i="10"/>
  <c r="CX1042" i="10"/>
  <c r="CY941" i="10" s="1"/>
  <c r="G2786" i="3"/>
  <c r="G2584" i="3"/>
  <c r="G2685" i="3" s="1"/>
  <c r="H2685" i="3" s="1"/>
  <c r="O38" i="16" s="1"/>
  <c r="DA1050" i="10"/>
  <c r="DB949" i="10" s="1"/>
  <c r="CY1007" i="10"/>
  <c r="CZ906" i="10" s="1"/>
  <c r="CZ1006" i="10"/>
  <c r="DA905" i="10" s="1"/>
  <c r="CX1540" i="10"/>
  <c r="CW1851" i="10"/>
  <c r="CY1038" i="10"/>
  <c r="CZ937" i="10" s="1"/>
  <c r="CX1857" i="10"/>
  <c r="CX1465" i="10"/>
  <c r="H1572" i="3"/>
  <c r="H1673" i="3" s="1"/>
  <c r="H1875" i="3" s="1"/>
  <c r="H2077" i="3" s="1"/>
  <c r="H1565" i="3"/>
  <c r="H1666" i="3" s="1"/>
  <c r="H1868" i="3" s="1"/>
  <c r="H1969" i="3" s="1"/>
  <c r="H2171" i="3" s="1"/>
  <c r="N29" i="16" s="1"/>
  <c r="H1564" i="3"/>
  <c r="H1665" i="3" s="1"/>
  <c r="H1867" i="3" s="1"/>
  <c r="H1968" i="3" s="1"/>
  <c r="H2170" i="3" s="1"/>
  <c r="N28" i="16" s="1"/>
  <c r="C13" i="16"/>
  <c r="F13" i="16" s="1"/>
  <c r="H2054" i="3"/>
  <c r="G1339" i="3"/>
  <c r="G1743" i="3"/>
  <c r="G1238" i="3"/>
  <c r="G2553" i="3"/>
  <c r="G2654" i="3" s="1"/>
  <c r="H2654" i="3" s="1"/>
  <c r="O7" i="16" s="1"/>
  <c r="G1867" i="3"/>
  <c r="G1968" i="3" s="1"/>
  <c r="G2170" i="3" s="1"/>
  <c r="M28" i="16" s="1"/>
  <c r="G2551" i="3"/>
  <c r="G2652" i="3" s="1"/>
  <c r="H2652" i="3" s="1"/>
  <c r="O5" i="16" s="1"/>
  <c r="H1850" i="3"/>
  <c r="H1951" i="3" s="1"/>
  <c r="H2153" i="3" s="1"/>
  <c r="N11" i="16" s="1"/>
  <c r="H1266" i="3"/>
  <c r="H1339" i="3"/>
  <c r="H1743" i="3"/>
  <c r="H1238" i="3"/>
  <c r="G1876" i="3"/>
  <c r="G2078" i="3" s="1"/>
  <c r="H1240" i="3"/>
  <c r="H1543" i="3" s="1"/>
  <c r="H1644" i="3" s="1"/>
  <c r="H633" i="3"/>
  <c r="H734" i="3" s="1"/>
  <c r="J7" i="16" s="1"/>
  <c r="G659" i="3"/>
  <c r="G760" i="3" s="1"/>
  <c r="I33" i="16" s="1"/>
  <c r="G1771" i="3"/>
  <c r="G1547" i="3"/>
  <c r="G1648" i="3" s="1"/>
  <c r="G1850" i="3" s="1"/>
  <c r="G2052" i="3" s="1"/>
  <c r="H1570" i="3"/>
  <c r="H1671" i="3" s="1"/>
  <c r="H1873" i="3" s="1"/>
  <c r="G243" i="3"/>
  <c r="H638" i="3"/>
  <c r="H739" i="3" s="1"/>
  <c r="J12" i="16" s="1"/>
  <c r="G1245" i="3"/>
  <c r="G344" i="3"/>
  <c r="G546" i="3" s="1"/>
  <c r="H546" i="3" s="1"/>
  <c r="H21" i="16" s="1"/>
  <c r="G2365" i="3"/>
  <c r="G2466" i="3" s="1"/>
  <c r="G2769" i="3" s="1"/>
  <c r="G850" i="3"/>
  <c r="G1052" i="3" s="1"/>
  <c r="H1052" i="3" s="1"/>
  <c r="K21" i="16" s="1"/>
  <c r="H445" i="3"/>
  <c r="H1355" i="3" s="1"/>
  <c r="H243" i="3"/>
  <c r="G1340" i="3"/>
  <c r="H1551" i="3"/>
  <c r="H1652" i="3" s="1"/>
  <c r="H1854" i="3" s="1"/>
  <c r="H1955" i="3" s="1"/>
  <c r="H2157" i="3" s="1"/>
  <c r="N15" i="16" s="1"/>
  <c r="G142" i="3"/>
  <c r="G1744" i="3"/>
  <c r="G1266" i="3"/>
  <c r="G1569" i="3" s="1"/>
  <c r="G1670" i="3" s="1"/>
  <c r="H1745" i="3"/>
  <c r="G2264" i="3"/>
  <c r="G1239" i="3"/>
  <c r="G445" i="3"/>
  <c r="G1759" i="3" s="1"/>
  <c r="G2552" i="3"/>
  <c r="G2653" i="3" s="1"/>
  <c r="H2653" i="3" s="1"/>
  <c r="O6" i="16" s="1"/>
  <c r="G1854" i="3"/>
  <c r="G2056" i="3" s="1"/>
  <c r="H1573" i="3"/>
  <c r="H1674" i="3" s="1"/>
  <c r="H1876" i="3" s="1"/>
  <c r="H1977" i="3" s="1"/>
  <c r="H2179" i="3" s="1"/>
  <c r="N37" i="16" s="1"/>
  <c r="H632" i="3"/>
  <c r="H733" i="3" s="1"/>
  <c r="J6" i="16" s="1"/>
  <c r="H1239" i="3"/>
  <c r="H1340" i="3"/>
  <c r="G1240" i="3"/>
  <c r="G1745" i="3"/>
  <c r="G1341" i="3"/>
  <c r="G2579" i="3"/>
  <c r="G2680" i="3" s="1"/>
  <c r="H2680" i="3" s="1"/>
  <c r="O33" i="16" s="1"/>
  <c r="H1556" i="3"/>
  <c r="H1657" i="3" s="1"/>
  <c r="H1859" i="3" s="1"/>
  <c r="CB1354" i="10"/>
  <c r="G1556" i="3"/>
  <c r="G1657" i="3" s="1"/>
  <c r="G1859" i="3" s="1"/>
  <c r="G2558" i="3"/>
  <c r="G2659" i="3" s="1"/>
  <c r="H2659" i="3" s="1"/>
  <c r="O12" i="16" s="1"/>
  <c r="H659" i="3"/>
  <c r="H760" i="3" s="1"/>
  <c r="J33" i="16" s="1"/>
  <c r="H1367" i="3"/>
  <c r="H1245" i="3"/>
  <c r="H1346" i="3"/>
  <c r="CC1465" i="10"/>
  <c r="CB1858" i="10"/>
  <c r="CB1565" i="10"/>
  <c r="CA1728" i="10"/>
  <c r="CA1526" i="10"/>
  <c r="CC1364" i="10"/>
  <c r="CC1869" i="10"/>
  <c r="CB1420" i="10"/>
  <c r="CA1747" i="10"/>
  <c r="G1873" i="3"/>
  <c r="G1974" i="3" s="1"/>
  <c r="G2176" i="3" s="1"/>
  <c r="M34" i="16" s="1"/>
  <c r="CA1615" i="10"/>
  <c r="CB1672" i="10"/>
  <c r="CE1619" i="10"/>
  <c r="CB1831" i="10"/>
  <c r="CB1521" i="10"/>
  <c r="CA1844" i="10"/>
  <c r="CB1666" i="10"/>
  <c r="CA1848" i="10"/>
  <c r="CB1470" i="10"/>
  <c r="CE1720" i="10"/>
  <c r="CB1824" i="10"/>
  <c r="CA1839" i="10"/>
  <c r="CA1633" i="10"/>
  <c r="CA1646" i="10"/>
  <c r="CA1826" i="10"/>
  <c r="CB1852" i="10"/>
  <c r="CB1670" i="10"/>
  <c r="CB1618" i="10"/>
  <c r="CB1833" i="10"/>
  <c r="CB1771" i="10"/>
  <c r="CA1564" i="10"/>
  <c r="CA1311" i="10"/>
  <c r="CB1635" i="10"/>
  <c r="CB1712" i="10"/>
  <c r="CB1656" i="10"/>
  <c r="CB1534" i="10"/>
  <c r="CB1308" i="10"/>
  <c r="CA1452" i="10"/>
  <c r="CC1566" i="10"/>
  <c r="CB1757" i="10"/>
  <c r="CB1332" i="10"/>
  <c r="CB1355" i="10"/>
  <c r="CB1868" i="10"/>
  <c r="CA1539" i="10"/>
  <c r="CB1650" i="10"/>
  <c r="CB1860" i="10"/>
  <c r="CB1363" i="10"/>
  <c r="CB1540" i="10"/>
  <c r="CB1645" i="10"/>
  <c r="CB1648" i="10"/>
  <c r="CB1843" i="10"/>
  <c r="CB1544" i="10"/>
  <c r="CB1822" i="10"/>
  <c r="CB1345" i="10"/>
  <c r="CA1425" i="10"/>
  <c r="CB1742" i="10"/>
  <c r="CB1746" i="10"/>
  <c r="CA1636" i="10"/>
  <c r="CA1327" i="10"/>
  <c r="CA1535" i="10"/>
  <c r="CA1424" i="10"/>
  <c r="CA1360" i="10"/>
  <c r="CB1625" i="10"/>
  <c r="CA1856" i="10"/>
  <c r="CC1667" i="10"/>
  <c r="CA1731" i="10"/>
  <c r="CD1458" i="10"/>
  <c r="CA1434" i="10"/>
  <c r="CB1569" i="10"/>
  <c r="CA1775" i="10"/>
  <c r="CB1423" i="10"/>
  <c r="CA1333" i="10"/>
  <c r="CA1371" i="10"/>
  <c r="CB1611" i="10"/>
  <c r="CA1362" i="10"/>
  <c r="CB1827" i="10"/>
  <c r="CA1838" i="10"/>
  <c r="CA1514" i="10"/>
  <c r="CA1463" i="10"/>
  <c r="CB1519" i="10"/>
  <c r="CB1359" i="10"/>
  <c r="CA1412" i="10"/>
  <c r="CA1829" i="10"/>
  <c r="CB1736" i="10"/>
  <c r="CB1549" i="10"/>
  <c r="CA1817" i="10"/>
  <c r="CA1674" i="10"/>
  <c r="CB1847" i="10"/>
  <c r="CB1464" i="10"/>
  <c r="CA1766" i="10"/>
  <c r="CE1518" i="10"/>
  <c r="CA1715" i="10"/>
  <c r="CB1751" i="10"/>
  <c r="CA1716" i="10"/>
  <c r="CB1445" i="10"/>
  <c r="CB1613" i="10"/>
  <c r="CB1647" i="10"/>
  <c r="CB1714" i="10"/>
  <c r="CB1849" i="10"/>
  <c r="CB1874" i="10"/>
  <c r="CA1665" i="10"/>
  <c r="CE1417" i="10"/>
  <c r="CB1622" i="10"/>
  <c r="CB1454" i="10"/>
  <c r="CB1643" i="10"/>
  <c r="CB1411" i="10"/>
  <c r="CB1836" i="10"/>
  <c r="CB1748" i="10"/>
  <c r="CB1340" i="10"/>
  <c r="CB1512" i="10"/>
  <c r="CB1524" i="10"/>
  <c r="CA1553" i="10"/>
  <c r="CA1630" i="10"/>
  <c r="CB1723" i="10"/>
  <c r="CB1555" i="10"/>
  <c r="CB1744" i="10"/>
  <c r="CB1815" i="10"/>
  <c r="CB1641" i="10"/>
  <c r="CA1865" i="10"/>
  <c r="CB1433" i="10"/>
  <c r="CA1312" i="10"/>
  <c r="G1346" i="3"/>
  <c r="CA1764" i="10"/>
  <c r="CB1418" i="10"/>
  <c r="CB1837" i="10"/>
  <c r="CB1448" i="10"/>
  <c r="CA1413" i="10"/>
  <c r="CB1443" i="10"/>
  <c r="CA1466" i="10"/>
  <c r="CB1572" i="10"/>
  <c r="CB1850" i="10"/>
  <c r="CB1739" i="10"/>
  <c r="CA1529" i="10"/>
  <c r="CA1467" i="10"/>
  <c r="CB1310" i="10"/>
  <c r="CA1737" i="10"/>
  <c r="CB1347" i="10"/>
  <c r="CA1835" i="10"/>
  <c r="CA1567" i="10"/>
  <c r="CB1344" i="10"/>
  <c r="CB1767" i="10"/>
  <c r="CB1653" i="10"/>
  <c r="CB1471" i="10"/>
  <c r="CB1436" i="10"/>
  <c r="CD1761" i="10"/>
  <c r="CA1366" i="10"/>
  <c r="CA1431" i="10"/>
  <c r="CA1769" i="10"/>
  <c r="CA1545" i="10"/>
  <c r="CB1813" i="10"/>
  <c r="CB1552" i="10"/>
  <c r="CB1632" i="10"/>
  <c r="CB1370" i="10"/>
  <c r="CB1322" i="10"/>
  <c r="CB1638" i="10"/>
  <c r="CB1353" i="10"/>
  <c r="CA1324" i="10"/>
  <c r="CD1862" i="10"/>
  <c r="CA1568" i="10"/>
  <c r="CA1532" i="10"/>
  <c r="CA1870" i="10"/>
  <c r="CA1573" i="10"/>
  <c r="CB1855" i="10"/>
  <c r="CB1834" i="10"/>
  <c r="CB1774" i="10"/>
  <c r="CB1537" i="10"/>
  <c r="CD1559" i="10"/>
  <c r="CA1669" i="10"/>
  <c r="CB1429" i="10"/>
  <c r="CA1536" i="10"/>
  <c r="CA1734" i="10"/>
  <c r="CA1365" i="10"/>
  <c r="CA1876" i="10"/>
  <c r="CA1554" i="10"/>
  <c r="CB1754" i="10"/>
  <c r="CA1818" i="10"/>
  <c r="CB1335" i="10"/>
  <c r="CB1612" i="10"/>
  <c r="CA1756" i="10"/>
  <c r="CA1437" i="10"/>
  <c r="CA1313" i="10"/>
  <c r="CB1511" i="10"/>
  <c r="CA1661" i="10"/>
  <c r="CA1339" i="10"/>
  <c r="CB1542" i="10"/>
  <c r="CA1851" i="10"/>
  <c r="CB1719" i="10"/>
  <c r="CA1352" i="10"/>
  <c r="CA1562" i="10"/>
  <c r="CE1821" i="10"/>
  <c r="CA1841" i="10"/>
  <c r="CA1515" i="10"/>
  <c r="CA1816" i="10"/>
  <c r="CB1713" i="10"/>
  <c r="CA1459" i="10"/>
  <c r="CA1440" i="10"/>
  <c r="CB1441" i="10"/>
  <c r="CB1455" i="10"/>
  <c r="CA1649" i="10"/>
  <c r="CA1472" i="10"/>
  <c r="CB1315" i="10"/>
  <c r="CA1655" i="10"/>
  <c r="CA1717" i="10"/>
  <c r="CB1419" i="10"/>
  <c r="CB1410" i="10"/>
  <c r="CA1642" i="10"/>
  <c r="CA1346" i="10"/>
  <c r="CB1658" i="10"/>
  <c r="CA1453" i="10"/>
  <c r="CB1620" i="10"/>
  <c r="CE1316" i="10"/>
  <c r="CA1414" i="10"/>
  <c r="CB1823" i="10"/>
  <c r="CB1427" i="10"/>
  <c r="CB1309" i="10"/>
  <c r="CA1541" i="10"/>
  <c r="CB1845" i="10"/>
  <c r="CA1750" i="10"/>
  <c r="CB1456" i="10"/>
  <c r="G638" i="3"/>
  <c r="G739" i="3" s="1"/>
  <c r="I12" i="16" s="1"/>
  <c r="CA1343" i="10"/>
  <c r="CB1409" i="10"/>
  <c r="CB1049" i="10"/>
  <c r="CC948" i="10" s="1"/>
  <c r="CA1663" i="10"/>
  <c r="CB1059" i="10"/>
  <c r="CC958" i="10" s="1"/>
  <c r="CB1317" i="10"/>
  <c r="CB1350" i="10"/>
  <c r="CB1531" i="10"/>
  <c r="CF1013" i="10"/>
  <c r="CG912" i="10" s="1"/>
  <c r="CA1639" i="10"/>
  <c r="CA1616" i="10"/>
  <c r="CB1722" i="10"/>
  <c r="CB1629" i="10"/>
  <c r="CB1840" i="10"/>
  <c r="CC1768" i="10"/>
  <c r="CA1422" i="10"/>
  <c r="CB1814" i="10"/>
  <c r="CA1560" i="10"/>
  <c r="CC1029" i="10"/>
  <c r="CD928" i="10" s="1"/>
  <c r="CD1357" i="10"/>
  <c r="CB1530" i="10"/>
  <c r="CC1007" i="10"/>
  <c r="CD906" i="10" s="1"/>
  <c r="CB1030" i="10"/>
  <c r="CC929" i="10" s="1"/>
  <c r="CB1657" i="10"/>
  <c r="CA1334" i="10"/>
  <c r="CB1361" i="10"/>
  <c r="CB1557" i="10"/>
  <c r="CB1027" i="10"/>
  <c r="CC926" i="10" s="1"/>
  <c r="CB1432" i="10"/>
  <c r="CB1416" i="10"/>
  <c r="CC1041" i="10"/>
  <c r="CD940" i="10" s="1"/>
  <c r="CC1060" i="10"/>
  <c r="CD959" i="10" s="1"/>
  <c r="CB1040" i="10"/>
  <c r="CC939" i="10" s="1"/>
  <c r="CB1510" i="10"/>
  <c r="CB1571" i="10"/>
  <c r="CA1461" i="10"/>
  <c r="CC1014" i="10"/>
  <c r="CD913" i="10" s="1"/>
  <c r="CC1047" i="10"/>
  <c r="CD946" i="10" s="1"/>
  <c r="CB1329" i="10"/>
  <c r="CB1673" i="10"/>
  <c r="CA1538" i="10"/>
  <c r="CB1010" i="10"/>
  <c r="CC909" i="10" s="1"/>
  <c r="CB1520" i="10"/>
  <c r="CA1351" i="10"/>
  <c r="CB1528" i="10"/>
  <c r="CC1032" i="10"/>
  <c r="CD931" i="10" s="1"/>
  <c r="CA1523" i="10"/>
  <c r="CC1006" i="10"/>
  <c r="CD905" i="10" s="1"/>
  <c r="CA1863" i="10"/>
  <c r="CD1660" i="10"/>
  <c r="CA1046" i="10"/>
  <c r="CB945" i="10" s="1"/>
  <c r="CB1328" i="10"/>
  <c r="CB1556" i="10"/>
  <c r="CA1637" i="10"/>
  <c r="CA1447" i="10"/>
  <c r="CB1563" i="10"/>
  <c r="CB1759" i="10"/>
  <c r="CB1634" i="10"/>
  <c r="CB1517" i="10"/>
  <c r="CB1733" i="10"/>
  <c r="CB1033" i="10"/>
  <c r="CC932" i="10" s="1"/>
  <c r="CB1318" i="10"/>
  <c r="CB1326" i="10"/>
  <c r="CA1321" i="10"/>
  <c r="CA1762" i="10"/>
  <c r="CB1732" i="10"/>
  <c r="CB1859" i="10"/>
  <c r="CA1738" i="10"/>
  <c r="CB1765" i="10"/>
  <c r="CB1735" i="10"/>
  <c r="CA1760" i="10"/>
  <c r="CA1314" i="10"/>
  <c r="CA1045" i="10"/>
  <c r="CB944" i="10" s="1"/>
  <c r="CB1018" i="10"/>
  <c r="CC917" i="10" s="1"/>
  <c r="CA1017" i="10"/>
  <c r="CB916" i="10" s="1"/>
  <c r="CB1031" i="10"/>
  <c r="CC930" i="10" s="1"/>
  <c r="CC1058" i="10"/>
  <c r="CD957" i="10" s="1"/>
  <c r="CA1525" i="10"/>
  <c r="CA1558" i="10"/>
  <c r="CA1819" i="10"/>
  <c r="CC1026" i="10"/>
  <c r="CD925" i="10" s="1"/>
  <c r="CC1015" i="10"/>
  <c r="CD914" i="10" s="1"/>
  <c r="CC1023" i="10"/>
  <c r="CD922" i="10" s="1"/>
  <c r="CA1846" i="10"/>
  <c r="CB1460" i="10"/>
  <c r="CB1055" i="10"/>
  <c r="CC954" i="10" s="1"/>
  <c r="CC1025" i="10"/>
  <c r="CD924" i="10" s="1"/>
  <c r="CA1842" i="10"/>
  <c r="CC1051" i="10"/>
  <c r="CD950" i="10" s="1"/>
  <c r="CB1570" i="10"/>
  <c r="CC1052" i="10"/>
  <c r="CD951" i="10" s="1"/>
  <c r="CB1468" i="10"/>
  <c r="CB1331" i="10"/>
  <c r="CB1820" i="10"/>
  <c r="CA1727" i="10"/>
  <c r="CB1773" i="10"/>
  <c r="CB1057" i="10"/>
  <c r="CC956" i="10" s="1"/>
  <c r="CA1718" i="10"/>
  <c r="CB1547" i="10"/>
  <c r="CA1654" i="10"/>
  <c r="CA1341" i="10"/>
  <c r="CB1561" i="10"/>
  <c r="CE1054" i="10"/>
  <c r="CF953" i="10" s="1"/>
  <c r="CA1438" i="10"/>
  <c r="CB1671" i="10"/>
  <c r="CC1028" i="10"/>
  <c r="CD927" i="10" s="1"/>
  <c r="CC1012" i="10"/>
  <c r="CD911" i="10" s="1"/>
  <c r="CC1005" i="10"/>
  <c r="CD904" i="10" s="1"/>
  <c r="CA1659" i="10"/>
  <c r="CA1626" i="10"/>
  <c r="CA1857" i="10"/>
  <c r="CB1369" i="10"/>
  <c r="CA1867" i="10"/>
  <c r="CA1457" i="10"/>
  <c r="CA1516" i="10"/>
  <c r="CB1875" i="10"/>
  <c r="CB1726" i="10"/>
  <c r="CB1446" i="10"/>
  <c r="CA1755" i="10"/>
  <c r="CA1543" i="10"/>
  <c r="CD1061" i="10"/>
  <c r="CE960" i="10" s="1"/>
  <c r="CA1832" i="10"/>
  <c r="CB1662" i="10"/>
  <c r="CB1319" i="10"/>
  <c r="CA1513" i="10"/>
  <c r="CC1050" i="10"/>
  <c r="CD949" i="10" s="1"/>
  <c r="CA1627" i="10"/>
  <c r="CA1743" i="10"/>
  <c r="CA1871" i="10"/>
  <c r="CC1037" i="10"/>
  <c r="CD936" i="10" s="1"/>
  <c r="CA1741" i="10"/>
  <c r="CC1044" i="10"/>
  <c r="CD943" i="10" s="1"/>
  <c r="CA1548" i="10"/>
  <c r="CB1469" i="10"/>
  <c r="CB1009" i="10"/>
  <c r="CC908" i="10" s="1"/>
  <c r="CA1330" i="10"/>
  <c r="CA1668" i="10"/>
  <c r="CB1367" i="10"/>
  <c r="CB1439" i="10"/>
  <c r="CB1068" i="10"/>
  <c r="CC967" i="10" s="1"/>
  <c r="CB1342" i="10"/>
  <c r="CB1546" i="10"/>
  <c r="CA1323" i="10"/>
  <c r="CC1066" i="10"/>
  <c r="CD965" i="10" s="1"/>
  <c r="CA1356" i="10"/>
  <c r="CA1415" i="10"/>
  <c r="CC1067" i="10"/>
  <c r="CD966" i="10" s="1"/>
  <c r="CB1048" i="10"/>
  <c r="CC947" i="10" s="1"/>
  <c r="CA1644" i="10"/>
  <c r="CB1763" i="10"/>
  <c r="CA1337" i="10"/>
  <c r="CB1043" i="10"/>
  <c r="CC942" i="10" s="1"/>
  <c r="CB1873" i="10"/>
  <c r="CA1444" i="10"/>
  <c r="CA1828" i="10"/>
  <c r="CB1721" i="10"/>
  <c r="CB1451" i="10"/>
  <c r="CA1861" i="10"/>
  <c r="CA1617" i="10"/>
  <c r="CA1740" i="10"/>
  <c r="CC1019" i="10"/>
  <c r="CD918" i="10" s="1"/>
  <c r="CB1749" i="10"/>
  <c r="CA1442" i="10"/>
  <c r="CA1428" i="10"/>
  <c r="CB1864" i="10"/>
  <c r="CC1016" i="10"/>
  <c r="CD915" i="10" s="1"/>
  <c r="CA1614" i="10"/>
  <c r="CB1021" i="10"/>
  <c r="CC920" i="10" s="1"/>
  <c r="CB1036" i="10"/>
  <c r="CC935" i="10" s="1"/>
  <c r="CA1770" i="10"/>
  <c r="CA1640" i="10"/>
  <c r="CB1772" i="10"/>
  <c r="CB1062" i="10"/>
  <c r="CC961" i="10" s="1"/>
  <c r="CB1872" i="10"/>
  <c r="CB1338" i="10"/>
  <c r="CC1039" i="10"/>
  <c r="CD938" i="10" s="1"/>
  <c r="CB1053" i="10"/>
  <c r="CC952" i="10" s="1"/>
  <c r="CB1011" i="10"/>
  <c r="CC910" i="10" s="1"/>
  <c r="CA1745" i="10"/>
  <c r="CB1034" i="10"/>
  <c r="CC933" i="10" s="1"/>
  <c r="CA1022" i="10"/>
  <c r="CB921" i="10" s="1"/>
  <c r="CB1664" i="10"/>
  <c r="CB1368" i="10"/>
  <c r="CC1064" i="10"/>
  <c r="CD963" i="10" s="1"/>
  <c r="CB1020" i="10"/>
  <c r="CC919" i="10" s="1"/>
  <c r="CB1038" i="10"/>
  <c r="CC937" i="10" s="1"/>
  <c r="CC1056" i="10"/>
  <c r="CD955" i="10" s="1"/>
  <c r="CA1624" i="10"/>
  <c r="CB1462" i="10"/>
  <c r="CC1065" i="10"/>
  <c r="CD964" i="10" s="1"/>
  <c r="CC1035" i="10"/>
  <c r="CD934" i="10" s="1"/>
  <c r="CB1430" i="10"/>
  <c r="CA1336" i="10"/>
  <c r="CB1621" i="10"/>
  <c r="CC1042" i="10"/>
  <c r="CD941" i="10" s="1"/>
  <c r="CB1730" i="10"/>
  <c r="CB1024" i="10"/>
  <c r="CC923" i="10" s="1"/>
  <c r="CA1725" i="10"/>
  <c r="CB1008" i="10"/>
  <c r="CC907" i="10" s="1"/>
  <c r="CA1358" i="10"/>
  <c r="CB1063" i="10"/>
  <c r="CC962" i="10" s="1"/>
  <c r="CB1631" i="10"/>
  <c r="CB1758" i="10"/>
  <c r="CA1435" i="10"/>
  <c r="CB1866" i="10"/>
  <c r="CB1533" i="10"/>
  <c r="G1568" i="3"/>
  <c r="G1669" i="3" s="1"/>
  <c r="G1871" i="3" s="1"/>
  <c r="G1972" i="3" s="1"/>
  <c r="G2174" i="3" s="1"/>
  <c r="M32" i="16" s="1"/>
  <c r="H1871" i="3"/>
  <c r="H2073" i="3" s="1"/>
  <c r="G1560" i="3"/>
  <c r="G1661" i="3" s="1"/>
  <c r="G1863" i="3" s="1"/>
  <c r="G2065" i="3" s="1"/>
  <c r="C9" i="16"/>
  <c r="F9" i="16" s="1"/>
  <c r="G2050" i="3"/>
  <c r="H1957" i="3"/>
  <c r="H2159" i="3" s="1"/>
  <c r="N17" i="16" s="1"/>
  <c r="C17" i="16" s="1"/>
  <c r="F17" i="16" s="1"/>
  <c r="H1576" i="3"/>
  <c r="H1677" i="3" s="1"/>
  <c r="H1879" i="3" s="1"/>
  <c r="H1980" i="3" s="1"/>
  <c r="H2182" i="3" s="1"/>
  <c r="N40" i="16" s="1"/>
  <c r="H1954" i="3"/>
  <c r="H2156" i="3" s="1"/>
  <c r="N14" i="16" s="1"/>
  <c r="G1561" i="3"/>
  <c r="G1662" i="3" s="1"/>
  <c r="G1864" i="3" s="1"/>
  <c r="G2066" i="3" s="1"/>
  <c r="G2058" i="3"/>
  <c r="H1552" i="3"/>
  <c r="H1653" i="3" s="1"/>
  <c r="G1576" i="3"/>
  <c r="G1677" i="3" s="1"/>
  <c r="G1879" i="3" s="1"/>
  <c r="H2050" i="3"/>
  <c r="H1243" i="3"/>
  <c r="G2077" i="3"/>
  <c r="H1864" i="3"/>
  <c r="H1965" i="3" s="1"/>
  <c r="H2167" i="3" s="1"/>
  <c r="N25" i="16" s="1"/>
  <c r="H1344" i="3"/>
  <c r="H1748" i="3"/>
  <c r="H1847" i="3"/>
  <c r="H1948" i="3" s="1"/>
  <c r="H2150" i="3" s="1"/>
  <c r="N8" i="16" s="1"/>
  <c r="G1344" i="3"/>
  <c r="G1243" i="3"/>
  <c r="H1964" i="3"/>
  <c r="H2166" i="3" s="1"/>
  <c r="N24" i="16" s="1"/>
  <c r="H2065" i="3"/>
  <c r="G1544" i="3"/>
  <c r="G1645" i="3" s="1"/>
  <c r="G1847" i="3" s="1"/>
  <c r="G2758" i="3"/>
  <c r="G1748" i="3"/>
  <c r="H1566" i="3"/>
  <c r="H1667" i="3" s="1"/>
  <c r="H1869" i="3" s="1"/>
  <c r="H2071" i="3" s="1"/>
  <c r="G1869" i="3"/>
  <c r="G1970" i="3" s="1"/>
  <c r="G2172" i="3" s="1"/>
  <c r="M30" i="16" s="1"/>
  <c r="H1855" i="3" l="1"/>
  <c r="H2057" i="3" s="1"/>
  <c r="H1958" i="3"/>
  <c r="H2160" i="3" s="1"/>
  <c r="N18" i="16" s="1"/>
  <c r="G1552" i="3"/>
  <c r="G1653" i="3" s="1"/>
  <c r="G1855" i="3" s="1"/>
  <c r="H1563" i="3"/>
  <c r="H1664" i="3" s="1"/>
  <c r="H1866" i="3" s="1"/>
  <c r="G1954" i="3"/>
  <c r="G2156" i="3" s="1"/>
  <c r="M14" i="16" s="1"/>
  <c r="C14" i="16" s="1"/>
  <c r="F14" i="16" s="1"/>
  <c r="H1862" i="3"/>
  <c r="H1963" i="3" s="1"/>
  <c r="H2165" i="3" s="1"/>
  <c r="N23" i="16" s="1"/>
  <c r="G1969" i="3"/>
  <c r="G2171" i="3" s="1"/>
  <c r="M29" i="16" s="1"/>
  <c r="C29" i="16" s="1"/>
  <c r="G1861" i="3"/>
  <c r="G1962" i="3" s="1"/>
  <c r="G2164" i="3" s="1"/>
  <c r="M22" i="16" s="1"/>
  <c r="H1861" i="3"/>
  <c r="H2063" i="3" s="1"/>
  <c r="G1862" i="3"/>
  <c r="G2064" i="3" s="1"/>
  <c r="DA1757" i="10"/>
  <c r="DA1337" i="10"/>
  <c r="G1870" i="3"/>
  <c r="G2072" i="3" s="1"/>
  <c r="H2070" i="3"/>
  <c r="H1959" i="3"/>
  <c r="H2161" i="3" s="1"/>
  <c r="N19" i="16" s="1"/>
  <c r="C19" i="16" s="1"/>
  <c r="F19" i="16" s="1"/>
  <c r="CW1870" i="10"/>
  <c r="G1563" i="3"/>
  <c r="G1664" i="3" s="1"/>
  <c r="G1866" i="3" s="1"/>
  <c r="G1967" i="3" s="1"/>
  <c r="G2169" i="3" s="1"/>
  <c r="M27" i="16" s="1"/>
  <c r="CY1352" i="10"/>
  <c r="CY1830" i="10"/>
  <c r="H1874" i="3"/>
  <c r="H1975" i="3" s="1"/>
  <c r="H2177" i="3" s="1"/>
  <c r="N35" i="16" s="1"/>
  <c r="G2060" i="3"/>
  <c r="H1567" i="3"/>
  <c r="H1668" i="3" s="1"/>
  <c r="H1870" i="3" s="1"/>
  <c r="H2072" i="3" s="1"/>
  <c r="G1571" i="3"/>
  <c r="G1672" i="3" s="1"/>
  <c r="G1874" i="3" s="1"/>
  <c r="G2076" i="3" s="1"/>
  <c r="CY1628" i="10"/>
  <c r="CY1641" i="10"/>
  <c r="CZ1342" i="10"/>
  <c r="CY1742" i="10"/>
  <c r="CX1532" i="10"/>
  <c r="DA1858" i="10"/>
  <c r="CW1365" i="10"/>
  <c r="CX1876" i="10"/>
  <c r="CY1560" i="10"/>
  <c r="CX1775" i="10"/>
  <c r="CX1674" i="10"/>
  <c r="CY1417" i="10"/>
  <c r="CY1530" i="10"/>
  <c r="CY1729" i="10"/>
  <c r="CY1813" i="10"/>
  <c r="CX1423" i="10"/>
  <c r="CW1360" i="10"/>
  <c r="CY1325" i="10"/>
  <c r="CX1827" i="10"/>
  <c r="CY1426" i="10"/>
  <c r="CY1843" i="10"/>
  <c r="DA1656" i="10"/>
  <c r="CZ1852" i="10"/>
  <c r="CY1358" i="10"/>
  <c r="CZ1448" i="10"/>
  <c r="CZ1347" i="10"/>
  <c r="DA1842" i="10"/>
  <c r="CX1737" i="10"/>
  <c r="CY1338" i="10"/>
  <c r="CZ1549" i="10"/>
  <c r="CX1850" i="10"/>
  <c r="DA1829" i="10"/>
  <c r="CX1726" i="10"/>
  <c r="CX1547" i="10"/>
  <c r="CW1769" i="10"/>
  <c r="CY1667" i="10"/>
  <c r="CY1566" i="10"/>
  <c r="CW1466" i="10"/>
  <c r="CY1569" i="10"/>
  <c r="CY1366" i="10"/>
  <c r="CY1862" i="10"/>
  <c r="CZ1450" i="10"/>
  <c r="CY1464" i="10"/>
  <c r="CZ1544" i="10"/>
  <c r="CY1458" i="10"/>
  <c r="CX1524" i="10"/>
  <c r="CY1554" i="10"/>
  <c r="CY1730" i="10"/>
  <c r="CZ1443" i="10"/>
  <c r="CY1646" i="10"/>
  <c r="CY1823" i="10"/>
  <c r="CY1326" i="10"/>
  <c r="CZ1854" i="10"/>
  <c r="CY1722" i="10"/>
  <c r="CY1629" i="10"/>
  <c r="CY1518" i="10"/>
  <c r="CZ1551" i="10"/>
  <c r="CY1857" i="10"/>
  <c r="CX1822" i="10"/>
  <c r="CY1863" i="10"/>
  <c r="CY1453" i="10"/>
  <c r="CY1762" i="10"/>
  <c r="CX1430" i="10"/>
  <c r="CY1756" i="10"/>
  <c r="CY1368" i="10"/>
  <c r="CY1655" i="10"/>
  <c r="CY1671" i="10"/>
  <c r="CY1341" i="10"/>
  <c r="DA1353" i="10"/>
  <c r="CW1634" i="10"/>
  <c r="CZ1746" i="10"/>
  <c r="DA1454" i="10"/>
  <c r="CX1552" i="10"/>
  <c r="CZ1413" i="10"/>
  <c r="CZ1645" i="10"/>
  <c r="CY1444" i="10"/>
  <c r="CX1418" i="10"/>
  <c r="CY1665" i="10"/>
  <c r="CY1631" i="10"/>
  <c r="CZ1859" i="10"/>
  <c r="CY1545" i="10"/>
  <c r="CX1721" i="10"/>
  <c r="CY1362" i="10"/>
  <c r="CY1429" i="10"/>
  <c r="CY1572" i="10"/>
  <c r="CZ1713" i="10"/>
  <c r="CY1343" i="10"/>
  <c r="CZ1511" i="10"/>
  <c r="CX1839" i="10"/>
  <c r="CY1848" i="10"/>
  <c r="CY1459" i="10"/>
  <c r="CZ1309" i="10"/>
  <c r="CZ1522" i="10"/>
  <c r="CZ1612" i="10"/>
  <c r="CX1446" i="10"/>
  <c r="CY1755" i="10"/>
  <c r="CZ1515" i="10"/>
  <c r="CZ1623" i="10"/>
  <c r="DA1640" i="10"/>
  <c r="CX1632" i="10"/>
  <c r="CX1345" i="10"/>
  <c r="CY1534" i="10"/>
  <c r="DA1539" i="10"/>
  <c r="CY1442" i="10"/>
  <c r="CY1469" i="10"/>
  <c r="CY1543" i="10"/>
  <c r="CW1836" i="10"/>
  <c r="CY1654" i="10"/>
  <c r="CX1637" i="10"/>
  <c r="CW1533" i="10"/>
  <c r="CZ1320" i="10"/>
  <c r="CZ1817" i="10"/>
  <c r="CY1528" i="10"/>
  <c r="CZ1847" i="10"/>
  <c r="CX1835" i="10"/>
  <c r="CW1567" i="10"/>
  <c r="CY1510" i="10"/>
  <c r="CX1519" i="10"/>
  <c r="CY1872" i="10"/>
  <c r="CX1322" i="10"/>
  <c r="CY1470" i="10"/>
  <c r="CZ1650" i="10"/>
  <c r="CY1621" i="10"/>
  <c r="CX1738" i="10"/>
  <c r="CY1433" i="10"/>
  <c r="CY1427" i="10"/>
  <c r="CX1844" i="10"/>
  <c r="CY1748" i="10"/>
  <c r="CZ1751" i="10"/>
  <c r="CX1642" i="10"/>
  <c r="CX1541" i="10"/>
  <c r="CZ1652" i="10"/>
  <c r="CX1834" i="10"/>
  <c r="CY1520" i="10"/>
  <c r="CX1323" i="10"/>
  <c r="CZ1717" i="10"/>
  <c r="DA1324" i="10"/>
  <c r="CY1559" i="10"/>
  <c r="CX1339" i="10"/>
  <c r="CZ1349" i="10"/>
  <c r="CX1371" i="10"/>
  <c r="CX1733" i="10"/>
  <c r="CY1310" i="10"/>
  <c r="CY1318" i="10"/>
  <c r="CW1441" i="10"/>
  <c r="CX1424" i="10"/>
  <c r="DA1526" i="10"/>
  <c r="CX1361" i="10"/>
  <c r="CX1440" i="10"/>
  <c r="CY1613" i="10"/>
  <c r="CW1845" i="10"/>
  <c r="CX1727" i="10"/>
  <c r="CX1765" i="10"/>
  <c r="CX1531" i="10"/>
  <c r="CY1644" i="10"/>
  <c r="CY1512" i="10"/>
  <c r="CW1744" i="10"/>
  <c r="CW1412" i="10"/>
  <c r="CX1828" i="10"/>
  <c r="CZ1724" i="10"/>
  <c r="CX1563" i="10"/>
  <c r="CX1336" i="10"/>
  <c r="CY1771" i="10"/>
  <c r="CY1766" i="10"/>
  <c r="CY1714" i="10"/>
  <c r="CW1643" i="10"/>
  <c r="CW1311" i="10"/>
  <c r="H1574" i="3"/>
  <c r="H1675" i="3" s="1"/>
  <c r="H1877" i="3" s="1"/>
  <c r="CX1538" i="10"/>
  <c r="CY1308" i="10"/>
  <c r="CX1472" i="10"/>
  <c r="CY1468" i="10"/>
  <c r="CY1564" i="10"/>
  <c r="CY1662" i="10"/>
  <c r="CY1815" i="10"/>
  <c r="CW1542" i="10"/>
  <c r="CW1816" i="10"/>
  <c r="CW1356" i="10"/>
  <c r="CW1432" i="10"/>
  <c r="CZ1421" i="10"/>
  <c r="CY1422" i="10"/>
  <c r="CX1734" i="10"/>
  <c r="CX1548" i="10"/>
  <c r="CX1740" i="10"/>
  <c r="CY1611" i="10"/>
  <c r="CY1670" i="10"/>
  <c r="CW1557" i="10"/>
  <c r="CY1672" i="10"/>
  <c r="CY1745" i="10"/>
  <c r="CZ1814" i="10"/>
  <c r="CZ1007" i="10"/>
  <c r="DA906" i="10" s="1"/>
  <c r="CY1419" i="10"/>
  <c r="CY1452" i="10"/>
  <c r="CW1340" i="10"/>
  <c r="CW1715" i="10"/>
  <c r="CX1626" i="10"/>
  <c r="CZ1616" i="10"/>
  <c r="DA1728" i="10"/>
  <c r="DA1017" i="10"/>
  <c r="DB916" i="10" s="1"/>
  <c r="DA1741" i="10"/>
  <c r="CY1527" i="10"/>
  <c r="CZ1514" i="10"/>
  <c r="CY1831" i="10"/>
  <c r="CZ1556" i="10"/>
  <c r="CX1062" i="10"/>
  <c r="CY961" i="10" s="1"/>
  <c r="CY1439" i="10"/>
  <c r="CY1747" i="10"/>
  <c r="CY1712" i="10"/>
  <c r="CX1743" i="10"/>
  <c r="CX1573" i="10"/>
  <c r="CY1367" i="10"/>
  <c r="CY1019" i="10"/>
  <c r="CZ918" i="10" s="1"/>
  <c r="CY1666" i="10"/>
  <c r="CX1529" i="10"/>
  <c r="CY1849" i="10"/>
  <c r="CW1719" i="10"/>
  <c r="DA1044" i="10"/>
  <c r="DB943" i="10" s="1"/>
  <c r="CY1460" i="10"/>
  <c r="CY1638" i="10"/>
  <c r="CY1673" i="10"/>
  <c r="CZ1038" i="10"/>
  <c r="DA937" i="10" s="1"/>
  <c r="CY1856" i="10"/>
  <c r="CX1008" i="10"/>
  <c r="CY907" i="10" s="1"/>
  <c r="CZ1414" i="10"/>
  <c r="CZ1716" i="10"/>
  <c r="CZ1657" i="10"/>
  <c r="G2059" i="3"/>
  <c r="G1958" i="3"/>
  <c r="G2160" i="3" s="1"/>
  <c r="M18" i="16" s="1"/>
  <c r="CY1868" i="10"/>
  <c r="CX1327" i="10"/>
  <c r="CY1647" i="10"/>
  <c r="CY1328" i="10"/>
  <c r="CW1618" i="10"/>
  <c r="CY1561" i="10"/>
  <c r="CY1335" i="10"/>
  <c r="CY1471" i="10"/>
  <c r="DA1006" i="10"/>
  <c r="DB905" i="10" s="1"/>
  <c r="CY1351" i="10"/>
  <c r="CY1020" i="10"/>
  <c r="CZ919" i="10" s="1"/>
  <c r="CX1435" i="10"/>
  <c r="CZ1313" i="10"/>
  <c r="DA1627" i="10"/>
  <c r="CY1837" i="10"/>
  <c r="CZ1615" i="10"/>
  <c r="CZ1354" i="10"/>
  <c r="CY1024" i="10"/>
  <c r="CZ923" i="10" s="1"/>
  <c r="CZ1041" i="10"/>
  <c r="DA940" i="10" s="1"/>
  <c r="CX1012" i="10"/>
  <c r="CY911" i="10" s="1"/>
  <c r="CZ1032" i="10"/>
  <c r="DA931" i="10" s="1"/>
  <c r="CZ1067" i="10"/>
  <c r="DA966" i="10" s="1"/>
  <c r="CX1749" i="10"/>
  <c r="CZ1015" i="10"/>
  <c r="DA914" i="10" s="1"/>
  <c r="CY1553" i="10"/>
  <c r="CX1037" i="10"/>
  <c r="CY936" i="10" s="1"/>
  <c r="CX1334" i="10"/>
  <c r="CZ1818" i="10"/>
  <c r="CW1331" i="10"/>
  <c r="DA1425" i="10"/>
  <c r="CY1635" i="10"/>
  <c r="CY1624" i="10"/>
  <c r="DA1438" i="10"/>
  <c r="CZ1022" i="10"/>
  <c r="DA921" i="10" s="1"/>
  <c r="CX1866" i="10"/>
  <c r="CZ1312" i="10"/>
  <c r="CZ1023" i="10"/>
  <c r="DA922" i="10" s="1"/>
  <c r="CZ1455" i="10"/>
  <c r="CX1633" i="10"/>
  <c r="CY1761" i="10"/>
  <c r="CX1649" i="10"/>
  <c r="CY1540" i="10"/>
  <c r="CX1639" i="10"/>
  <c r="CZ1040" i="10"/>
  <c r="DA939" i="10" s="1"/>
  <c r="CY1409" i="10"/>
  <c r="CY1036" i="10"/>
  <c r="CZ935" i="10" s="1"/>
  <c r="CY1068" i="10"/>
  <c r="CZ967" i="10" s="1"/>
  <c r="CZ1064" i="10"/>
  <c r="DA963" i="10" s="1"/>
  <c r="CY1369" i="10"/>
  <c r="CY1767" i="10"/>
  <c r="CY1833" i="10"/>
  <c r="CY1864" i="10"/>
  <c r="CZ1048" i="10"/>
  <c r="DA947" i="10" s="1"/>
  <c r="CW1516" i="10"/>
  <c r="DA1010" i="10"/>
  <c r="DB909" i="10" s="1"/>
  <c r="CW1622" i="10"/>
  <c r="DA1009" i="10"/>
  <c r="DB908" i="10" s="1"/>
  <c r="DA1051" i="10"/>
  <c r="DB950" i="10" s="1"/>
  <c r="CZ1060" i="10"/>
  <c r="DA959" i="10" s="1"/>
  <c r="CZ1056" i="10"/>
  <c r="DA955" i="10" s="1"/>
  <c r="CX1451" i="10"/>
  <c r="CW1617" i="10"/>
  <c r="CW1861" i="10"/>
  <c r="DB1021" i="10"/>
  <c r="DC920" i="10" s="1"/>
  <c r="CY1736" i="10"/>
  <c r="CY1826" i="10"/>
  <c r="DB1034" i="10"/>
  <c r="DC933" i="10" s="1"/>
  <c r="CW1824" i="10"/>
  <c r="CX1535" i="10"/>
  <c r="CX1664" i="10"/>
  <c r="CY1871" i="10"/>
  <c r="CX1431" i="10"/>
  <c r="CY1660" i="10"/>
  <c r="CX1851" i="10"/>
  <c r="CZ1035" i="10"/>
  <c r="DA934" i="10" s="1"/>
  <c r="CX1437" i="10"/>
  <c r="CY1316" i="10"/>
  <c r="CZ1005" i="10"/>
  <c r="DA904" i="10" s="1"/>
  <c r="CX1651" i="10"/>
  <c r="CW1865" i="10"/>
  <c r="CW1759" i="10"/>
  <c r="CY1874" i="10"/>
  <c r="CY1869" i="10"/>
  <c r="CY1411" i="10"/>
  <c r="DA1555" i="10"/>
  <c r="CX1648" i="10"/>
  <c r="CX1350" i="10"/>
  <c r="CW1819" i="10"/>
  <c r="CW1760" i="10"/>
  <c r="CX1536" i="10"/>
  <c r="CW1735" i="10"/>
  <c r="CZ1825" i="10"/>
  <c r="CY1332" i="10"/>
  <c r="CY1523" i="10"/>
  <c r="CW1319" i="10"/>
  <c r="CX1333" i="10"/>
  <c r="CX1462" i="10"/>
  <c r="CY1467" i="10"/>
  <c r="DA1039" i="10"/>
  <c r="DB938" i="10" s="1"/>
  <c r="CX1330" i="10"/>
  <c r="CW1668" i="10"/>
  <c r="CY1357" i="10"/>
  <c r="CX1750" i="10"/>
  <c r="CX1841" i="10"/>
  <c r="CY1720" i="10"/>
  <c r="CZ1753" i="10"/>
  <c r="CX1317" i="10"/>
  <c r="CX1550" i="10"/>
  <c r="CX1625" i="10"/>
  <c r="CY1463" i="10"/>
  <c r="CW1663" i="10"/>
  <c r="CW1456" i="10"/>
  <c r="CY1661" i="10"/>
  <c r="CY1773" i="10"/>
  <c r="CX1329" i="10"/>
  <c r="CY1364" i="10"/>
  <c r="CZ1049" i="10"/>
  <c r="DA948" i="10" s="1"/>
  <c r="CY1772" i="10"/>
  <c r="CY1732" i="10"/>
  <c r="CY1042" i="10"/>
  <c r="CZ941" i="10" s="1"/>
  <c r="CX1754" i="10"/>
  <c r="CW1614" i="10"/>
  <c r="CW1718" i="10"/>
  <c r="CW1457" i="10"/>
  <c r="CY1031" i="10"/>
  <c r="CZ930" i="10" s="1"/>
  <c r="CZ1029" i="10"/>
  <c r="DA928" i="10" s="1"/>
  <c r="CY1321" i="10"/>
  <c r="CW1420" i="10"/>
  <c r="CX1434" i="10"/>
  <c r="CY1058" i="10"/>
  <c r="CZ957" i="10" s="1"/>
  <c r="CY1770" i="10"/>
  <c r="CY1027" i="10"/>
  <c r="CZ926" i="10" s="1"/>
  <c r="CZ1054" i="10"/>
  <c r="DA953" i="10" s="1"/>
  <c r="CX1447" i="10"/>
  <c r="CY1033" i="10"/>
  <c r="CZ932" i="10" s="1"/>
  <c r="CY1821" i="10"/>
  <c r="CX1853" i="10"/>
  <c r="CW1562" i="10"/>
  <c r="CW1355" i="10"/>
  <c r="CZ1025" i="10"/>
  <c r="DA924" i="10" s="1"/>
  <c r="CY1846" i="10"/>
  <c r="CZ1410" i="10"/>
  <c r="DB1050" i="10"/>
  <c r="DC949" i="10" s="1"/>
  <c r="CX1653" i="10"/>
  <c r="CW1513" i="10"/>
  <c r="CW1314" i="10"/>
  <c r="CX1525" i="10"/>
  <c r="CW1659" i="10"/>
  <c r="CX1028" i="10"/>
  <c r="CY927" i="10" s="1"/>
  <c r="CY1725" i="10"/>
  <c r="CW1521" i="10"/>
  <c r="CX1636" i="10"/>
  <c r="CY1568" i="10"/>
  <c r="CX1346" i="10"/>
  <c r="CY1619" i="10"/>
  <c r="DA1046" i="10"/>
  <c r="DB945" i="10" s="1"/>
  <c r="CX1620" i="10"/>
  <c r="CX1348" i="10"/>
  <c r="CY1867" i="10"/>
  <c r="CW1764" i="10"/>
  <c r="CW1658" i="10"/>
  <c r="CZ1055" i="10"/>
  <c r="DA954" i="10" s="1"/>
  <c r="CY1571" i="10"/>
  <c r="CY1026" i="10"/>
  <c r="CZ925" i="10" s="1"/>
  <c r="CX1731" i="10"/>
  <c r="CY1465" i="10"/>
  <c r="CY1344" i="10"/>
  <c r="CY1570" i="10"/>
  <c r="CW1315" i="10"/>
  <c r="CY1436" i="10"/>
  <c r="CY1774" i="10"/>
  <c r="CX1855" i="10"/>
  <c r="CW1415" i="10"/>
  <c r="CW1558" i="10"/>
  <c r="CZ1018" i="10"/>
  <c r="DA917" i="10" s="1"/>
  <c r="CW1723" i="10"/>
  <c r="CX1838" i="10"/>
  <c r="CY1669" i="10"/>
  <c r="CY1043" i="10"/>
  <c r="CZ942" i="10" s="1"/>
  <c r="CX1449" i="10"/>
  <c r="CZ1066" i="10"/>
  <c r="DA965" i="10" s="1"/>
  <c r="CX1832" i="10"/>
  <c r="CW1416" i="10"/>
  <c r="CY1739" i="10"/>
  <c r="CX1011" i="10"/>
  <c r="CY910" i="10" s="1"/>
  <c r="CX1016" i="10"/>
  <c r="CY915" i="10" s="1"/>
  <c r="CZ1758" i="10"/>
  <c r="CZ1013" i="10"/>
  <c r="DA912" i="10" s="1"/>
  <c r="G1574" i="3"/>
  <c r="G1675" i="3" s="1"/>
  <c r="G1877" i="3" s="1"/>
  <c r="CY1014" i="10"/>
  <c r="CZ913" i="10" s="1"/>
  <c r="CX1752" i="10"/>
  <c r="CZ1059" i="10"/>
  <c r="DA958" i="10" s="1"/>
  <c r="CW1461" i="10"/>
  <c r="CW1860" i="10"/>
  <c r="CY1565" i="10"/>
  <c r="CX1630" i="10"/>
  <c r="CY1768" i="10"/>
  <c r="CY1546" i="10"/>
  <c r="CY1873" i="10"/>
  <c r="CW1517" i="10"/>
  <c r="CY1763" i="10"/>
  <c r="CY1840" i="10"/>
  <c r="CY1370" i="10"/>
  <c r="CY1047" i="10"/>
  <c r="CZ946" i="10" s="1"/>
  <c r="CX1053" i="10"/>
  <c r="CY952" i="10" s="1"/>
  <c r="CY1030" i="10"/>
  <c r="CZ929" i="10" s="1"/>
  <c r="CZ1063" i="10"/>
  <c r="DA962" i="10" s="1"/>
  <c r="CY1045" i="10"/>
  <c r="CZ944" i="10" s="1"/>
  <c r="CX1057" i="10"/>
  <c r="CY956" i="10" s="1"/>
  <c r="CX1052" i="10"/>
  <c r="CY951" i="10" s="1"/>
  <c r="CY1363" i="10"/>
  <c r="CX1428" i="10"/>
  <c r="CZ1061" i="10"/>
  <c r="DA960" i="10" s="1"/>
  <c r="CY1445" i="10"/>
  <c r="CZ1065" i="10"/>
  <c r="DA964" i="10" s="1"/>
  <c r="CW1820" i="10"/>
  <c r="CY1359" i="10"/>
  <c r="CY1537" i="10"/>
  <c r="CY1875" i="10"/>
  <c r="H1976" i="3"/>
  <c r="H2178" i="3" s="1"/>
  <c r="N36" i="16" s="1"/>
  <c r="C36" i="16" s="1"/>
  <c r="F36" i="16" s="1"/>
  <c r="G1541" i="3"/>
  <c r="G1642" i="3" s="1"/>
  <c r="G1844" i="3" s="1"/>
  <c r="H2069" i="3"/>
  <c r="C28" i="16"/>
  <c r="F28" i="16" s="1"/>
  <c r="G2069" i="3"/>
  <c r="G1977" i="3"/>
  <c r="G2179" i="3" s="1"/>
  <c r="M37" i="16" s="1"/>
  <c r="C37" i="16" s="1"/>
  <c r="F37" i="16" s="1"/>
  <c r="H2052" i="3"/>
  <c r="H1569" i="3"/>
  <c r="H1670" i="3" s="1"/>
  <c r="H1872" i="3" s="1"/>
  <c r="H2074" i="3" s="1"/>
  <c r="G1872" i="3"/>
  <c r="G1973" i="3" s="1"/>
  <c r="G2175" i="3" s="1"/>
  <c r="M33" i="16" s="1"/>
  <c r="H1541" i="3"/>
  <c r="H1642" i="3" s="1"/>
  <c r="H1844" i="3" s="1"/>
  <c r="H1945" i="3" s="1"/>
  <c r="H2147" i="3" s="1"/>
  <c r="N5" i="16" s="1"/>
  <c r="G1951" i="3"/>
  <c r="G2153" i="3" s="1"/>
  <c r="M11" i="16" s="1"/>
  <c r="C11" i="16" s="1"/>
  <c r="F11" i="16" s="1"/>
  <c r="H1759" i="3"/>
  <c r="H647" i="3"/>
  <c r="H748" i="3" s="1"/>
  <c r="J21" i="16" s="1"/>
  <c r="H1254" i="3"/>
  <c r="H1557" i="3" s="1"/>
  <c r="H1658" i="3" s="1"/>
  <c r="H1974" i="3"/>
  <c r="H2176" i="3" s="1"/>
  <c r="N34" i="16" s="1"/>
  <c r="C34" i="16" s="1"/>
  <c r="H2075" i="3"/>
  <c r="H1846" i="3"/>
  <c r="H2048" i="3" s="1"/>
  <c r="H2056" i="3"/>
  <c r="G647" i="3"/>
  <c r="G748" i="3" s="1"/>
  <c r="I21" i="16" s="1"/>
  <c r="G2567" i="3"/>
  <c r="G2668" i="3" s="1"/>
  <c r="H2668" i="3" s="1"/>
  <c r="O21" i="16" s="1"/>
  <c r="G1548" i="3"/>
  <c r="G1649" i="3" s="1"/>
  <c r="G1851" i="3" s="1"/>
  <c r="G1952" i="3" s="1"/>
  <c r="G2154" i="3" s="1"/>
  <c r="M12" i="16" s="1"/>
  <c r="G1955" i="3"/>
  <c r="G2157" i="3" s="1"/>
  <c r="M15" i="16" s="1"/>
  <c r="C15" i="16" s="1"/>
  <c r="F15" i="16" s="1"/>
  <c r="G1355" i="3"/>
  <c r="G1542" i="3"/>
  <c r="G1643" i="3" s="1"/>
  <c r="G1845" i="3" s="1"/>
  <c r="G2047" i="3" s="1"/>
  <c r="G1254" i="3"/>
  <c r="H2078" i="3"/>
  <c r="G1543" i="3"/>
  <c r="G1644" i="3" s="1"/>
  <c r="G1846" i="3" s="1"/>
  <c r="G2048" i="3" s="1"/>
  <c r="G2075" i="3"/>
  <c r="H1542" i="3"/>
  <c r="H1643" i="3" s="1"/>
  <c r="H1845" i="3" s="1"/>
  <c r="H1960" i="3"/>
  <c r="H2162" i="3" s="1"/>
  <c r="N20" i="16" s="1"/>
  <c r="H2061" i="3"/>
  <c r="H1548" i="3"/>
  <c r="H1649" i="3" s="1"/>
  <c r="H1851" i="3" s="1"/>
  <c r="H1952" i="3" s="1"/>
  <c r="H2154" i="3" s="1"/>
  <c r="N12" i="16" s="1"/>
  <c r="CC1561" i="10"/>
  <c r="CC1733" i="10"/>
  <c r="CC1774" i="10"/>
  <c r="CB1321" i="10"/>
  <c r="CB1731" i="10"/>
  <c r="CB1867" i="10"/>
  <c r="CC1641" i="10"/>
  <c r="CB1717" i="10"/>
  <c r="CC1723" i="10"/>
  <c r="CB1313" i="10"/>
  <c r="CC1730" i="10"/>
  <c r="CB1463" i="10"/>
  <c r="CB1665" i="10"/>
  <c r="CB1674" i="10"/>
  <c r="CC1419" i="10"/>
  <c r="CB1336" i="10"/>
  <c r="CB1324" i="10"/>
  <c r="CC1521" i="10"/>
  <c r="CC1773" i="10"/>
  <c r="G1960" i="3"/>
  <c r="G2162" i="3" s="1"/>
  <c r="M20" i="16" s="1"/>
  <c r="G2061" i="3"/>
  <c r="CB1818" i="10"/>
  <c r="CB1646" i="10"/>
  <c r="CC1815" i="10"/>
  <c r="CC1355" i="10"/>
  <c r="CA1651" i="10"/>
  <c r="CA1450" i="10"/>
  <c r="CB1515" i="10"/>
  <c r="CC1843" i="10"/>
  <c r="CC1338" i="10"/>
  <c r="CC1549" i="10"/>
  <c r="CD1566" i="10"/>
  <c r="CA1527" i="10"/>
  <c r="CD1465" i="10"/>
  <c r="CA1325" i="10"/>
  <c r="CB1461" i="10"/>
  <c r="CC1332" i="10"/>
  <c r="CC1662" i="10"/>
  <c r="CA1522" i="10"/>
  <c r="CB1616" i="10"/>
  <c r="CD1364" i="10"/>
  <c r="CB1737" i="10"/>
  <c r="CC1824" i="10"/>
  <c r="CC1647" i="10"/>
  <c r="CC1512" i="10"/>
  <c r="CB1442" i="10"/>
  <c r="CC1622" i="10"/>
  <c r="CB1738" i="10"/>
  <c r="CC1540" i="10"/>
  <c r="CC1629" i="10"/>
  <c r="CC1451" i="10"/>
  <c r="CB1453" i="10"/>
  <c r="CB1741" i="10"/>
  <c r="CB1424" i="10"/>
  <c r="CB1525" i="10"/>
  <c r="CB1337" i="10"/>
  <c r="CB1734" i="10"/>
  <c r="CB1829" i="10"/>
  <c r="CC1751" i="10"/>
  <c r="CB1727" i="10"/>
  <c r="CB1828" i="10"/>
  <c r="CB1728" i="10"/>
  <c r="CC1347" i="10"/>
  <c r="CC1875" i="10"/>
  <c r="CB1876" i="10"/>
  <c r="CD1768" i="10"/>
  <c r="CC1331" i="10"/>
  <c r="CC1759" i="10"/>
  <c r="CC1530" i="10"/>
  <c r="CC1329" i="10"/>
  <c r="CB1334" i="10"/>
  <c r="CC1735" i="10"/>
  <c r="CC1456" i="10"/>
  <c r="CC1833" i="10"/>
  <c r="CC1531" i="10"/>
  <c r="CC1739" i="10"/>
  <c r="CC1464" i="10"/>
  <c r="CB1558" i="10"/>
  <c r="CB1457" i="10"/>
  <c r="CD1869" i="10"/>
  <c r="CB1560" i="10"/>
  <c r="CC1632" i="10"/>
  <c r="CC1445" i="10"/>
  <c r="CC1354" i="10"/>
  <c r="CE1559" i="10"/>
  <c r="CC1859" i="10"/>
  <c r="CB1630" i="10"/>
  <c r="CB1644" i="10"/>
  <c r="CC1746" i="10"/>
  <c r="CB1428" i="10"/>
  <c r="CC1742" i="10"/>
  <c r="CB1341" i="10"/>
  <c r="CC1443" i="10"/>
  <c r="CC1858" i="10"/>
  <c r="CC1712" i="10"/>
  <c r="CE1761" i="10"/>
  <c r="CC1556" i="10"/>
  <c r="CA1449" i="10"/>
  <c r="CB1414" i="10"/>
  <c r="CB1832" i="10"/>
  <c r="CC1423" i="10"/>
  <c r="CC1308" i="10"/>
  <c r="CE1357" i="10"/>
  <c r="CC1758" i="10"/>
  <c r="CC1510" i="10"/>
  <c r="CC1455" i="10"/>
  <c r="CB1327" i="10"/>
  <c r="CB1529" i="10"/>
  <c r="CB1640" i="10"/>
  <c r="CB1472" i="10"/>
  <c r="CC1409" i="10"/>
  <c r="CC1860" i="10"/>
  <c r="CC1657" i="10"/>
  <c r="CB1536" i="10"/>
  <c r="CC1736" i="10"/>
  <c r="CF1619" i="10"/>
  <c r="CC1572" i="10"/>
  <c r="CB1775" i="10"/>
  <c r="CC1658" i="10"/>
  <c r="CB1839" i="10"/>
  <c r="CB1659" i="10"/>
  <c r="CB1615" i="10"/>
  <c r="CC1823" i="10"/>
  <c r="CC1763" i="10"/>
  <c r="CB1842" i="10"/>
  <c r="CB1861" i="10"/>
  <c r="CC1471" i="10"/>
  <c r="CB1716" i="10"/>
  <c r="CC1719" i="10"/>
  <c r="CB1762" i="10"/>
  <c r="CC1722" i="10"/>
  <c r="CA1623" i="10"/>
  <c r="CA1853" i="10"/>
  <c r="CC1814" i="10"/>
  <c r="CB1356" i="10"/>
  <c r="CB1312" i="10"/>
  <c r="CC1621" i="10"/>
  <c r="CA1320" i="10"/>
  <c r="CB1437" i="10"/>
  <c r="CC1410" i="10"/>
  <c r="CB1760" i="10"/>
  <c r="CB1817" i="10"/>
  <c r="CC1520" i="10"/>
  <c r="CA1724" i="10"/>
  <c r="CB1639" i="10"/>
  <c r="CC1511" i="10"/>
  <c r="CB1718" i="10"/>
  <c r="CB1654" i="10"/>
  <c r="CA1551" i="10"/>
  <c r="CC1439" i="10"/>
  <c r="CB1745" i="10"/>
  <c r="CA1426" i="10"/>
  <c r="CB1617" i="10"/>
  <c r="CC1847" i="10"/>
  <c r="CC1319" i="10"/>
  <c r="CB1452" i="10"/>
  <c r="CC1672" i="10"/>
  <c r="CB1371" i="10"/>
  <c r="CC1557" i="10"/>
  <c r="CC1732" i="10"/>
  <c r="CC1427" i="10"/>
  <c r="CC1318" i="10"/>
  <c r="CA1825" i="10"/>
  <c r="CB1841" i="10"/>
  <c r="CA1854" i="10"/>
  <c r="CB1747" i="10"/>
  <c r="CC1837" i="10"/>
  <c r="CF1316" i="10"/>
  <c r="CB1362" i="10"/>
  <c r="CB1516" i="10"/>
  <c r="CC1342" i="10"/>
  <c r="CB1553" i="10"/>
  <c r="CC1470" i="10"/>
  <c r="CC1429" i="10"/>
  <c r="CC1831" i="10"/>
  <c r="CA1753" i="10"/>
  <c r="CF1518" i="10"/>
  <c r="CC1547" i="10"/>
  <c r="CB1819" i="10"/>
  <c r="CC1645" i="10"/>
  <c r="CB1627" i="10"/>
  <c r="CB1856" i="10"/>
  <c r="CC1369" i="10"/>
  <c r="CC1650" i="10"/>
  <c r="CC1611" i="10"/>
  <c r="CC1328" i="10"/>
  <c r="CC1326" i="10"/>
  <c r="CC1834" i="10"/>
  <c r="CB1435" i="10"/>
  <c r="CB1725" i="10"/>
  <c r="CA1349" i="10"/>
  <c r="CF1720" i="10"/>
  <c r="CB1412" i="10"/>
  <c r="CC1749" i="10"/>
  <c r="CB1626" i="10"/>
  <c r="CB1314" i="10"/>
  <c r="CC1544" i="10"/>
  <c r="CB1526" i="10"/>
  <c r="CB1351" i="10"/>
  <c r="CC1571" i="10"/>
  <c r="CC1852" i="10"/>
  <c r="CC1813" i="10"/>
  <c r="CE1862" i="10"/>
  <c r="CC1631" i="10"/>
  <c r="CC1528" i="10"/>
  <c r="CC1430" i="10"/>
  <c r="CB1637" i="10"/>
  <c r="CB1826" i="10"/>
  <c r="CA1652" i="10"/>
  <c r="CB1636" i="10"/>
  <c r="CF1821" i="10"/>
  <c r="CB1669" i="10"/>
  <c r="CB1715" i="10"/>
  <c r="CB1846" i="10"/>
  <c r="CC1020" i="10"/>
  <c r="CD919" i="10" s="1"/>
  <c r="CB1438" i="10"/>
  <c r="CD1016" i="10"/>
  <c r="CE915" i="10" s="1"/>
  <c r="CC1726" i="10"/>
  <c r="CC1048" i="10"/>
  <c r="CD947" i="10" s="1"/>
  <c r="CB1514" i="10"/>
  <c r="CD1044" i="10"/>
  <c r="CE943" i="10" s="1"/>
  <c r="CC1315" i="10"/>
  <c r="CC1432" i="10"/>
  <c r="CE1660" i="10"/>
  <c r="CB1863" i="10"/>
  <c r="CD1023" i="10"/>
  <c r="CE922" i="10" s="1"/>
  <c r="CA1348" i="10"/>
  <c r="CB1538" i="10"/>
  <c r="CB1046" i="10"/>
  <c r="CC945" i="10" s="1"/>
  <c r="CC1537" i="10"/>
  <c r="CC1552" i="10"/>
  <c r="CC1363" i="10"/>
  <c r="CC1546" i="10"/>
  <c r="CB1330" i="10"/>
  <c r="CB1838" i="10"/>
  <c r="CC1433" i="10"/>
  <c r="CB1554" i="10"/>
  <c r="CB1467" i="10"/>
  <c r="CB1816" i="10"/>
  <c r="CC1524" i="10"/>
  <c r="CC1416" i="10"/>
  <c r="CD1028" i="10"/>
  <c r="CE927" i="10" s="1"/>
  <c r="CC1055" i="10"/>
  <c r="CD954" i="10" s="1"/>
  <c r="CC1638" i="10"/>
  <c r="CC1754" i="10"/>
  <c r="CC1767" i="10"/>
  <c r="CD1041" i="10"/>
  <c r="CE940" i="10" s="1"/>
  <c r="CB1835" i="10"/>
  <c r="CC1030" i="10"/>
  <c r="CD929" i="10" s="1"/>
  <c r="CB1655" i="10"/>
  <c r="CC1008" i="10"/>
  <c r="CD907" i="10" s="1"/>
  <c r="CD1019" i="10"/>
  <c r="CE918" i="10" s="1"/>
  <c r="CD1047" i="10"/>
  <c r="CE946" i="10" s="1"/>
  <c r="CC1027" i="10"/>
  <c r="CD926" i="10" s="1"/>
  <c r="CB1568" i="10"/>
  <c r="CC1345" i="10"/>
  <c r="CC1671" i="10"/>
  <c r="CC1864" i="10"/>
  <c r="CC1038" i="10"/>
  <c r="CD937" i="10" s="1"/>
  <c r="CC1367" i="10"/>
  <c r="CA1729" i="10"/>
  <c r="CC1034" i="10"/>
  <c r="CD933" i="10" s="1"/>
  <c r="CB1466" i="10"/>
  <c r="CB1642" i="10"/>
  <c r="CB1447" i="10"/>
  <c r="CC1009" i="10"/>
  <c r="CD908" i="10" s="1"/>
  <c r="CC1744" i="10"/>
  <c r="CC1454" i="10"/>
  <c r="CC1820" i="10"/>
  <c r="CF1054" i="10"/>
  <c r="CG953" i="10" s="1"/>
  <c r="CB1663" i="10"/>
  <c r="CC1664" i="10"/>
  <c r="CC1840" i="10"/>
  <c r="CC1721" i="10"/>
  <c r="CB1444" i="10"/>
  <c r="CC1868" i="10"/>
  <c r="CC1310" i="10"/>
  <c r="CC1635" i="10"/>
  <c r="CB1352" i="10"/>
  <c r="CB1871" i="10"/>
  <c r="CB1366" i="10"/>
  <c r="CC1648" i="10"/>
  <c r="CC1570" i="10"/>
  <c r="CC1359" i="10"/>
  <c r="CC1771" i="10"/>
  <c r="CA1628" i="10"/>
  <c r="CC1011" i="10"/>
  <c r="CD910" i="10" s="1"/>
  <c r="CB1668" i="10"/>
  <c r="CB1440" i="10"/>
  <c r="CC1021" i="10"/>
  <c r="CD920" i="10" s="1"/>
  <c r="CB1649" i="10"/>
  <c r="CC1370" i="10"/>
  <c r="CD1066" i="10"/>
  <c r="CE965" i="10" s="1"/>
  <c r="CC1068" i="10"/>
  <c r="CD967" i="10" s="1"/>
  <c r="CC1845" i="10"/>
  <c r="CC1353" i="10"/>
  <c r="CD1667" i="10"/>
  <c r="CC1618" i="10"/>
  <c r="CB1562" i="10"/>
  <c r="CD1025" i="10"/>
  <c r="CE924" i="10" s="1"/>
  <c r="CD1026" i="10"/>
  <c r="CE925" i="10" s="1"/>
  <c r="CC1765" i="10"/>
  <c r="CC1031" i="10"/>
  <c r="CD930" i="10" s="1"/>
  <c r="CB1422" i="10"/>
  <c r="CA1752" i="10"/>
  <c r="CB1740" i="10"/>
  <c r="CC1309" i="10"/>
  <c r="CC1335" i="10"/>
  <c r="CC1010" i="10"/>
  <c r="CD909" i="10" s="1"/>
  <c r="CC1418" i="10"/>
  <c r="CB1545" i="10"/>
  <c r="CC1666" i="10"/>
  <c r="CC1411" i="10"/>
  <c r="CC1534" i="10"/>
  <c r="CB1766" i="10"/>
  <c r="CB1857" i="10"/>
  <c r="CB1770" i="10"/>
  <c r="CC1446" i="10"/>
  <c r="CC1873" i="10"/>
  <c r="CC1460" i="10"/>
  <c r="CC1569" i="10"/>
  <c r="CA1830" i="10"/>
  <c r="CB1567" i="10"/>
  <c r="CB1743" i="10"/>
  <c r="CB1548" i="10"/>
  <c r="CC1673" i="10"/>
  <c r="CC1643" i="10"/>
  <c r="CC1555" i="10"/>
  <c r="CC1517" i="10"/>
  <c r="CB1764" i="10"/>
  <c r="CC1462" i="10"/>
  <c r="CB1624" i="10"/>
  <c r="CB1045" i="10"/>
  <c r="CC944" i="10" s="1"/>
  <c r="CC1033" i="10"/>
  <c r="CD932" i="10" s="1"/>
  <c r="CC1612" i="10"/>
  <c r="CC1436" i="10"/>
  <c r="CC1822" i="10"/>
  <c r="CB1343" i="10"/>
  <c r="CC1565" i="10"/>
  <c r="CC1714" i="10"/>
  <c r="CD1029" i="10"/>
  <c r="CE928" i="10" s="1"/>
  <c r="CB1756" i="10"/>
  <c r="CC1063" i="10"/>
  <c r="CD962" i="10" s="1"/>
  <c r="CC1368" i="10"/>
  <c r="CC1468" i="10"/>
  <c r="CB1769" i="10"/>
  <c r="CB1541" i="10"/>
  <c r="CB1750" i="10"/>
  <c r="CC1542" i="10"/>
  <c r="CC1757" i="10"/>
  <c r="CD1012" i="10"/>
  <c r="CE911" i="10" s="1"/>
  <c r="CB1865" i="10"/>
  <c r="CC1563" i="10"/>
  <c r="CD1032" i="10"/>
  <c r="CE931" i="10" s="1"/>
  <c r="CC1519" i="10"/>
  <c r="CD1060" i="10"/>
  <c r="CE959" i="10" s="1"/>
  <c r="CC1049" i="10"/>
  <c r="CD948" i="10" s="1"/>
  <c r="CC1850" i="10"/>
  <c r="CC1772" i="10"/>
  <c r="CD1056" i="10"/>
  <c r="CE955" i="10" s="1"/>
  <c r="CC1872" i="10"/>
  <c r="CB1022" i="10"/>
  <c r="CC921" i="10" s="1"/>
  <c r="CB1365" i="10"/>
  <c r="CB1844" i="10"/>
  <c r="CB1851" i="10"/>
  <c r="CD1067" i="10"/>
  <c r="CE966" i="10" s="1"/>
  <c r="CC1441" i="10"/>
  <c r="CC1656" i="10"/>
  <c r="CE1061" i="10"/>
  <c r="CF960" i="10" s="1"/>
  <c r="CD1005" i="10"/>
  <c r="CE904" i="10" s="1"/>
  <c r="CC1836" i="10"/>
  <c r="CB1360" i="10"/>
  <c r="CD1051" i="10"/>
  <c r="CE950" i="10" s="1"/>
  <c r="CB1459" i="10"/>
  <c r="CD1015" i="10"/>
  <c r="CE914" i="10" s="1"/>
  <c r="CC1866" i="10"/>
  <c r="CA1421" i="10"/>
  <c r="CB1523" i="10"/>
  <c r="CC1713" i="10"/>
  <c r="CC1620" i="10"/>
  <c r="CB1848" i="10"/>
  <c r="CC1344" i="10"/>
  <c r="CB1434" i="10"/>
  <c r="CC1613" i="10"/>
  <c r="CF1417" i="10"/>
  <c r="CB1564" i="10"/>
  <c r="CB1513" i="10"/>
  <c r="CD1042" i="10"/>
  <c r="CE941" i="10" s="1"/>
  <c r="CC1469" i="10"/>
  <c r="CC1670" i="10"/>
  <c r="CB1870" i="10"/>
  <c r="CB1339" i="10"/>
  <c r="CC1322" i="10"/>
  <c r="CB1346" i="10"/>
  <c r="CC1340" i="10"/>
  <c r="CD1050" i="10"/>
  <c r="CE949" i="10" s="1"/>
  <c r="CC1057" i="10"/>
  <c r="CD956" i="10" s="1"/>
  <c r="CC1361" i="10"/>
  <c r="CC1653" i="10"/>
  <c r="CC1317" i="10"/>
  <c r="CC1040" i="10"/>
  <c r="CD939" i="10" s="1"/>
  <c r="CB1633" i="10"/>
  <c r="CD1007" i="10"/>
  <c r="CE906" i="10" s="1"/>
  <c r="CD1065" i="10"/>
  <c r="CE964" i="10" s="1"/>
  <c r="CD1064" i="10"/>
  <c r="CE963" i="10" s="1"/>
  <c r="CC1036" i="10"/>
  <c r="CD935" i="10" s="1"/>
  <c r="CC1043" i="10"/>
  <c r="CD942" i="10" s="1"/>
  <c r="CD1037" i="10"/>
  <c r="CE936" i="10" s="1"/>
  <c r="CD1058" i="10"/>
  <c r="CE957" i="10" s="1"/>
  <c r="CD1014" i="10"/>
  <c r="CE913" i="10" s="1"/>
  <c r="CC1062" i="10"/>
  <c r="CD961" i="10" s="1"/>
  <c r="CB1614" i="10"/>
  <c r="CC1625" i="10"/>
  <c r="CC1634" i="10"/>
  <c r="CB1661" i="10"/>
  <c r="CC1018" i="10"/>
  <c r="CD917" i="10" s="1"/>
  <c r="CD1006" i="10"/>
  <c r="CE905" i="10" s="1"/>
  <c r="CC1855" i="10"/>
  <c r="CC1748" i="10"/>
  <c r="CB1532" i="10"/>
  <c r="CB1333" i="10"/>
  <c r="CC1059" i="10"/>
  <c r="CD958" i="10" s="1"/>
  <c r="CB1311" i="10"/>
  <c r="CC1024" i="10"/>
  <c r="CD923" i="10" s="1"/>
  <c r="CD1035" i="10"/>
  <c r="CE934" i="10" s="1"/>
  <c r="CB1543" i="10"/>
  <c r="CB1323" i="10"/>
  <c r="CB1539" i="10"/>
  <c r="CB1415" i="10"/>
  <c r="CC1053" i="10"/>
  <c r="CD952" i="10" s="1"/>
  <c r="CD1039" i="10"/>
  <c r="CE938" i="10" s="1"/>
  <c r="CB1425" i="10"/>
  <c r="CC1420" i="10"/>
  <c r="CC1827" i="10"/>
  <c r="CB1755" i="10"/>
  <c r="CC1874" i="10"/>
  <c r="CB1573" i="10"/>
  <c r="CB1413" i="10"/>
  <c r="CC1448" i="10"/>
  <c r="CC1533" i="10"/>
  <c r="CE1458" i="10"/>
  <c r="CD1052" i="10"/>
  <c r="CE951" i="10" s="1"/>
  <c r="CB1358" i="10"/>
  <c r="CB1017" i="10"/>
  <c r="CC916" i="10" s="1"/>
  <c r="CA1550" i="10"/>
  <c r="CC1350" i="10"/>
  <c r="CC1849" i="10"/>
  <c r="CB1431" i="10"/>
  <c r="CB1535" i="10"/>
  <c r="CG1013" i="10"/>
  <c r="CH912" i="10" s="1"/>
  <c r="H1972" i="3"/>
  <c r="H2174" i="3" s="1"/>
  <c r="N32" i="16" s="1"/>
  <c r="C32" i="16" s="1"/>
  <c r="G2073" i="3"/>
  <c r="G1964" i="3"/>
  <c r="G2166" i="3" s="1"/>
  <c r="M24" i="16" s="1"/>
  <c r="C24" i="16" s="1"/>
  <c r="F24" i="16" s="1"/>
  <c r="G1965" i="3"/>
  <c r="G2167" i="3" s="1"/>
  <c r="M25" i="16" s="1"/>
  <c r="C25" i="16" s="1"/>
  <c r="F25" i="16" s="1"/>
  <c r="H2081" i="3"/>
  <c r="G2081" i="3"/>
  <c r="G1980" i="3"/>
  <c r="G2182" i="3" s="1"/>
  <c r="M40" i="16" s="1"/>
  <c r="C40" i="16" s="1"/>
  <c r="H2066" i="3"/>
  <c r="H1546" i="3"/>
  <c r="H1647" i="3" s="1"/>
  <c r="H1849" i="3" s="1"/>
  <c r="G1546" i="3"/>
  <c r="G1647" i="3" s="1"/>
  <c r="G1849" i="3" s="1"/>
  <c r="H2068" i="3"/>
  <c r="H1967" i="3"/>
  <c r="H2169" i="3" s="1"/>
  <c r="N27" i="16" s="1"/>
  <c r="H2049" i="3"/>
  <c r="G1948" i="3"/>
  <c r="G2150" i="3" s="1"/>
  <c r="M8" i="16" s="1"/>
  <c r="C8" i="16" s="1"/>
  <c r="F8" i="16" s="1"/>
  <c r="G2049" i="3"/>
  <c r="H1970" i="3"/>
  <c r="H2172" i="3" s="1"/>
  <c r="N30" i="16" s="1"/>
  <c r="C30" i="16" s="1"/>
  <c r="G2071" i="3"/>
  <c r="BN500" i="10" a="1"/>
  <c r="BO552" i="10" a="1"/>
  <c r="BJ500" i="10" a="1"/>
  <c r="BM552" i="10" a="1"/>
  <c r="BL552" i="10" a="1"/>
  <c r="BN552" i="10" a="1"/>
  <c r="BQ552" i="10" a="1"/>
  <c r="BQ500" i="10" a="1"/>
  <c r="BP552" i="10" a="1"/>
  <c r="BM500" i="10" a="1"/>
  <c r="BL500" i="10" a="1"/>
  <c r="BJ552" i="10" a="1"/>
  <c r="BO500" i="10" a="1"/>
  <c r="BK500" i="10" a="1"/>
  <c r="BP500" i="10" a="1"/>
  <c r="BK552" i="10" a="1"/>
  <c r="BI500" i="10" a="1"/>
  <c r="BH552" i="10" a="1"/>
  <c r="BF552" i="10" a="1"/>
  <c r="BG500" i="10" a="1"/>
  <c r="BI552" i="10" a="1"/>
  <c r="BG552" i="10" a="1"/>
  <c r="BF500" i="10" a="1"/>
  <c r="BH500" i="10" a="1"/>
  <c r="H1956" i="3" l="1"/>
  <c r="H2158" i="3" s="1"/>
  <c r="N16" i="16" s="1"/>
  <c r="H2064" i="3"/>
  <c r="C18" i="16"/>
  <c r="F18" i="16" s="1"/>
  <c r="G2057" i="3"/>
  <c r="G1956" i="3"/>
  <c r="G2158" i="3" s="1"/>
  <c r="M16" i="16" s="1"/>
  <c r="G2063" i="3"/>
  <c r="G1963" i="3"/>
  <c r="G2165" i="3" s="1"/>
  <c r="M23" i="16" s="1"/>
  <c r="C23" i="16" s="1"/>
  <c r="F23" i="16" s="1"/>
  <c r="H1962" i="3"/>
  <c r="H2164" i="3" s="1"/>
  <c r="N22" i="16" s="1"/>
  <c r="C22" i="16" s="1"/>
  <c r="F22" i="16" s="1"/>
  <c r="G2068" i="3"/>
  <c r="G1971" i="3"/>
  <c r="G2173" i="3" s="1"/>
  <c r="M31" i="16" s="1"/>
  <c r="H2076" i="3"/>
  <c r="CY1737" i="10"/>
  <c r="CY1653" i="10"/>
  <c r="G1975" i="3"/>
  <c r="G2177" i="3" s="1"/>
  <c r="M35" i="16" s="1"/>
  <c r="C35" i="16" s="1"/>
  <c r="T35" i="16" s="1"/>
  <c r="H1971" i="3"/>
  <c r="H2173" i="3" s="1"/>
  <c r="N31" i="16" s="1"/>
  <c r="CZ1815" i="10"/>
  <c r="CY1348" i="10"/>
  <c r="CY1434" i="10"/>
  <c r="CY1371" i="10"/>
  <c r="CZ1510" i="10"/>
  <c r="DB1640" i="10"/>
  <c r="CZ1358" i="10"/>
  <c r="CZ1831" i="10"/>
  <c r="CZ1629" i="10"/>
  <c r="DA1854" i="10"/>
  <c r="CY1322" i="10"/>
  <c r="CZ1528" i="10"/>
  <c r="CZ1427" i="10"/>
  <c r="CX1461" i="10"/>
  <c r="CY1674" i="10"/>
  <c r="DA1320" i="10"/>
  <c r="CZ1316" i="10"/>
  <c r="DA1551" i="10"/>
  <c r="CY1333" i="10"/>
  <c r="CZ1370" i="10"/>
  <c r="DA1657" i="10"/>
  <c r="CZ1569" i="10"/>
  <c r="DA1556" i="10"/>
  <c r="CX1416" i="10"/>
  <c r="CZ1874" i="10"/>
  <c r="CY1573" i="10"/>
  <c r="CZ1867" i="10"/>
  <c r="CY1563" i="10"/>
  <c r="DA1717" i="10"/>
  <c r="CZ1367" i="10"/>
  <c r="CY1651" i="10"/>
  <c r="CZ1665" i="10"/>
  <c r="CY1664" i="10"/>
  <c r="DA1818" i="10"/>
  <c r="CZ1436" i="10"/>
  <c r="DA1515" i="10"/>
  <c r="CZ1667" i="10"/>
  <c r="DA1612" i="10"/>
  <c r="CZ1364" i="10"/>
  <c r="CY1851" i="10"/>
  <c r="CZ1856" i="10"/>
  <c r="CZ1647" i="10"/>
  <c r="CY1636" i="10"/>
  <c r="CY1734" i="10"/>
  <c r="CZ1813" i="10"/>
  <c r="CX1860" i="10"/>
  <c r="CY1431" i="10"/>
  <c r="DA1342" i="10"/>
  <c r="DA1615" i="10"/>
  <c r="CZ1341" i="10"/>
  <c r="CZ1774" i="10"/>
  <c r="CY1838" i="10"/>
  <c r="CZ1863" i="10"/>
  <c r="CY1775" i="10"/>
  <c r="CZ1638" i="10"/>
  <c r="CX1870" i="10"/>
  <c r="CZ1366" i="10"/>
  <c r="CZ1661" i="10"/>
  <c r="DB1353" i="10"/>
  <c r="CY1472" i="10"/>
  <c r="CZ1739" i="10"/>
  <c r="CY1529" i="10"/>
  <c r="CX1567" i="10"/>
  <c r="CX1759" i="10"/>
  <c r="CZ1568" i="10"/>
  <c r="CX1659" i="10"/>
  <c r="CZ1560" i="10"/>
  <c r="DB1555" i="10"/>
  <c r="CY1835" i="10"/>
  <c r="CZ1433" i="10"/>
  <c r="DA1616" i="10"/>
  <c r="CZ1335" i="10"/>
  <c r="CX1466" i="10"/>
  <c r="CZ1770" i="10"/>
  <c r="CX1356" i="10"/>
  <c r="CZ1762" i="10"/>
  <c r="CZ1467" i="10"/>
  <c r="CX1861" i="10"/>
  <c r="CX1663" i="10"/>
  <c r="CZ1871" i="10"/>
  <c r="CX1760" i="10"/>
  <c r="DA1313" i="10"/>
  <c r="CZ1670" i="10"/>
  <c r="CZ1848" i="10"/>
  <c r="CX1315" i="10"/>
  <c r="CX1562" i="10"/>
  <c r="CZ1669" i="10"/>
  <c r="CX1457" i="10"/>
  <c r="DA1645" i="10"/>
  <c r="CZ1308" i="10"/>
  <c r="DA1414" i="10"/>
  <c r="CZ1872" i="10"/>
  <c r="CZ1747" i="10"/>
  <c r="CX1820" i="10"/>
  <c r="CZ1411" i="10"/>
  <c r="CX1865" i="10"/>
  <c r="CY1552" i="10"/>
  <c r="CX1415" i="10"/>
  <c r="CY1462" i="10"/>
  <c r="DA1443" i="10"/>
  <c r="CZ1611" i="10"/>
  <c r="DA1455" i="10"/>
  <c r="CX1719" i="10"/>
  <c r="CX1618" i="10"/>
  <c r="DA1549" i="10"/>
  <c r="CZ1459" i="10"/>
  <c r="CX1769" i="10"/>
  <c r="CZ1465" i="10"/>
  <c r="CZ1518" i="10"/>
  <c r="CY1361" i="10"/>
  <c r="DA1354" i="10"/>
  <c r="CZ1520" i="10"/>
  <c r="DA1814" i="10"/>
  <c r="CZ1745" i="10"/>
  <c r="CX1365" i="10"/>
  <c r="DA1724" i="10"/>
  <c r="CY1449" i="10"/>
  <c r="CZ1720" i="10"/>
  <c r="CY1639" i="10"/>
  <c r="CY1743" i="10"/>
  <c r="DA1309" i="10"/>
  <c r="CZ1846" i="10"/>
  <c r="DA1623" i="10"/>
  <c r="CY1550" i="10"/>
  <c r="CZ1362" i="10"/>
  <c r="CZ1417" i="10"/>
  <c r="CZ1773" i="10"/>
  <c r="CY1531" i="10"/>
  <c r="DB1656" i="10"/>
  <c r="DA1544" i="10"/>
  <c r="CZ1572" i="10"/>
  <c r="DA1511" i="10"/>
  <c r="CZ1442" i="10"/>
  <c r="CY1827" i="10"/>
  <c r="CX1668" i="10"/>
  <c r="CZ1671" i="10"/>
  <c r="CZ1662" i="10"/>
  <c r="DA1312" i="10"/>
  <c r="CX1643" i="10"/>
  <c r="CZ1469" i="10"/>
  <c r="CX1658" i="10"/>
  <c r="CZ1463" i="10"/>
  <c r="CX1420" i="10"/>
  <c r="DA1349" i="10"/>
  <c r="CX1432" i="10"/>
  <c r="CY1532" i="10"/>
  <c r="DB1337" i="10"/>
  <c r="CZ1864" i="10"/>
  <c r="DA1716" i="10"/>
  <c r="CZ1444" i="10"/>
  <c r="CX1340" i="10"/>
  <c r="CZ1471" i="10"/>
  <c r="CX1517" i="10"/>
  <c r="CY1626" i="10"/>
  <c r="CX1513" i="10"/>
  <c r="CZ1873" i="10"/>
  <c r="CX1521" i="10"/>
  <c r="CY1447" i="10"/>
  <c r="DA1652" i="10"/>
  <c r="CX1836" i="10"/>
  <c r="CZ1332" i="10"/>
  <c r="DB1842" i="10"/>
  <c r="CZ1763" i="10"/>
  <c r="DA1817" i="10"/>
  <c r="CX1845" i="10"/>
  <c r="CY1323" i="10"/>
  <c r="CX1715" i="10"/>
  <c r="DA1413" i="10"/>
  <c r="CX1744" i="10"/>
  <c r="CY1424" i="10"/>
  <c r="CX1412" i="10"/>
  <c r="CY1519" i="10"/>
  <c r="CX1718" i="10"/>
  <c r="CY1750" i="10"/>
  <c r="DA1753" i="10"/>
  <c r="CZ1736" i="10"/>
  <c r="CZ1540" i="10"/>
  <c r="DB1539" i="10"/>
  <c r="CZ1363" i="10"/>
  <c r="DA1514" i="10"/>
  <c r="CX1542" i="10"/>
  <c r="CY1828" i="10"/>
  <c r="CX1816" i="10"/>
  <c r="CY1649" i="10"/>
  <c r="G1978" i="3"/>
  <c r="G2180" i="3" s="1"/>
  <c r="M38" i="16" s="1"/>
  <c r="G2079" i="3"/>
  <c r="CZ1772" i="10"/>
  <c r="CX1360" i="10"/>
  <c r="CY1853" i="10"/>
  <c r="DA1063" i="10"/>
  <c r="DB962" i="10" s="1"/>
  <c r="CX1558" i="10"/>
  <c r="CZ1766" i="10"/>
  <c r="CY1822" i="10"/>
  <c r="CX1516" i="10"/>
  <c r="CY1632" i="10"/>
  <c r="DA1055" i="10"/>
  <c r="DB954" i="10" s="1"/>
  <c r="DA1450" i="10"/>
  <c r="CX1533" i="10"/>
  <c r="DB1454" i="10"/>
  <c r="CZ1833" i="10"/>
  <c r="CZ1559" i="10"/>
  <c r="CY1435" i="10"/>
  <c r="CY1648" i="10"/>
  <c r="CZ1554" i="10"/>
  <c r="DA1847" i="10"/>
  <c r="CZ1712" i="10"/>
  <c r="CZ1338" i="10"/>
  <c r="DB1829" i="10"/>
  <c r="CZ1561" i="10"/>
  <c r="CZ1767" i="10"/>
  <c r="DA1859" i="10"/>
  <c r="DB1010" i="10"/>
  <c r="DC909" i="10" s="1"/>
  <c r="CZ1771" i="10"/>
  <c r="CY1876" i="10"/>
  <c r="CZ1343" i="10"/>
  <c r="CZ1426" i="10"/>
  <c r="CZ1823" i="10"/>
  <c r="CZ1537" i="10"/>
  <c r="CY1832" i="10"/>
  <c r="CZ1543" i="10"/>
  <c r="DA1347" i="10"/>
  <c r="CY1062" i="10"/>
  <c r="CZ961" i="10" s="1"/>
  <c r="DA1522" i="10"/>
  <c r="CZ1714" i="10"/>
  <c r="DA1065" i="10"/>
  <c r="DB964" i="10" s="1"/>
  <c r="CZ1045" i="10"/>
  <c r="DA944" i="10" s="1"/>
  <c r="CY1317" i="10"/>
  <c r="CX1314" i="10"/>
  <c r="CY1733" i="10"/>
  <c r="CX1634" i="10"/>
  <c r="DB1757" i="10"/>
  <c r="CZ1530" i="10"/>
  <c r="CZ1761" i="10"/>
  <c r="CY1839" i="10"/>
  <c r="CY1345" i="10"/>
  <c r="CZ1655" i="10"/>
  <c r="CZ1843" i="10"/>
  <c r="DB1627" i="10"/>
  <c r="CZ1565" i="10"/>
  <c r="CZ1545" i="10"/>
  <c r="CZ1729" i="10"/>
  <c r="CZ1722" i="10"/>
  <c r="CY1428" i="10"/>
  <c r="DA1852" i="10"/>
  <c r="DB1017" i="10"/>
  <c r="DC916" i="10" s="1"/>
  <c r="CZ1613" i="10"/>
  <c r="CX1764" i="10"/>
  <c r="CY1535" i="10"/>
  <c r="CY1053" i="10"/>
  <c r="CZ952" i="10" s="1"/>
  <c r="CZ1564" i="10"/>
  <c r="CY1620" i="10"/>
  <c r="CX1819" i="10"/>
  <c r="CY1548" i="10"/>
  <c r="CZ1422" i="10"/>
  <c r="CY1329" i="10"/>
  <c r="DB1046" i="10"/>
  <c r="DC945" i="10" s="1"/>
  <c r="CX1735" i="10"/>
  <c r="DB1858" i="10"/>
  <c r="CZ1429" i="10"/>
  <c r="CY1740" i="10"/>
  <c r="CZ1660" i="10"/>
  <c r="CY1334" i="10"/>
  <c r="CY1850" i="10"/>
  <c r="CZ1352" i="10"/>
  <c r="DA1746" i="10"/>
  <c r="CZ1409" i="10"/>
  <c r="CZ1641" i="10"/>
  <c r="DB1438" i="10"/>
  <c r="DB1425" i="10"/>
  <c r="CZ1460" i="10"/>
  <c r="CZ1464" i="10"/>
  <c r="DA1758" i="10"/>
  <c r="DB1009" i="10"/>
  <c r="DC908" i="10" s="1"/>
  <c r="CZ1468" i="10"/>
  <c r="CZ1068" i="10"/>
  <c r="DA967" i="10" s="1"/>
  <c r="CZ1646" i="10"/>
  <c r="CZ1730" i="10"/>
  <c r="CZ1830" i="10"/>
  <c r="CX1441" i="10"/>
  <c r="CZ1318" i="10"/>
  <c r="CZ1840" i="10"/>
  <c r="CY1012" i="10"/>
  <c r="CZ911" i="10" s="1"/>
  <c r="CY1731" i="10"/>
  <c r="CZ1644" i="10"/>
  <c r="DA1751" i="10"/>
  <c r="CY1625" i="10"/>
  <c r="CZ1310" i="10"/>
  <c r="CY1350" i="10"/>
  <c r="CZ1014" i="10"/>
  <c r="DA913" i="10" s="1"/>
  <c r="CX1723" i="10"/>
  <c r="CZ1369" i="10"/>
  <c r="CZ1725" i="10"/>
  <c r="CZ1026" i="10"/>
  <c r="DA925" i="10" s="1"/>
  <c r="CZ1328" i="10"/>
  <c r="CY1538" i="10"/>
  <c r="CZ1862" i="10"/>
  <c r="CY1536" i="10"/>
  <c r="CY1547" i="10"/>
  <c r="CZ1857" i="10"/>
  <c r="DA1035" i="10"/>
  <c r="DB934" i="10" s="1"/>
  <c r="DB1728" i="10"/>
  <c r="DA1060" i="10"/>
  <c r="DB959" i="10" s="1"/>
  <c r="CZ1351" i="10"/>
  <c r="CY1440" i="10"/>
  <c r="CZ1628" i="10"/>
  <c r="DA1015" i="10"/>
  <c r="DB914" i="10" s="1"/>
  <c r="CZ1546" i="10"/>
  <c r="DA1448" i="10"/>
  <c r="CY1726" i="10"/>
  <c r="CZ1624" i="10"/>
  <c r="DA1025" i="10"/>
  <c r="DB924" i="10" s="1"/>
  <c r="DA1054" i="10"/>
  <c r="DB953" i="10" s="1"/>
  <c r="CZ1031" i="10"/>
  <c r="DA930" i="10" s="1"/>
  <c r="CZ1042" i="10"/>
  <c r="DA941" i="10" s="1"/>
  <c r="DA1049" i="10"/>
  <c r="DB948" i="10" s="1"/>
  <c r="DC1021" i="10"/>
  <c r="DD920" i="10" s="1"/>
  <c r="DA1022" i="10"/>
  <c r="DB921" i="10" s="1"/>
  <c r="CZ1024" i="10"/>
  <c r="DA923" i="10" s="1"/>
  <c r="CZ1869" i="10"/>
  <c r="CX1355" i="10"/>
  <c r="CY1057" i="10"/>
  <c r="CZ956" i="10" s="1"/>
  <c r="CY1855" i="10"/>
  <c r="CX1824" i="10"/>
  <c r="CY1011" i="10"/>
  <c r="CZ910" i="10" s="1"/>
  <c r="CZ1672" i="10"/>
  <c r="CZ1321" i="10"/>
  <c r="CY1028" i="10"/>
  <c r="CZ927" i="10" s="1"/>
  <c r="DC1050" i="10"/>
  <c r="DD949" i="10" s="1"/>
  <c r="CY1437" i="10"/>
  <c r="CZ1635" i="10"/>
  <c r="DA1056" i="10"/>
  <c r="DB955" i="10" s="1"/>
  <c r="CZ1553" i="10"/>
  <c r="CY1339" i="10"/>
  <c r="DA1040" i="10"/>
  <c r="DB939" i="10" s="1"/>
  <c r="CZ1748" i="10"/>
  <c r="DB1044" i="10"/>
  <c r="DC943" i="10" s="1"/>
  <c r="DA1007" i="10"/>
  <c r="DB906" i="10" s="1"/>
  <c r="CZ1768" i="10"/>
  <c r="CX1557" i="10"/>
  <c r="CY1754" i="10"/>
  <c r="DA1059" i="10"/>
  <c r="DB958" i="10" s="1"/>
  <c r="CZ1619" i="10"/>
  <c r="CX1319" i="10"/>
  <c r="CZ1571" i="10"/>
  <c r="CY1346" i="10"/>
  <c r="CZ1826" i="10"/>
  <c r="CY1841" i="10"/>
  <c r="CY1633" i="10"/>
  <c r="CY1866" i="10"/>
  <c r="CZ1837" i="10"/>
  <c r="DB1039" i="10"/>
  <c r="DC938" i="10" s="1"/>
  <c r="DA1005" i="10"/>
  <c r="DB904" i="10" s="1"/>
  <c r="DB1741" i="10"/>
  <c r="DB1051" i="10"/>
  <c r="DC950" i="10" s="1"/>
  <c r="CZ1452" i="10"/>
  <c r="DA1064" i="10"/>
  <c r="DB963" i="10" s="1"/>
  <c r="CY1844" i="10"/>
  <c r="CZ1326" i="10"/>
  <c r="CZ1673" i="10"/>
  <c r="DA1032" i="10"/>
  <c r="DB931" i="10" s="1"/>
  <c r="CZ1344" i="10"/>
  <c r="CY1525" i="10"/>
  <c r="DA1713" i="10"/>
  <c r="CX1614" i="10"/>
  <c r="DA1038" i="10"/>
  <c r="DB937" i="10" s="1"/>
  <c r="CY1524" i="10"/>
  <c r="CZ1368" i="10"/>
  <c r="CZ1566" i="10"/>
  <c r="CX1456" i="10"/>
  <c r="CY1752" i="10"/>
  <c r="CZ1030" i="10"/>
  <c r="DA929" i="10" s="1"/>
  <c r="CY1451" i="10"/>
  <c r="CZ1821" i="10"/>
  <c r="CX1622" i="10"/>
  <c r="CZ1470" i="10"/>
  <c r="CZ1043" i="10"/>
  <c r="DA942" i="10" s="1"/>
  <c r="CZ1523" i="10"/>
  <c r="CY1336" i="10"/>
  <c r="CY1330" i="10"/>
  <c r="CY1765" i="10"/>
  <c r="CZ1534" i="10"/>
  <c r="DC1034" i="10"/>
  <c r="DD933" i="10" s="1"/>
  <c r="CZ1755" i="10"/>
  <c r="CY1541" i="10"/>
  <c r="DA1023" i="10"/>
  <c r="DB922" i="10" s="1"/>
  <c r="CY1037" i="10"/>
  <c r="CZ936" i="10" s="1"/>
  <c r="CZ1875" i="10"/>
  <c r="CZ1445" i="10"/>
  <c r="CY1727" i="10"/>
  <c r="DA1410" i="10"/>
  <c r="CX1311" i="10"/>
  <c r="CY1423" i="10"/>
  <c r="DA1825" i="10"/>
  <c r="DA1018" i="10"/>
  <c r="DB917" i="10" s="1"/>
  <c r="CZ1033" i="10"/>
  <c r="DA932" i="10" s="1"/>
  <c r="CZ1654" i="10"/>
  <c r="CY1642" i="10"/>
  <c r="CZ1849" i="10"/>
  <c r="CZ1019" i="10"/>
  <c r="DA918" i="10" s="1"/>
  <c r="CZ1047" i="10"/>
  <c r="DA946" i="10" s="1"/>
  <c r="CY1016" i="10"/>
  <c r="CZ915" i="10" s="1"/>
  <c r="DA1066" i="10"/>
  <c r="DB965" i="10" s="1"/>
  <c r="DA1029" i="10"/>
  <c r="DB928" i="10" s="1"/>
  <c r="DA1048" i="10"/>
  <c r="DB947" i="10" s="1"/>
  <c r="CZ1036" i="10"/>
  <c r="DA935" i="10" s="1"/>
  <c r="DA1041" i="10"/>
  <c r="DB940" i="10" s="1"/>
  <c r="DB1006" i="10"/>
  <c r="DC905" i="10" s="1"/>
  <c r="DA1061" i="10"/>
  <c r="DB960" i="10" s="1"/>
  <c r="CY1052" i="10"/>
  <c r="CZ951" i="10" s="1"/>
  <c r="CY1418" i="10"/>
  <c r="H1978" i="3"/>
  <c r="H2180" i="3" s="1"/>
  <c r="N38" i="16" s="1"/>
  <c r="H2079" i="3"/>
  <c r="CY1430" i="10"/>
  <c r="CZ1631" i="10"/>
  <c r="CZ1458" i="10"/>
  <c r="CZ1058" i="10"/>
  <c r="DA957" i="10" s="1"/>
  <c r="CY1637" i="10"/>
  <c r="CY1446" i="10"/>
  <c r="CZ1756" i="10"/>
  <c r="CZ1742" i="10"/>
  <c r="DB1324" i="10"/>
  <c r="CZ1666" i="10"/>
  <c r="CZ1527" i="10"/>
  <c r="CZ1419" i="10"/>
  <c r="CY1327" i="10"/>
  <c r="CY1008" i="10"/>
  <c r="CZ907" i="10" s="1"/>
  <c r="CZ1570" i="10"/>
  <c r="CY1721" i="10"/>
  <c r="DA1013" i="10"/>
  <c r="DB912" i="10" s="1"/>
  <c r="CX1617" i="10"/>
  <c r="CY1834" i="10"/>
  <c r="CX1331" i="10"/>
  <c r="CZ1732" i="10"/>
  <c r="CZ1357" i="10"/>
  <c r="CZ1027" i="10"/>
  <c r="DA926" i="10" s="1"/>
  <c r="CY1738" i="10"/>
  <c r="CY1749" i="10"/>
  <c r="CZ1453" i="10"/>
  <c r="CZ1439" i="10"/>
  <c r="DB1526" i="10"/>
  <c r="CZ1359" i="10"/>
  <c r="CZ1868" i="10"/>
  <c r="CZ1325" i="10"/>
  <c r="CZ1621" i="10"/>
  <c r="DA1067" i="10"/>
  <c r="DB966" i="10" s="1"/>
  <c r="CY1630" i="10"/>
  <c r="CZ1020" i="10"/>
  <c r="DA919" i="10" s="1"/>
  <c r="DA1650" i="10"/>
  <c r="DA1421" i="10"/>
  <c r="CZ1512" i="10"/>
  <c r="G2046" i="3"/>
  <c r="G1945" i="3"/>
  <c r="G2147" i="3" s="1"/>
  <c r="M5" i="16" s="1"/>
  <c r="C5" i="16" s="1"/>
  <c r="F5" i="16" s="1"/>
  <c r="H1973" i="3"/>
  <c r="H2175" i="3" s="1"/>
  <c r="N33" i="16" s="1"/>
  <c r="C33" i="16" s="1"/>
  <c r="G2074" i="3"/>
  <c r="H2046" i="3"/>
  <c r="H1947" i="3"/>
  <c r="H2149" i="3" s="1"/>
  <c r="N7" i="16" s="1"/>
  <c r="G1947" i="3"/>
  <c r="G2149" i="3" s="1"/>
  <c r="M7" i="16" s="1"/>
  <c r="H1860" i="3"/>
  <c r="G2053" i="3"/>
  <c r="C12" i="16"/>
  <c r="F12" i="16" s="1"/>
  <c r="F34" i="16"/>
  <c r="T36" i="16"/>
  <c r="H2053" i="3"/>
  <c r="G1557" i="3"/>
  <c r="G1658" i="3" s="1"/>
  <c r="G1860" i="3" s="1"/>
  <c r="G2062" i="3" s="1"/>
  <c r="G1946" i="3"/>
  <c r="G2148" i="3" s="1"/>
  <c r="M6" i="16" s="1"/>
  <c r="H1946" i="3"/>
  <c r="H2148" i="3" s="1"/>
  <c r="N6" i="16" s="1"/>
  <c r="H2047" i="3"/>
  <c r="C20" i="16"/>
  <c r="F20" i="16" s="1"/>
  <c r="CC1371" i="10"/>
  <c r="CC1636" i="10"/>
  <c r="CD1662" i="10"/>
  <c r="CD1670" i="10"/>
  <c r="CD1530" i="10"/>
  <c r="CD1361" i="10"/>
  <c r="CC1311" i="10"/>
  <c r="CD1638" i="10"/>
  <c r="CC1871" i="10"/>
  <c r="CC1614" i="10"/>
  <c r="CC1851" i="10"/>
  <c r="CD1561" i="10"/>
  <c r="CE1667" i="10"/>
  <c r="CB1320" i="10"/>
  <c r="CD1868" i="10"/>
  <c r="CD1763" i="10"/>
  <c r="CC1640" i="10"/>
  <c r="CC1513" i="10"/>
  <c r="CD1546" i="10"/>
  <c r="CC1715" i="10"/>
  <c r="CD1531" i="10"/>
  <c r="CC1358" i="10"/>
  <c r="CD1544" i="10"/>
  <c r="CC1661" i="10"/>
  <c r="CD1521" i="10"/>
  <c r="CC1337" i="10"/>
  <c r="CD1344" i="10"/>
  <c r="CD1613" i="10"/>
  <c r="CE1869" i="10"/>
  <c r="CD1840" i="10"/>
  <c r="CD1427" i="10"/>
  <c r="CD1622" i="10"/>
  <c r="CD1653" i="10"/>
  <c r="CB1522" i="10"/>
  <c r="CD1872" i="10"/>
  <c r="CC1438" i="10"/>
  <c r="CD1855" i="10"/>
  <c r="CD1370" i="10"/>
  <c r="CD1471" i="10"/>
  <c r="CF1660" i="10"/>
  <c r="CD1849" i="10"/>
  <c r="CB1551" i="10"/>
  <c r="CB1450" i="10"/>
  <c r="CD1714" i="10"/>
  <c r="CG1518" i="10"/>
  <c r="CD1866" i="10"/>
  <c r="CD1411" i="10"/>
  <c r="CD1445" i="10"/>
  <c r="CD1815" i="10"/>
  <c r="CD1420" i="10"/>
  <c r="CD1845" i="10"/>
  <c r="CD1512" i="10"/>
  <c r="CE1465" i="10"/>
  <c r="CD1537" i="10"/>
  <c r="CD1730" i="10"/>
  <c r="CD1319" i="10"/>
  <c r="CD1875" i="10"/>
  <c r="CD1864" i="10"/>
  <c r="CC1324" i="10"/>
  <c r="CC1459" i="10"/>
  <c r="CD1824" i="10"/>
  <c r="CD1418" i="10"/>
  <c r="CC1440" i="10"/>
  <c r="CD1572" i="10"/>
  <c r="CC1425" i="10"/>
  <c r="CD1673" i="10"/>
  <c r="CC1829" i="10"/>
  <c r="CD1432" i="10"/>
  <c r="CB1724" i="10"/>
  <c r="CC1674" i="10"/>
  <c r="CD1419" i="10"/>
  <c r="CG1316" i="10"/>
  <c r="CB1421" i="10"/>
  <c r="CC1725" i="10"/>
  <c r="CD1744" i="10"/>
  <c r="CD1520" i="10"/>
  <c r="CC1775" i="10"/>
  <c r="CC1412" i="10"/>
  <c r="CG1720" i="10"/>
  <c r="CB1623" i="10"/>
  <c r="CD1542" i="10"/>
  <c r="CD1454" i="10"/>
  <c r="CD1318" i="10"/>
  <c r="CD1732" i="10"/>
  <c r="CC1472" i="10"/>
  <c r="CC1532" i="10"/>
  <c r="CG1821" i="10"/>
  <c r="CB1825" i="10"/>
  <c r="CD1441" i="10"/>
  <c r="CD1621" i="10"/>
  <c r="CD1833" i="10"/>
  <c r="CC1734" i="10"/>
  <c r="CC1564" i="10"/>
  <c r="CD1774" i="10"/>
  <c r="CC1844" i="10"/>
  <c r="CC1444" i="10"/>
  <c r="CC1655" i="10"/>
  <c r="CD1534" i="10"/>
  <c r="CB1853" i="10"/>
  <c r="CC1846" i="10"/>
  <c r="CD1625" i="10"/>
  <c r="CC1737" i="10"/>
  <c r="CC1624" i="10"/>
  <c r="CD1519" i="10"/>
  <c r="CD1643" i="10"/>
  <c r="CD1468" i="10"/>
  <c r="CD1310" i="10"/>
  <c r="CD1823" i="10"/>
  <c r="CE1566" i="10"/>
  <c r="CD1460" i="10"/>
  <c r="CC1876" i="10"/>
  <c r="CC1728" i="10"/>
  <c r="CF1761" i="10"/>
  <c r="CC1842" i="10"/>
  <c r="CC1863" i="10"/>
  <c r="CD1831" i="10"/>
  <c r="CD1850" i="10"/>
  <c r="CF1458" i="10"/>
  <c r="CD1645" i="10"/>
  <c r="CC1523" i="10"/>
  <c r="CD1563" i="10"/>
  <c r="CC1548" i="10"/>
  <c r="CD1569" i="10"/>
  <c r="CD1446" i="10"/>
  <c r="CE1768" i="10"/>
  <c r="CC1321" i="10"/>
  <c r="CD1345" i="10"/>
  <c r="CC1356" i="10"/>
  <c r="CC1826" i="10"/>
  <c r="CD1664" i="10"/>
  <c r="CC1750" i="10"/>
  <c r="CD1757" i="10"/>
  <c r="CD1547" i="10"/>
  <c r="CD1455" i="10"/>
  <c r="CB1527" i="10"/>
  <c r="CC1637" i="10"/>
  <c r="CD1773" i="10"/>
  <c r="CC1617" i="10"/>
  <c r="CC1760" i="10"/>
  <c r="CD1772" i="10"/>
  <c r="CD1648" i="10"/>
  <c r="CD1354" i="10"/>
  <c r="CB1830" i="10"/>
  <c r="CC1352" i="10"/>
  <c r="CC1639" i="10"/>
  <c r="CC1839" i="10"/>
  <c r="CD1470" i="10"/>
  <c r="CC1819" i="10"/>
  <c r="CC1341" i="10"/>
  <c r="CB1753" i="10"/>
  <c r="CC1659" i="10"/>
  <c r="CC1339" i="10"/>
  <c r="CD1368" i="10"/>
  <c r="CC1848" i="10"/>
  <c r="CD1749" i="10"/>
  <c r="CB1729" i="10"/>
  <c r="CC1756" i="10"/>
  <c r="CC1334" i="10"/>
  <c r="CC1442" i="10"/>
  <c r="CD1751" i="10"/>
  <c r="CC1743" i="10"/>
  <c r="CD1570" i="10"/>
  <c r="CC1343" i="10"/>
  <c r="CC1453" i="10"/>
  <c r="CD1736" i="10"/>
  <c r="CB1651" i="10"/>
  <c r="CC1435" i="10"/>
  <c r="CC1543" i="10"/>
  <c r="CD1650" i="10"/>
  <c r="CD1340" i="10"/>
  <c r="CC1541" i="10"/>
  <c r="CD1469" i="10"/>
  <c r="CC1545" i="10"/>
  <c r="CD1722" i="10"/>
  <c r="CC1857" i="10"/>
  <c r="CD1332" i="10"/>
  <c r="CB1348" i="10"/>
  <c r="CC1536" i="10"/>
  <c r="CC1644" i="10"/>
  <c r="CC1434" i="10"/>
  <c r="CD1852" i="10"/>
  <c r="CC1525" i="10"/>
  <c r="CD1062" i="10"/>
  <c r="CE961" i="10" s="1"/>
  <c r="CD1342" i="10"/>
  <c r="CC1832" i="10"/>
  <c r="CC1665" i="10"/>
  <c r="CD1814" i="10"/>
  <c r="CD1018" i="10"/>
  <c r="CE917" i="10" s="1"/>
  <c r="CD1765" i="10"/>
  <c r="CC1346" i="10"/>
  <c r="CD1771" i="10"/>
  <c r="CD1671" i="10"/>
  <c r="CD1510" i="10"/>
  <c r="CF1061" i="10"/>
  <c r="CG960" i="10" s="1"/>
  <c r="CD1464" i="10"/>
  <c r="CC1467" i="10"/>
  <c r="CC1740" i="10"/>
  <c r="CC1616" i="10"/>
  <c r="CD1329" i="10"/>
  <c r="CD1068" i="10"/>
  <c r="CE967" i="10" s="1"/>
  <c r="CC1526" i="10"/>
  <c r="CC1415" i="10"/>
  <c r="CD1451" i="10"/>
  <c r="CD1726" i="10"/>
  <c r="CD1008" i="10"/>
  <c r="CE907" i="10" s="1"/>
  <c r="CD1748" i="10"/>
  <c r="CC1560" i="10"/>
  <c r="CD1533" i="10"/>
  <c r="CB1349" i="10"/>
  <c r="CD1448" i="10"/>
  <c r="CC1727" i="10"/>
  <c r="CD1759" i="10"/>
  <c r="CD1443" i="10"/>
  <c r="CC1630" i="10"/>
  <c r="CC1766" i="10"/>
  <c r="CD1309" i="10"/>
  <c r="CD1721" i="10"/>
  <c r="CC1447" i="10"/>
  <c r="CE1065" i="10"/>
  <c r="CF964" i="10" s="1"/>
  <c r="CD1555" i="10"/>
  <c r="CD1758" i="10"/>
  <c r="CD1409" i="10"/>
  <c r="CD1666" i="10"/>
  <c r="CC1366" i="10"/>
  <c r="CC1336" i="10"/>
  <c r="CC1717" i="10"/>
  <c r="CD1834" i="10"/>
  <c r="CD1672" i="10"/>
  <c r="CC1516" i="10"/>
  <c r="CC1431" i="10"/>
  <c r="CD1350" i="10"/>
  <c r="CD1322" i="10"/>
  <c r="CD1836" i="10"/>
  <c r="CC1046" i="10"/>
  <c r="CD945" i="10" s="1"/>
  <c r="CE1044" i="10"/>
  <c r="CF943" i="10" s="1"/>
  <c r="CC1828" i="10"/>
  <c r="CD1860" i="10"/>
  <c r="CC1731" i="10"/>
  <c r="CD1059" i="10"/>
  <c r="CE958" i="10" s="1"/>
  <c r="CD1612" i="10"/>
  <c r="CD1308" i="10"/>
  <c r="CE1060" i="10"/>
  <c r="CF959" i="10" s="1"/>
  <c r="CD1063" i="10"/>
  <c r="CE962" i="10" s="1"/>
  <c r="CD1033" i="10"/>
  <c r="CE932" i="10" s="1"/>
  <c r="CC1313" i="10"/>
  <c r="CE1026" i="10"/>
  <c r="CF925" i="10" s="1"/>
  <c r="CE1019" i="10"/>
  <c r="CF918" i="10" s="1"/>
  <c r="CE1028" i="10"/>
  <c r="CF927" i="10" s="1"/>
  <c r="CD1020" i="10"/>
  <c r="CE919" i="10" s="1"/>
  <c r="CD1658" i="10"/>
  <c r="CE1039" i="10"/>
  <c r="CF938" i="10" s="1"/>
  <c r="CD1439" i="10"/>
  <c r="CC1327" i="10"/>
  <c r="CD1410" i="10"/>
  <c r="CC1668" i="10"/>
  <c r="CD1822" i="10"/>
  <c r="CD1043" i="10"/>
  <c r="CE942" i="10" s="1"/>
  <c r="CC1461" i="10"/>
  <c r="CD1858" i="10"/>
  <c r="CD1859" i="10"/>
  <c r="CD1813" i="10"/>
  <c r="CD1719" i="10"/>
  <c r="CC1818" i="10"/>
  <c r="CD1571" i="10"/>
  <c r="CD1011" i="10"/>
  <c r="CE910" i="10" s="1"/>
  <c r="CC1514" i="10"/>
  <c r="CC1633" i="10"/>
  <c r="CE1047" i="10"/>
  <c r="CF946" i="10" s="1"/>
  <c r="CC1755" i="10"/>
  <c r="CE1006" i="10"/>
  <c r="CF905" i="10" s="1"/>
  <c r="CC1365" i="10"/>
  <c r="CC1663" i="10"/>
  <c r="CE1005" i="10"/>
  <c r="CF904" i="10" s="1"/>
  <c r="CD1315" i="10"/>
  <c r="CD1010" i="10"/>
  <c r="CE909" i="10" s="1"/>
  <c r="CC1312" i="10"/>
  <c r="CC1856" i="10"/>
  <c r="CD1024" i="10"/>
  <c r="CE923" i="10" s="1"/>
  <c r="CG1417" i="10"/>
  <c r="CD1456" i="10"/>
  <c r="CC1457" i="10"/>
  <c r="CD1641" i="10"/>
  <c r="CC1567" i="10"/>
  <c r="CD1620" i="10"/>
  <c r="CD1462" i="10"/>
  <c r="CE1037" i="10"/>
  <c r="CF936" i="10" s="1"/>
  <c r="CC1642" i="10"/>
  <c r="CD1367" i="10"/>
  <c r="CC1747" i="10"/>
  <c r="CC1865" i="10"/>
  <c r="CD1353" i="10"/>
  <c r="CD1556" i="10"/>
  <c r="CB1426" i="10"/>
  <c r="CD1359" i="10"/>
  <c r="CD1049" i="10"/>
  <c r="CE948" i="10" s="1"/>
  <c r="CD1335" i="10"/>
  <c r="CD1416" i="10"/>
  <c r="CD1433" i="10"/>
  <c r="CB1449" i="10"/>
  <c r="CC1738" i="10"/>
  <c r="CD1631" i="10"/>
  <c r="CD1369" i="10"/>
  <c r="CC1627" i="10"/>
  <c r="CF1357" i="10"/>
  <c r="CC1817" i="10"/>
  <c r="CC1539" i="10"/>
  <c r="CD1038" i="10"/>
  <c r="CE937" i="10" s="1"/>
  <c r="CC1330" i="10"/>
  <c r="CC1333" i="10"/>
  <c r="CD1647" i="10"/>
  <c r="CC1762" i="10"/>
  <c r="CD1528" i="10"/>
  <c r="CC1654" i="10"/>
  <c r="CE1016" i="10"/>
  <c r="CF915" i="10" s="1"/>
  <c r="CD1557" i="10"/>
  <c r="CD1742" i="10"/>
  <c r="CG1619" i="10"/>
  <c r="CD1355" i="10"/>
  <c r="CC1861" i="10"/>
  <c r="CD1338" i="10"/>
  <c r="CC1466" i="10"/>
  <c r="CD1317" i="10"/>
  <c r="CE1058" i="10"/>
  <c r="CF957" i="10" s="1"/>
  <c r="CE1064" i="10"/>
  <c r="CF963" i="10" s="1"/>
  <c r="CC1646" i="10"/>
  <c r="CC1764" i="10"/>
  <c r="CD1656" i="10"/>
  <c r="CD1657" i="10"/>
  <c r="CB1628" i="10"/>
  <c r="CE1056" i="10"/>
  <c r="CF955" i="10" s="1"/>
  <c r="CD1739" i="10"/>
  <c r="CD1517" i="10"/>
  <c r="CD1635" i="10"/>
  <c r="CB1550" i="10"/>
  <c r="CD1031" i="10"/>
  <c r="CE930" i="10" s="1"/>
  <c r="CD1429" i="10"/>
  <c r="CD1874" i="10"/>
  <c r="CD1021" i="10"/>
  <c r="CE920" i="10" s="1"/>
  <c r="CF1862" i="10"/>
  <c r="CC1716" i="10"/>
  <c r="CC1741" i="10"/>
  <c r="CC1835" i="10"/>
  <c r="CC1535" i="10"/>
  <c r="CE1041" i="10"/>
  <c r="CF940" i="10" s="1"/>
  <c r="CD1055" i="10"/>
  <c r="CE954" i="10" s="1"/>
  <c r="CD1326" i="10"/>
  <c r="CC1553" i="10"/>
  <c r="CE1052" i="10"/>
  <c r="CF951" i="10" s="1"/>
  <c r="CD1540" i="10"/>
  <c r="CC1769" i="10"/>
  <c r="CE1014" i="10"/>
  <c r="CF913" i="10" s="1"/>
  <c r="CC1562" i="10"/>
  <c r="CE1050" i="10"/>
  <c r="CF949" i="10" s="1"/>
  <c r="CE1051" i="10"/>
  <c r="CF950" i="10" s="1"/>
  <c r="CD1618" i="10"/>
  <c r="CE1066" i="10"/>
  <c r="CF965" i="10" s="1"/>
  <c r="CC1615" i="10"/>
  <c r="CD1027" i="10"/>
  <c r="CE926" i="10" s="1"/>
  <c r="CC1351" i="10"/>
  <c r="CH1013" i="10"/>
  <c r="CI912" i="10" s="1"/>
  <c r="CC1558" i="10"/>
  <c r="CD1843" i="10"/>
  <c r="CC1867" i="10"/>
  <c r="CC1870" i="10"/>
  <c r="CD1040" i="10"/>
  <c r="CE939" i="10" s="1"/>
  <c r="CC1360" i="10"/>
  <c r="CB1325" i="10"/>
  <c r="CD1767" i="10"/>
  <c r="CD1436" i="10"/>
  <c r="CD1820" i="10"/>
  <c r="CC1770" i="10"/>
  <c r="CD1837" i="10"/>
  <c r="CC1841" i="10"/>
  <c r="CB1752" i="10"/>
  <c r="CD1733" i="10"/>
  <c r="CD1328" i="10"/>
  <c r="CF1559" i="10"/>
  <c r="CC1413" i="10"/>
  <c r="CD1034" i="10"/>
  <c r="CE933" i="10" s="1"/>
  <c r="CD1524" i="10"/>
  <c r="CC1838" i="10"/>
  <c r="CD1735" i="10"/>
  <c r="CB1652" i="10"/>
  <c r="CD1629" i="10"/>
  <c r="CD1549" i="10"/>
  <c r="CC1452" i="10"/>
  <c r="CC1424" i="10"/>
  <c r="CE1035" i="10"/>
  <c r="CF934" i="10" s="1"/>
  <c r="CD1057" i="10"/>
  <c r="CE956" i="10" s="1"/>
  <c r="CE1012" i="10"/>
  <c r="CF911" i="10" s="1"/>
  <c r="CD1009" i="10"/>
  <c r="CE908" i="10" s="1"/>
  <c r="CD1048" i="10"/>
  <c r="CE947" i="10" s="1"/>
  <c r="CD1847" i="10"/>
  <c r="CC1529" i="10"/>
  <c r="CC1362" i="10"/>
  <c r="CD1713" i="10"/>
  <c r="CD1712" i="10"/>
  <c r="CC1022" i="10"/>
  <c r="CD921" i="10" s="1"/>
  <c r="CD1363" i="10"/>
  <c r="CE1032" i="10"/>
  <c r="CF931" i="10" s="1"/>
  <c r="CC1669" i="10"/>
  <c r="CE1029" i="10"/>
  <c r="CF928" i="10" s="1"/>
  <c r="CC1538" i="10"/>
  <c r="CC1045" i="10"/>
  <c r="CD944" i="10" s="1"/>
  <c r="CC1515" i="10"/>
  <c r="CD1430" i="10"/>
  <c r="CE1025" i="10"/>
  <c r="CF924" i="10" s="1"/>
  <c r="CC1314" i="10"/>
  <c r="CG1054" i="10"/>
  <c r="CH953" i="10" s="1"/>
  <c r="CD1754" i="10"/>
  <c r="CD1827" i="10"/>
  <c r="CD1030" i="10"/>
  <c r="CE929" i="10" s="1"/>
  <c r="CD1634" i="10"/>
  <c r="CE1023" i="10"/>
  <c r="CF922" i="10" s="1"/>
  <c r="CC1626" i="10"/>
  <c r="CD1053" i="10"/>
  <c r="CE952" i="10" s="1"/>
  <c r="CC1017" i="10"/>
  <c r="CD916" i="10" s="1"/>
  <c r="CD1746" i="10"/>
  <c r="CC1428" i="10"/>
  <c r="CC1463" i="10"/>
  <c r="CD1511" i="10"/>
  <c r="CC1422" i="10"/>
  <c r="CC1649" i="10"/>
  <c r="CD1036" i="10"/>
  <c r="CE935" i="10" s="1"/>
  <c r="CD1873" i="10"/>
  <c r="CE1007" i="10"/>
  <c r="CF906" i="10" s="1"/>
  <c r="CE1042" i="10"/>
  <c r="CF941" i="10" s="1"/>
  <c r="CE1015" i="10"/>
  <c r="CF914" i="10" s="1"/>
  <c r="CD1611" i="10"/>
  <c r="CE1364" i="10"/>
  <c r="CE1067" i="10"/>
  <c r="CF966" i="10" s="1"/>
  <c r="CC1554" i="10"/>
  <c r="CD1565" i="10"/>
  <c r="CC1568" i="10"/>
  <c r="CC1437" i="10"/>
  <c r="CC1414" i="10"/>
  <c r="CD1632" i="10"/>
  <c r="CC1573" i="10"/>
  <c r="CC1718" i="10"/>
  <c r="CC1745" i="10"/>
  <c r="CD1552" i="10"/>
  <c r="CD1423" i="10"/>
  <c r="CC1816" i="10"/>
  <c r="CD1331" i="10"/>
  <c r="CB1854" i="10"/>
  <c r="CD1347" i="10"/>
  <c r="CD1723" i="10"/>
  <c r="CC1323" i="10"/>
  <c r="T13" i="16"/>
  <c r="T14" i="16"/>
  <c r="F40" i="16"/>
  <c r="T39" i="16"/>
  <c r="T25" i="16"/>
  <c r="H1950" i="3"/>
  <c r="H2152" i="3" s="1"/>
  <c r="N10" i="16" s="1"/>
  <c r="H2051" i="3"/>
  <c r="G1950" i="3"/>
  <c r="G2152" i="3" s="1"/>
  <c r="M10" i="16" s="1"/>
  <c r="G2051" i="3"/>
  <c r="C27" i="16"/>
  <c r="T27" i="16" s="1"/>
  <c r="T24" i="16"/>
  <c r="T8" i="16"/>
  <c r="BP552" i="10"/>
  <c r="BP855" i="10" s="1"/>
  <c r="BQ552" i="10"/>
  <c r="BQ855" i="10" s="1"/>
  <c r="BM552" i="10"/>
  <c r="BM855" i="10" s="1"/>
  <c r="BO552" i="10"/>
  <c r="BO855" i="10" s="1"/>
  <c r="BK552" i="10"/>
  <c r="BK855" i="10" s="1"/>
  <c r="BN552" i="10"/>
  <c r="BN855" i="10" s="1"/>
  <c r="BI552" i="10"/>
  <c r="BI855" i="10" s="1"/>
  <c r="BL552" i="10"/>
  <c r="BL855" i="10" s="1"/>
  <c r="BH552" i="10"/>
  <c r="BH855" i="10" s="1"/>
  <c r="BJ552" i="10"/>
  <c r="BJ855" i="10" s="1"/>
  <c r="BL500" i="10"/>
  <c r="BL803" i="10" s="1"/>
  <c r="BM500" i="10"/>
  <c r="BM803" i="10" s="1"/>
  <c r="BQ500" i="10"/>
  <c r="BQ803" i="10" s="1"/>
  <c r="BI500" i="10"/>
  <c r="BI803" i="10" s="1"/>
  <c r="BJ500" i="10"/>
  <c r="BJ803" i="10" s="1"/>
  <c r="BN500" i="10"/>
  <c r="BN803" i="10" s="1"/>
  <c r="BP500" i="10"/>
  <c r="BP803" i="10" s="1"/>
  <c r="BO500" i="10"/>
  <c r="BO803" i="10" s="1"/>
  <c r="BK500" i="10"/>
  <c r="BK803" i="10" s="1"/>
  <c r="BH500" i="10"/>
  <c r="BH803" i="10" s="1"/>
  <c r="F32" i="16"/>
  <c r="T28" i="16"/>
  <c r="F29" i="16"/>
  <c r="T29" i="16"/>
  <c r="F30" i="16"/>
  <c r="BF552" i="10"/>
  <c r="BF855" i="10" s="1"/>
  <c r="BG552" i="10"/>
  <c r="BG855" i="10" s="1"/>
  <c r="BF500" i="10"/>
  <c r="BF803" i="10" s="1"/>
  <c r="BG500" i="10"/>
  <c r="BG803" i="10" s="1"/>
  <c r="BL545" i="10" a="1"/>
  <c r="BQ543" i="10" a="1"/>
  <c r="BO532" i="10" a="1"/>
  <c r="BM536" i="10" a="1"/>
  <c r="BM544" i="10" a="1"/>
  <c r="BQ527" i="10" a="1"/>
  <c r="BJ557" i="10" a="1"/>
  <c r="BK560" i="10" a="1"/>
  <c r="BK549" i="10" a="1"/>
  <c r="BK512" i="10" a="1"/>
  <c r="BN534" i="10" a="1"/>
  <c r="BO522" i="10" a="1"/>
  <c r="BP514" i="10" a="1"/>
  <c r="BM502" i="10" a="1"/>
  <c r="BL535" i="10" a="1"/>
  <c r="BL551" i="10" a="1"/>
  <c r="BN546" i="10" a="1"/>
  <c r="BM505" i="10" a="1"/>
  <c r="BJ519" i="10" a="1"/>
  <c r="BN561" i="10" a="1"/>
  <c r="BL523" i="10" a="1"/>
  <c r="BN531" i="10" a="1"/>
  <c r="BM754" i="10" a="1"/>
  <c r="BP524" i="10" a="1"/>
  <c r="BK510" i="10" a="1"/>
  <c r="BM539" i="10" a="1"/>
  <c r="BM550" i="10" a="1"/>
  <c r="BP702" i="10" a="1"/>
  <c r="BP556" i="10" a="1"/>
  <c r="BQ554" i="10" a="1"/>
  <c r="BJ503" i="10" a="1"/>
  <c r="BN530" i="10" a="1"/>
  <c r="BN526" i="10" a="1"/>
  <c r="BK506" i="10" a="1"/>
  <c r="BP558" i="10" a="1"/>
  <c r="BP518" i="10" a="1"/>
  <c r="BJ553" i="10" a="1"/>
  <c r="BL541" i="10" a="1"/>
  <c r="BN559" i="10" a="1"/>
  <c r="BL533" i="10" a="1"/>
  <c r="BN545" i="10" a="1"/>
  <c r="BM543" i="10" a="1"/>
  <c r="BL529" i="10" a="1"/>
  <c r="BK532" i="10" a="1"/>
  <c r="BL536" i="10" a="1"/>
  <c r="BO527" i="10" a="1"/>
  <c r="BQ557" i="10" a="1"/>
  <c r="BN562" i="10" a="1"/>
  <c r="BK534" i="10" a="1"/>
  <c r="BQ522" i="10" a="1"/>
  <c r="BM514" i="10" a="1"/>
  <c r="BL502" i="10" a="1"/>
  <c r="BM516" i="10" a="1"/>
  <c r="BO535" i="10" a="1"/>
  <c r="BM551" i="10" a="1"/>
  <c r="BK546" i="10" a="1"/>
  <c r="BP505" i="10" a="1"/>
  <c r="BK561" i="10" a="1"/>
  <c r="BO540" i="10" a="1"/>
  <c r="BO523" i="10" a="1"/>
  <c r="BO531" i="10" a="1"/>
  <c r="BQ524" i="10" a="1"/>
  <c r="BO510" i="10" a="1"/>
  <c r="BN550" i="10" a="1"/>
  <c r="BO702" i="10" a="1"/>
  <c r="BP554" i="10" a="1"/>
  <c r="BO525" i="10" a="1"/>
  <c r="BL530" i="10" a="1"/>
  <c r="BK521" i="10" a="1"/>
  <c r="BL526" i="10" a="1"/>
  <c r="BL538" i="10" a="1"/>
  <c r="BJ558" i="10" a="1"/>
  <c r="BK518" i="10" a="1"/>
  <c r="BN553" i="10" a="1"/>
  <c r="BN541" i="10" a="1"/>
  <c r="BL513" i="10" a="1"/>
  <c r="BO559" i="10" a="1"/>
  <c r="BJ533" i="10" a="1"/>
  <c r="BJ545" i="10" a="1"/>
  <c r="BL543" i="10" a="1"/>
  <c r="BQ529" i="10" a="1"/>
  <c r="BL544" i="10" a="1"/>
  <c r="BM527" i="10" a="1"/>
  <c r="BL557" i="10" a="1"/>
  <c r="BQ562" i="10" a="1"/>
  <c r="BM549" i="10" a="1"/>
  <c r="BJ512" i="10" a="1"/>
  <c r="BK555" i="10" a="1"/>
  <c r="BN514" i="10" a="1"/>
  <c r="BP502" i="10" a="1"/>
  <c r="BP511" i="10" a="1"/>
  <c r="BJ516" i="10" a="1"/>
  <c r="BQ535" i="10" a="1"/>
  <c r="BL546" i="10" a="1"/>
  <c r="BK508" i="10" a="1"/>
  <c r="BO519" i="10" a="1"/>
  <c r="BL561" i="10" a="1"/>
  <c r="BN540" i="10" a="1"/>
  <c r="BM523" i="10" a="1"/>
  <c r="BP531" i="10" a="1"/>
  <c r="BO754" i="10" a="1"/>
  <c r="BJ524" i="10" a="1"/>
  <c r="BP539" i="10" a="1"/>
  <c r="BL556" i="10" a="1"/>
  <c r="BJ563" i="10" a="1"/>
  <c r="BP504" i="10" a="1"/>
  <c r="BO554" i="10" a="1"/>
  <c r="BQ525" i="10" a="1"/>
  <c r="BO530" i="10" a="1"/>
  <c r="BL521" i="10" a="1"/>
  <c r="BK526" i="10" a="1"/>
  <c r="BJ506" i="10" a="1"/>
  <c r="BJ538" i="10" a="1"/>
  <c r="BK558" i="10" a="1"/>
  <c r="BN518" i="10" a="1"/>
  <c r="BP547" i="10" a="1"/>
  <c r="BK541" i="10" a="1"/>
  <c r="BQ513" i="10" a="1"/>
  <c r="BK559" i="10" a="1"/>
  <c r="BM533" i="10" a="1"/>
  <c r="BK545" i="10" a="1"/>
  <c r="BO529" i="10" a="1"/>
  <c r="BP532" i="10" a="1"/>
  <c r="BP544" i="10" a="1"/>
  <c r="BP527" i="10" a="1"/>
  <c r="BM560" i="10" a="1"/>
  <c r="BJ562" i="10" a="1"/>
  <c r="BM512" i="10" a="1"/>
  <c r="BP522" i="10" a="1"/>
  <c r="BK514" i="10" a="1"/>
  <c r="BO502" i="10" a="1"/>
  <c r="BL511" i="10" a="1"/>
  <c r="BN516" i="10" a="1"/>
  <c r="BP535" i="10" a="1"/>
  <c r="BP551" i="10" a="1"/>
  <c r="BJ546" i="10" a="1"/>
  <c r="BQ508" i="10" a="1"/>
  <c r="BQ519" i="10" a="1"/>
  <c r="BP561" i="10" a="1"/>
  <c r="BM540" i="10" a="1"/>
  <c r="BJ523" i="10" a="1"/>
  <c r="BJ531" i="10" a="1"/>
  <c r="BM510" i="10" a="1"/>
  <c r="BO539" i="10" a="1"/>
  <c r="BN556" i="10" a="1"/>
  <c r="BN528" i="10" a="1"/>
  <c r="BJ530" i="10" a="1"/>
  <c r="BJ521" i="10" a="1"/>
  <c r="BP538" i="10" a="1"/>
  <c r="BM518" i="10" a="1"/>
  <c r="BM547" i="10" a="1"/>
  <c r="BO541" i="10" a="1"/>
  <c r="BK513" i="10" a="1"/>
  <c r="BL559" i="10" a="1"/>
  <c r="BO533" i="10" a="1"/>
  <c r="BK543" i="10" a="1"/>
  <c r="BP529" i="10" a="1"/>
  <c r="BJ536" i="10" a="1"/>
  <c r="BJ544" i="10" a="1"/>
  <c r="BK527" i="10" a="1"/>
  <c r="BL560" i="10" a="1"/>
  <c r="BO562" i="10" a="1"/>
  <c r="BO549" i="10" a="1"/>
  <c r="BM534" i="10" a="1"/>
  <c r="BL555" i="10" a="1"/>
  <c r="BM522" i="10" a="1"/>
  <c r="BN502" i="10" a="1"/>
  <c r="BJ511" i="10" a="1"/>
  <c r="BK516" i="10" a="1"/>
  <c r="BJ551" i="10" a="1"/>
  <c r="BQ505" i="10" a="1"/>
  <c r="BP508" i="10" a="1"/>
  <c r="BK519" i="10" a="1"/>
  <c r="BM561" i="10" a="1"/>
  <c r="BL540" i="10" a="1"/>
  <c r="BQ531" i="10" a="1"/>
  <c r="BN524" i="10" a="1"/>
  <c r="BP510" i="10" a="1"/>
  <c r="BN539" i="10" a="1"/>
  <c r="BJ702" i="10" a="1"/>
  <c r="BJ556" i="10" a="1"/>
  <c r="BO528" i="10" a="1"/>
  <c r="BL504" i="10" a="1"/>
  <c r="BL503" i="10" a="1"/>
  <c r="BJ525" i="10" a="1"/>
  <c r="BQ530" i="10" a="1"/>
  <c r="BQ521" i="10" a="1"/>
  <c r="BQ526" i="10" a="1"/>
  <c r="BK509" i="10" a="1"/>
  <c r="BQ558" i="10" a="1"/>
  <c r="BO547" i="10" a="1"/>
  <c r="BM541" i="10" a="1"/>
  <c r="BJ513" i="10" a="1"/>
  <c r="BJ559" i="10" a="1"/>
  <c r="BM545" i="10" a="1"/>
  <c r="BJ529" i="10" a="1"/>
  <c r="BQ536" i="10" a="1"/>
  <c r="BO544" i="10" a="1"/>
  <c r="BK557" i="10" a="1"/>
  <c r="BN560" i="10" a="1"/>
  <c r="BL562" i="10" a="1"/>
  <c r="BP549" i="10" a="1"/>
  <c r="BL534" i="10" a="1"/>
  <c r="BN555" i="10" a="1"/>
  <c r="BL522" i="10" a="1"/>
  <c r="BO514" i="10" a="1"/>
  <c r="BK502" i="10" a="1"/>
  <c r="BQ511" i="10" a="1"/>
  <c r="BL516" i="10" a="1"/>
  <c r="BJ535" i="10" a="1"/>
  <c r="BK551" i="10" a="1"/>
  <c r="BJ505" i="10" a="1"/>
  <c r="BJ508" i="10" a="1"/>
  <c r="BM519" i="10" a="1"/>
  <c r="BQ540" i="10" a="1"/>
  <c r="BQ523" i="10" a="1"/>
  <c r="BK754" i="10" a="1"/>
  <c r="BO524" i="10" a="1"/>
  <c r="BN510" i="10" a="1"/>
  <c r="BK539" i="10" a="1"/>
  <c r="BM563" i="10" a="1"/>
  <c r="BQ528" i="10" a="1"/>
  <c r="BJ504" i="10" a="1"/>
  <c r="BN525" i="10" a="1"/>
  <c r="BM530" i="10" a="1"/>
  <c r="BL506" i="10" a="1"/>
  <c r="BN509" i="10" a="1"/>
  <c r="BK538" i="10" a="1"/>
  <c r="BL558" i="10" a="1"/>
  <c r="BJ518" i="10" a="1"/>
  <c r="BM553" i="10" a="1"/>
  <c r="BN547" i="10" a="1"/>
  <c r="BN513" i="10" a="1"/>
  <c r="BQ545" i="10" a="1"/>
  <c r="BJ543" i="10" a="1"/>
  <c r="BJ532" i="10" a="1"/>
  <c r="BN536" i="10" a="1"/>
  <c r="BO560" i="10" a="1"/>
  <c r="BM562" i="10" a="1"/>
  <c r="BL549" i="10" a="1"/>
  <c r="BL512" i="10" a="1"/>
  <c r="BQ534" i="10" a="1"/>
  <c r="BJ555" i="10" a="1"/>
  <c r="BJ522" i="10" a="1"/>
  <c r="BL514" i="10" a="1"/>
  <c r="BK511" i="10" a="1"/>
  <c r="BO516" i="10" a="1"/>
  <c r="BM546" i="10" a="1"/>
  <c r="BL508" i="10" a="1"/>
  <c r="BP519" i="10" a="1"/>
  <c r="BJ561" i="10" a="1"/>
  <c r="BQ754" i="10" a="1"/>
  <c r="BM524" i="10" a="1"/>
  <c r="BL550" i="10" a="1"/>
  <c r="BK702" i="10" a="1"/>
  <c r="BP563" i="10" a="1"/>
  <c r="BM528" i="10" a="1"/>
  <c r="BN504" i="10" a="1"/>
  <c r="BK554" i="10" a="1"/>
  <c r="BK503" i="10" a="1"/>
  <c r="BP525" i="10" a="1"/>
  <c r="BP530" i="10" a="1"/>
  <c r="BM521" i="10" a="1"/>
  <c r="BN506" i="10" a="1"/>
  <c r="BO509" i="10" a="1"/>
  <c r="BQ538" i="10" a="1"/>
  <c r="BM558" i="10" a="1"/>
  <c r="BP553" i="10" a="1"/>
  <c r="BL547" i="10" a="1"/>
  <c r="BQ541" i="10" a="1"/>
  <c r="BO545" i="10" a="1"/>
  <c r="BP543" i="10" a="1"/>
  <c r="BN532" i="10" a="1"/>
  <c r="BN557" i="10" a="1"/>
  <c r="BP560" i="10" a="1"/>
  <c r="BN549" i="10" a="1"/>
  <c r="BN512" i="10" a="1"/>
  <c r="BP534" i="10" a="1"/>
  <c r="BK522" i="10" a="1"/>
  <c r="BN511" i="10" a="1"/>
  <c r="BQ516" i="10" a="1"/>
  <c r="BM535" i="10" a="1"/>
  <c r="BL505" i="10" a="1"/>
  <c r="BN519" i="10" a="1"/>
  <c r="BQ561" i="10" a="1"/>
  <c r="BM531" i="10" a="1"/>
  <c r="BL754" i="10" a="1"/>
  <c r="BK524" i="10" a="1"/>
  <c r="BL510" i="10" a="1"/>
  <c r="BP550" i="10" a="1"/>
  <c r="BQ702" i="10" a="1"/>
  <c r="BO556" i="10" a="1"/>
  <c r="BO563" i="10" a="1"/>
  <c r="BM504" i="10" a="1"/>
  <c r="BM554" i="10" a="1"/>
  <c r="BQ503" i="10" a="1"/>
  <c r="BM526" i="10" a="1"/>
  <c r="BO506" i="10" a="1"/>
  <c r="BP509" i="10" a="1"/>
  <c r="BN538" i="10" a="1"/>
  <c r="BN558" i="10" a="1"/>
  <c r="BQ553" i="10" a="1"/>
  <c r="BK547" i="10" a="1"/>
  <c r="BJ541" i="10" a="1"/>
  <c r="BM513" i="10" a="1"/>
  <c r="BK533" i="10" a="1"/>
  <c r="BO543" i="10" a="1"/>
  <c r="BQ532" i="10" a="1"/>
  <c r="BN544" i="10" a="1"/>
  <c r="BJ527" i="10" a="1"/>
  <c r="BP557" i="10" a="1"/>
  <c r="BQ549" i="10" a="1"/>
  <c r="BQ512" i="10" a="1"/>
  <c r="BQ555" i="10" a="1"/>
  <c r="BJ514" i="10" a="1"/>
  <c r="BM511" i="10" a="1"/>
  <c r="BK535" i="10" a="1"/>
  <c r="BO551" i="10" a="1"/>
  <c r="BO546" i="10" a="1"/>
  <c r="BM508" i="10" a="1"/>
  <c r="BK540" i="10" a="1"/>
  <c r="BP523" i="10" a="1"/>
  <c r="BJ510" i="10" a="1"/>
  <c r="BQ539" i="10" a="1"/>
  <c r="BJ550" i="10" a="1"/>
  <c r="BL563" i="10" a="1"/>
  <c r="BJ528" i="10" a="1"/>
  <c r="BJ554" i="10" a="1"/>
  <c r="BO503" i="10" a="1"/>
  <c r="BO521" i="10" a="1"/>
  <c r="BO526" i="10" a="1"/>
  <c r="BM506" i="10" a="1"/>
  <c r="BL509" i="10" a="1"/>
  <c r="BO558" i="10" a="1"/>
  <c r="BO518" i="10" a="1"/>
  <c r="BK553" i="10" a="1"/>
  <c r="BO513" i="10" a="1"/>
  <c r="BQ559" i="10" a="1"/>
  <c r="BP533" i="10" a="1"/>
  <c r="BO536" i="10" a="1"/>
  <c r="BQ546" i="10" a="1"/>
  <c r="BJ540" i="10" a="1"/>
  <c r="BL539" i="10" a="1"/>
  <c r="BP528" i="10" a="1"/>
  <c r="BK530" i="10" a="1"/>
  <c r="BO538" i="10" a="1"/>
  <c r="BM559" i="10" a="1"/>
  <c r="BJ520" i="10" a="1"/>
  <c r="BP548" i="10" a="1"/>
  <c r="BP501" i="10" a="1"/>
  <c r="BO517" i="10" a="1"/>
  <c r="BQ515" i="10" a="1"/>
  <c r="BM542" i="10" a="1"/>
  <c r="BO555" i="10" a="1"/>
  <c r="BP536" i="10" a="1"/>
  <c r="BK544" i="10" a="1"/>
  <c r="BK562" i="10" a="1"/>
  <c r="BN522" i="10" a="1"/>
  <c r="BP546" i="10" a="1"/>
  <c r="BP540" i="10" a="1"/>
  <c r="BK523" i="10" a="1"/>
  <c r="BJ539" i="10" a="1"/>
  <c r="BL528" i="10" a="1"/>
  <c r="BP521" i="10" a="1"/>
  <c r="BM538" i="10" a="1"/>
  <c r="BP559" i="10" a="1"/>
  <c r="BP520" i="10" a="1"/>
  <c r="BN548" i="10" a="1"/>
  <c r="BQ501" i="10" a="1"/>
  <c r="BP517" i="10" a="1"/>
  <c r="BK542" i="10" a="1"/>
  <c r="BL507" i="10" a="1"/>
  <c r="BK536" i="10" a="1"/>
  <c r="BQ544" i="10" a="1"/>
  <c r="BP562" i="10" a="1"/>
  <c r="BQ514" i="10" a="1"/>
  <c r="BN523" i="10" a="1"/>
  <c r="BK528" i="10" a="1"/>
  <c r="BN521" i="10" a="1"/>
  <c r="BM520" i="10" a="1"/>
  <c r="BO548" i="10" a="1"/>
  <c r="BK501" i="10" a="1"/>
  <c r="BM517" i="10" a="1"/>
  <c r="BO537" i="10" a="1"/>
  <c r="BN542" i="10" a="1"/>
  <c r="BP507" i="10" a="1"/>
  <c r="BP545" i="10" a="1"/>
  <c r="BN527" i="10" a="1"/>
  <c r="BJ549" i="10" a="1"/>
  <c r="BP512" i="10" a="1"/>
  <c r="BO505" i="10" a="1"/>
  <c r="BL531" i="10" a="1"/>
  <c r="BK550" i="10" a="1"/>
  <c r="BQ504" i="10" a="1"/>
  <c r="BP526" i="10" a="1"/>
  <c r="BQ533" i="10" a="1"/>
  <c r="BK520" i="10" a="1"/>
  <c r="BQ548" i="10" a="1"/>
  <c r="BN501" i="10" a="1"/>
  <c r="BQ517" i="10" a="1"/>
  <c r="BJ537" i="10" a="1"/>
  <c r="BP542" i="10" a="1"/>
  <c r="BM507" i="10" a="1"/>
  <c r="BP541" i="10" a="1"/>
  <c r="BJ501" i="10" a="1"/>
  <c r="BL527" i="10" a="1"/>
  <c r="BJ502" i="10" a="1"/>
  <c r="BN505" i="10" a="1"/>
  <c r="BO550" i="10" a="1"/>
  <c r="BK504" i="10" a="1"/>
  <c r="BL554" i="10" a="1"/>
  <c r="BJ526" i="10" a="1"/>
  <c r="BL518" i="10" a="1"/>
  <c r="BL553" i="10" a="1"/>
  <c r="BN533" i="10" a="1"/>
  <c r="BN520" i="10" a="1"/>
  <c r="BQ542" i="10" a="1"/>
  <c r="BO507" i="10" a="1"/>
  <c r="BQ563" i="10" a="1"/>
  <c r="BN543" i="10" a="1"/>
  <c r="BO512" i="10" a="1"/>
  <c r="BQ502" i="10" a="1"/>
  <c r="BO511" i="10" a="1"/>
  <c r="BK505" i="10" a="1"/>
  <c r="BK531" i="10" a="1"/>
  <c r="BQ550" i="10" a="1"/>
  <c r="BO504" i="10" a="1"/>
  <c r="BN554" i="10" a="1"/>
  <c r="BQ518" i="10" a="1"/>
  <c r="BO553" i="10" a="1"/>
  <c r="BQ520" i="10" a="1"/>
  <c r="BK548" i="10" a="1"/>
  <c r="BL501" i="10" a="1"/>
  <c r="BP515" i="10" a="1"/>
  <c r="BP537" i="10" a="1"/>
  <c r="BJ542" i="10" a="1"/>
  <c r="BK507" i="10" a="1"/>
  <c r="BK529" i="10" a="1"/>
  <c r="BO557" i="10" a="1"/>
  <c r="BJ534" i="10" a="1"/>
  <c r="BO508" i="10" a="1"/>
  <c r="BP754" i="10" a="1"/>
  <c r="BM702" i="10" a="1"/>
  <c r="BK556" i="10" a="1"/>
  <c r="BM503" i="10" a="1"/>
  <c r="BP506" i="10" a="1"/>
  <c r="BL520" i="10" a="1"/>
  <c r="BL548" i="10" a="1"/>
  <c r="BJ517" i="10" a="1"/>
  <c r="BJ515" i="10" a="1"/>
  <c r="BQ537" i="10" a="1"/>
  <c r="BL542" i="10" a="1"/>
  <c r="BN507" i="10" a="1"/>
  <c r="BQ509" i="10" a="1"/>
  <c r="BO515" i="10" a="1"/>
  <c r="BM529" i="10" a="1"/>
  <c r="BP516" i="10" a="1"/>
  <c r="BJ754" i="10" a="1"/>
  <c r="BN702" i="10" a="1"/>
  <c r="BQ556" i="10" a="1"/>
  <c r="BP503" i="10" a="1"/>
  <c r="BQ506" i="10" a="1"/>
  <c r="BQ547" i="10" a="1"/>
  <c r="BJ548" i="10" a="1"/>
  <c r="BN517" i="10" a="1"/>
  <c r="BN515" i="10" a="1"/>
  <c r="BL537" i="10" a="1"/>
  <c r="BO542" i="10" a="1"/>
  <c r="BL519" i="10" a="1"/>
  <c r="BQ507" i="10" a="1"/>
  <c r="BN529" i="10" a="1"/>
  <c r="BM557" i="10" a="1"/>
  <c r="BO534" i="10" a="1"/>
  <c r="BN535" i="10" a="1"/>
  <c r="BN508" i="10" a="1"/>
  <c r="BN754" i="10" a="1"/>
  <c r="BL702" i="10" a="1"/>
  <c r="BM556" i="10" a="1"/>
  <c r="BN503" i="10" a="1"/>
  <c r="BJ547" i="10" a="1"/>
  <c r="BO520" i="10" a="1"/>
  <c r="BL517" i="10" a="1"/>
  <c r="BM515" i="10" a="1"/>
  <c r="BM537" i="10" a="1"/>
  <c r="BL532" i="10" a="1"/>
  <c r="BJ560" i="10" a="1"/>
  <c r="BM555" i="10" a="1"/>
  <c r="BL524" i="10" a="1"/>
  <c r="BK563" i="10" a="1"/>
  <c r="BL525" i="10" a="1"/>
  <c r="BJ509" i="10" a="1"/>
  <c r="BO501" i="10" a="1"/>
  <c r="BK517" i="10" a="1"/>
  <c r="BK515" i="10" a="1"/>
  <c r="BN537" i="10" a="1"/>
  <c r="BM525" i="10" a="1"/>
  <c r="BM532" i="10" a="1"/>
  <c r="BQ560" i="10" a="1"/>
  <c r="BP555" i="10" a="1"/>
  <c r="BN551" i="10" a="1"/>
  <c r="BO561" i="10" a="1"/>
  <c r="BQ510" i="10" a="1"/>
  <c r="BN563" i="10" a="1"/>
  <c r="BK525" i="10" a="1"/>
  <c r="BM509" i="10" a="1"/>
  <c r="BP513" i="10" a="1"/>
  <c r="BM548" i="10" a="1"/>
  <c r="BM501" i="10" a="1"/>
  <c r="BL515" i="10" a="1"/>
  <c r="BK537" i="10" a="1"/>
  <c r="BJ507" i="10" a="1"/>
  <c r="BQ551" i="10" a="1"/>
  <c r="BH528" i="10" a="1"/>
  <c r="BI532" i="10" a="1"/>
  <c r="BG547" i="10" a="1"/>
  <c r="BG544" i="10" a="1"/>
  <c r="BI535" i="10" a="1"/>
  <c r="BI503" i="10" a="1"/>
  <c r="BI541" i="10" a="1"/>
  <c r="BH505" i="10" a="1"/>
  <c r="BH555" i="10" a="1"/>
  <c r="BG530" i="10" a="1"/>
  <c r="BI561" i="10" a="1"/>
  <c r="BG536" i="10" a="1"/>
  <c r="BH540" i="10" a="1"/>
  <c r="BI511" i="10" a="1"/>
  <c r="BG546" i="10" a="1"/>
  <c r="BF558" i="10" a="1"/>
  <c r="BG510" i="10" a="1"/>
  <c r="BG540" i="10" a="1"/>
  <c r="BF546" i="10" a="1"/>
  <c r="BF508" i="10" a="1"/>
  <c r="BG556" i="10" a="1"/>
  <c r="BH529" i="10" a="1"/>
  <c r="BH513" i="10" a="1"/>
  <c r="BH549" i="10" a="1"/>
  <c r="BF517" i="10" a="1"/>
  <c r="BI549" i="10" a="1"/>
  <c r="BI538" i="10" a="1"/>
  <c r="BI543" i="10" a="1"/>
  <c r="BG519" i="10" a="1"/>
  <c r="BI547" i="10" a="1"/>
  <c r="BG514" i="10" a="1"/>
  <c r="BF520" i="10" a="1"/>
  <c r="BG502" i="10" a="1"/>
  <c r="BF516" i="10" a="1"/>
  <c r="BH547" i="10" a="1"/>
  <c r="BF509" i="10" a="1"/>
  <c r="BG559" i="10" a="1"/>
  <c r="BH501" i="10" a="1"/>
  <c r="BH541" i="10" a="1"/>
  <c r="BI516" i="10" a="1"/>
  <c r="BH512" i="10" a="1"/>
  <c r="BF560" i="10" a="1"/>
  <c r="BH556" i="10" a="1"/>
  <c r="BF549" i="10" a="1"/>
  <c r="BH504" i="10" a="1"/>
  <c r="BI559" i="10" a="1"/>
  <c r="BF521" i="10" a="1"/>
  <c r="BI518" i="10" a="1"/>
  <c r="BH536" i="10" a="1"/>
  <c r="BH514" i="10" a="1"/>
  <c r="BH525" i="10" a="1"/>
  <c r="BH534" i="10" a="1"/>
  <c r="BH515" i="10" a="1"/>
  <c r="BH539" i="10" a="1"/>
  <c r="BG522" i="10" a="1"/>
  <c r="BI545" i="10" a="1"/>
  <c r="BF519" i="10" a="1"/>
  <c r="BF535" i="10" a="1"/>
  <c r="BG538" i="10" a="1"/>
  <c r="BI520" i="10" a="1"/>
  <c r="BG555" i="10" a="1"/>
  <c r="BH517" i="10" a="1"/>
  <c r="BF526" i="10" a="1"/>
  <c r="BI519" i="10" a="1"/>
  <c r="BI563" i="10" a="1"/>
  <c r="BG529" i="10" a="1"/>
  <c r="BI555" i="10" a="1"/>
  <c r="BH503" i="10" a="1"/>
  <c r="BF545" i="10" a="1"/>
  <c r="BH518" i="10" a="1"/>
  <c r="BH521" i="10" a="1"/>
  <c r="BF551" i="10" a="1"/>
  <c r="BF553" i="10" a="1"/>
  <c r="BF513" i="10" a="1"/>
  <c r="BG539" i="10" a="1"/>
  <c r="BH530" i="10" a="1"/>
  <c r="BH531" i="10" a="1"/>
  <c r="BI507" i="10" a="1"/>
  <c r="BG501" i="10" a="1"/>
  <c r="BF544" i="10" a="1"/>
  <c r="BG562" i="10" a="1"/>
  <c r="BG532" i="10" a="1"/>
  <c r="BI504" i="10" a="1"/>
  <c r="BI551" i="10" a="1"/>
  <c r="BG545" i="10" a="1"/>
  <c r="BI525" i="10" a="1"/>
  <c r="BH553" i="10" a="1"/>
  <c r="BF531" i="10" a="1"/>
  <c r="BF554" i="10" a="1"/>
  <c r="BH527" i="10" a="1"/>
  <c r="BG511" i="10" a="1"/>
  <c r="BI529" i="10" a="1"/>
  <c r="BH754" i="10" a="1"/>
  <c r="BI530" i="10" a="1"/>
  <c r="BF539" i="10" a="1"/>
  <c r="BF525" i="10" a="1"/>
  <c r="BF530" i="10" a="1"/>
  <c r="BF559" i="10" a="1"/>
  <c r="BG535" i="10" a="1"/>
  <c r="BG517" i="10" a="1"/>
  <c r="BG524" i="10" a="1"/>
  <c r="BI537" i="10" a="1"/>
  <c r="BF528" i="10" a="1"/>
  <c r="BI521" i="10" a="1"/>
  <c r="BF524" i="10" a="1"/>
  <c r="BF511" i="10" a="1"/>
  <c r="BG558" i="10" a="1"/>
  <c r="BG523" i="10" a="1"/>
  <c r="BG520" i="10" a="1"/>
  <c r="BI502" i="10" a="1"/>
  <c r="BG507" i="10" a="1"/>
  <c r="BG508" i="10" a="1"/>
  <c r="BG503" i="10" a="1"/>
  <c r="BF557" i="10" a="1"/>
  <c r="BG526" i="10" a="1"/>
  <c r="BF529" i="10" a="1"/>
  <c r="BF547" i="10" a="1"/>
  <c r="BI512" i="10" a="1"/>
  <c r="BH548" i="10" a="1"/>
  <c r="BH516" i="10" a="1"/>
  <c r="BH520" i="10" a="1"/>
  <c r="BF503" i="10" a="1"/>
  <c r="BH542" i="10" a="1"/>
  <c r="BF514" i="10" a="1"/>
  <c r="BF501" i="10" a="1"/>
  <c r="BH543" i="10" a="1"/>
  <c r="BH545" i="10" a="1"/>
  <c r="BF702" i="10" a="1"/>
  <c r="BI702" i="10" a="1"/>
  <c r="BI536" i="10" a="1"/>
  <c r="BF563" i="10" a="1"/>
  <c r="BF533" i="10" a="1"/>
  <c r="BH538" i="10" a="1"/>
  <c r="BG561" i="10" a="1"/>
  <c r="BH554" i="10" a="1"/>
  <c r="BF502" i="10" a="1"/>
  <c r="BI548" i="10" a="1"/>
  <c r="BF518" i="10" a="1"/>
  <c r="BG557" i="10" a="1"/>
  <c r="BH557" i="10" a="1"/>
  <c r="BG702" i="10" a="1"/>
  <c r="BH551" i="10" a="1"/>
  <c r="BF541" i="10" a="1"/>
  <c r="BF543" i="10" a="1"/>
  <c r="BG527" i="10" a="1"/>
  <c r="BF534" i="10" a="1"/>
  <c r="BI510" i="10" a="1"/>
  <c r="BI526" i="10" a="1"/>
  <c r="BI514" i="10" a="1"/>
  <c r="BG551" i="10" a="1"/>
  <c r="BG505" i="10" a="1"/>
  <c r="BF507" i="10" a="1"/>
  <c r="BI523" i="10" a="1"/>
  <c r="BH562" i="10" a="1"/>
  <c r="BI546" i="10" a="1"/>
  <c r="BG550" i="10" a="1"/>
  <c r="BG528" i="10" a="1"/>
  <c r="BH559" i="10" a="1"/>
  <c r="BF540" i="10" a="1"/>
  <c r="BH511" i="10" a="1"/>
  <c r="BI501" i="10" a="1"/>
  <c r="BH526" i="10" a="1"/>
  <c r="BG521" i="10" a="1"/>
  <c r="BI534" i="10" a="1"/>
  <c r="BF538" i="10" a="1"/>
  <c r="BF561" i="10" a="1"/>
  <c r="BH519" i="10" a="1"/>
  <c r="BI542" i="10" a="1"/>
  <c r="BF506" i="10" a="1"/>
  <c r="BH509" i="10" a="1"/>
  <c r="BI754" i="10" a="1"/>
  <c r="BF542" i="10" a="1"/>
  <c r="BI524" i="10" a="1"/>
  <c r="BI509" i="10" a="1"/>
  <c r="BH523" i="10" a="1"/>
  <c r="BG515" i="10" a="1"/>
  <c r="BG518" i="10" a="1"/>
  <c r="BI562" i="10" a="1"/>
  <c r="BH558" i="10" a="1"/>
  <c r="BF550" i="10" a="1"/>
  <c r="BI515" i="10" a="1"/>
  <c r="BI527" i="10" a="1"/>
  <c r="BG533" i="10" a="1"/>
  <c r="BG512" i="10" a="1"/>
  <c r="BG525" i="10" a="1"/>
  <c r="BG754" i="10" a="1"/>
  <c r="BF537" i="10" a="1"/>
  <c r="BG554" i="10" a="1"/>
  <c r="BI544" i="10" a="1"/>
  <c r="BH522" i="10" a="1"/>
  <c r="BH550" i="10" a="1"/>
  <c r="BG509" i="10" a="1"/>
  <c r="BF548" i="10" a="1"/>
  <c r="BG537" i="10" a="1"/>
  <c r="BH544" i="10" a="1"/>
  <c r="BG504" i="10" a="1"/>
  <c r="BI513" i="10" a="1"/>
  <c r="BG560" i="10" a="1"/>
  <c r="BG549" i="10" a="1"/>
  <c r="BH702" i="10" a="1"/>
  <c r="BI522" i="10" a="1"/>
  <c r="BF505" i="10" a="1"/>
  <c r="BI553" i="10" a="1"/>
  <c r="BF510" i="10" a="1"/>
  <c r="BI531" i="10" a="1"/>
  <c r="BH537" i="10" a="1"/>
  <c r="BG516" i="10" a="1"/>
  <c r="BF512" i="10" a="1"/>
  <c r="BI508" i="10" a="1"/>
  <c r="BF515" i="10" a="1"/>
  <c r="BI506" i="10" a="1"/>
  <c r="BF532" i="10" a="1"/>
  <c r="BG531" i="10" a="1"/>
  <c r="BI540" i="10" a="1"/>
  <c r="BH506" i="10" a="1"/>
  <c r="BF556" i="10" a="1"/>
  <c r="BI558" i="10" a="1"/>
  <c r="BF562" i="10" a="1"/>
  <c r="BG506" i="10" a="1"/>
  <c r="BI557" i="10" a="1"/>
  <c r="BH535" i="10" a="1"/>
  <c r="BI533" i="10" a="1"/>
  <c r="BF522" i="10" a="1"/>
  <c r="BI528" i="10" a="1"/>
  <c r="BH560" i="10" a="1"/>
  <c r="BI505" i="10" a="1"/>
  <c r="BF555" i="10" a="1"/>
  <c r="BF504" i="10" a="1"/>
  <c r="BG563" i="10" a="1"/>
  <c r="BH533" i="10" a="1"/>
  <c r="BF536" i="10" a="1"/>
  <c r="BG553" i="10" a="1"/>
  <c r="BF527" i="10" a="1"/>
  <c r="BH532" i="10" a="1"/>
  <c r="BF523" i="10" a="1"/>
  <c r="BG513" i="10" a="1"/>
  <c r="BH563" i="10" a="1"/>
  <c r="BI539" i="10" a="1"/>
  <c r="BG542" i="10" a="1"/>
  <c r="BI550" i="10" a="1"/>
  <c r="BG543" i="10" a="1"/>
  <c r="BH561" i="10" a="1"/>
  <c r="BI554" i="10" a="1"/>
  <c r="BH510" i="10" a="1"/>
  <c r="BH508" i="10" a="1"/>
  <c r="BI556" i="10" a="1"/>
  <c r="BH546" i="10" a="1"/>
  <c r="BH502" i="10" a="1"/>
  <c r="BF754" i="10" a="1"/>
  <c r="BI560" i="10" a="1"/>
  <c r="BG541" i="10" a="1"/>
  <c r="BG534" i="10" a="1"/>
  <c r="BH507" i="10" a="1"/>
  <c r="BG548" i="10" a="1"/>
  <c r="BH524" i="10" a="1"/>
  <c r="BI517" i="10" a="1"/>
  <c r="C16" i="16" l="1"/>
  <c r="F16" i="16" s="1"/>
  <c r="T17" i="16"/>
  <c r="T23" i="16"/>
  <c r="T18" i="16"/>
  <c r="F35" i="16"/>
  <c r="T22" i="16"/>
  <c r="DA1725" i="10"/>
  <c r="C31" i="16"/>
  <c r="F31" i="16" s="1"/>
  <c r="T34" i="16"/>
  <c r="CY1759" i="10"/>
  <c r="DB1549" i="10"/>
  <c r="DB1817" i="10"/>
  <c r="CY1456" i="10"/>
  <c r="CY1415" i="10"/>
  <c r="DB1410" i="10"/>
  <c r="DA1729" i="10"/>
  <c r="DB1814" i="10"/>
  <c r="CY1617" i="10"/>
  <c r="DA1565" i="10"/>
  <c r="CZ1447" i="10"/>
  <c r="CZ1462" i="10"/>
  <c r="DB1612" i="10"/>
  <c r="CZ1346" i="10"/>
  <c r="DB1347" i="10"/>
  <c r="DA1325" i="10"/>
  <c r="DB1514" i="10"/>
  <c r="CY1356" i="10"/>
  <c r="CZ1651" i="10"/>
  <c r="DB1751" i="10"/>
  <c r="CZ1449" i="10"/>
  <c r="DA1571" i="10"/>
  <c r="DB1758" i="10"/>
  <c r="CY1819" i="10"/>
  <c r="DB1551" i="10"/>
  <c r="DA1467" i="10"/>
  <c r="CZ1636" i="10"/>
  <c r="DB1312" i="10"/>
  <c r="CZ1754" i="10"/>
  <c r="DA1335" i="10"/>
  <c r="CY1718" i="10"/>
  <c r="DA1722" i="10"/>
  <c r="DB1716" i="10"/>
  <c r="CZ1626" i="10"/>
  <c r="CZ1552" i="10"/>
  <c r="DA1739" i="10"/>
  <c r="DB1645" i="10"/>
  <c r="DA1756" i="10"/>
  <c r="DB1615" i="10"/>
  <c r="DA1344" i="10"/>
  <c r="DA1762" i="10"/>
  <c r="DA1774" i="10"/>
  <c r="CZ1844" i="10"/>
  <c r="CZ1750" i="10"/>
  <c r="DA1714" i="10"/>
  <c r="CY1663" i="10"/>
  <c r="DA1654" i="10"/>
  <c r="DA1341" i="10"/>
  <c r="DA1771" i="10"/>
  <c r="DA1429" i="10"/>
  <c r="CZ1752" i="10"/>
  <c r="CZ1525" i="10"/>
  <c r="DB1309" i="10"/>
  <c r="CZ1541" i="10"/>
  <c r="CY1319" i="10"/>
  <c r="CZ1434" i="10"/>
  <c r="DB1859" i="10"/>
  <c r="DA1655" i="10"/>
  <c r="CZ1822" i="10"/>
  <c r="CY1760" i="10"/>
  <c r="CY1567" i="10"/>
  <c r="DA1568" i="10"/>
  <c r="DA1326" i="10"/>
  <c r="DB1556" i="10"/>
  <c r="DC1656" i="10"/>
  <c r="DA1520" i="10"/>
  <c r="CZ1653" i="10"/>
  <c r="DA1840" i="10"/>
  <c r="DB1448" i="10"/>
  <c r="CZ1435" i="10"/>
  <c r="CZ1348" i="10"/>
  <c r="DA1748" i="10"/>
  <c r="DA1736" i="10"/>
  <c r="CZ1451" i="10"/>
  <c r="DA1712" i="10"/>
  <c r="CZ1430" i="10"/>
  <c r="DA1849" i="10"/>
  <c r="CZ1855" i="10"/>
  <c r="DC1640" i="10"/>
  <c r="DA1867" i="10"/>
  <c r="CZ1733" i="10"/>
  <c r="DA1368" i="10"/>
  <c r="CZ1524" i="10"/>
  <c r="CZ1323" i="10"/>
  <c r="CZ1642" i="10"/>
  <c r="CY1723" i="10"/>
  <c r="CZ1726" i="10"/>
  <c r="CZ1737" i="10"/>
  <c r="CZ1727" i="10"/>
  <c r="CZ1765" i="10"/>
  <c r="DA1869" i="10"/>
  <c r="CZ1743" i="10"/>
  <c r="CY1521" i="10"/>
  <c r="CZ1827" i="10"/>
  <c r="CZ1333" i="10"/>
  <c r="DA1763" i="10"/>
  <c r="CY1314" i="10"/>
  <c r="CY1870" i="10"/>
  <c r="DA1770" i="10"/>
  <c r="CZ1828" i="10"/>
  <c r="CZ1339" i="10"/>
  <c r="CY1420" i="10"/>
  <c r="CZ1838" i="10"/>
  <c r="CZ1721" i="10"/>
  <c r="CY1558" i="10"/>
  <c r="CY1365" i="10"/>
  <c r="DA1669" i="10"/>
  <c r="CY1622" i="10"/>
  <c r="CZ1322" i="10"/>
  <c r="DA1826" i="10"/>
  <c r="CY1845" i="10"/>
  <c r="DC1539" i="10"/>
  <c r="CZ1851" i="10"/>
  <c r="DA1638" i="10"/>
  <c r="CY1432" i="10"/>
  <c r="DA1357" i="10"/>
  <c r="DA1621" i="10"/>
  <c r="DA1843" i="10"/>
  <c r="CY1517" i="10"/>
  <c r="DB1413" i="10"/>
  <c r="DB1652" i="10"/>
  <c r="CZ1550" i="10"/>
  <c r="CY1668" i="10"/>
  <c r="DA1755" i="10"/>
  <c r="CY1340" i="10"/>
  <c r="DC1842" i="10"/>
  <c r="CY1836" i="10"/>
  <c r="DA1761" i="10"/>
  <c r="DA1419" i="10"/>
  <c r="CY1719" i="10"/>
  <c r="CZ1866" i="10"/>
  <c r="DA1546" i="10"/>
  <c r="DA1831" i="10"/>
  <c r="DA1537" i="10"/>
  <c r="DB1657" i="10"/>
  <c r="DA1815" i="10"/>
  <c r="DA1366" i="10"/>
  <c r="CZ1664" i="10"/>
  <c r="DA1445" i="10"/>
  <c r="CZ1350" i="10"/>
  <c r="DA1629" i="10"/>
  <c r="DA1644" i="10"/>
  <c r="DA1436" i="10"/>
  <c r="DB1455" i="10"/>
  <c r="DA1411" i="10"/>
  <c r="CY1516" i="10"/>
  <c r="CZ1850" i="10"/>
  <c r="DA1772" i="10"/>
  <c r="DA1871" i="10"/>
  <c r="DA1369" i="10"/>
  <c r="CZ1630" i="10"/>
  <c r="CZ1648" i="10"/>
  <c r="DA1370" i="10"/>
  <c r="DA1874" i="10"/>
  <c r="CZ1529" i="10"/>
  <c r="CZ1446" i="10"/>
  <c r="DA1464" i="10"/>
  <c r="DA1671" i="10"/>
  <c r="DA1358" i="10"/>
  <c r="DA1673" i="10"/>
  <c r="CZ1734" i="10"/>
  <c r="DA1470" i="10"/>
  <c r="CZ1740" i="10"/>
  <c r="DA1813" i="10"/>
  <c r="DC1555" i="10"/>
  <c r="CZ1731" i="10"/>
  <c r="CZ1749" i="10"/>
  <c r="DA1459" i="10"/>
  <c r="CY1643" i="10"/>
  <c r="DA1560" i="10"/>
  <c r="CY1744" i="10"/>
  <c r="DC1438" i="10"/>
  <c r="DA1823" i="10"/>
  <c r="DA1624" i="10"/>
  <c r="CY1542" i="10"/>
  <c r="DC1741" i="10"/>
  <c r="CZ1649" i="10"/>
  <c r="CY1331" i="10"/>
  <c r="DA1318" i="10"/>
  <c r="DA1338" i="10"/>
  <c r="CY1820" i="10"/>
  <c r="DB1450" i="10"/>
  <c r="CZ1853" i="10"/>
  <c r="CY1466" i="10"/>
  <c r="CZ1424" i="10"/>
  <c r="DA1471" i="10"/>
  <c r="CZ1563" i="10"/>
  <c r="CY1355" i="10"/>
  <c r="DA1566" i="10"/>
  <c r="DA1647" i="10"/>
  <c r="DA1351" i="10"/>
  <c r="DA1433" i="10"/>
  <c r="CY1824" i="10"/>
  <c r="DA1047" i="10"/>
  <c r="DB946" i="10" s="1"/>
  <c r="CZ1336" i="10"/>
  <c r="DA1523" i="10"/>
  <c r="CY1441" i="10"/>
  <c r="DA1427" i="10"/>
  <c r="CZ1548" i="10"/>
  <c r="CZ1535" i="10"/>
  <c r="DA1745" i="10"/>
  <c r="DA1367" i="10"/>
  <c r="DB1443" i="10"/>
  <c r="DB1650" i="10"/>
  <c r="DC1454" i="10"/>
  <c r="CY1634" i="10"/>
  <c r="CZ1011" i="10"/>
  <c r="DA910" i="10" s="1"/>
  <c r="DA1830" i="10"/>
  <c r="DA1857" i="10"/>
  <c r="CZ1345" i="10"/>
  <c r="DA1660" i="10"/>
  <c r="DB1015" i="10"/>
  <c r="DC914" i="10" s="1"/>
  <c r="DA1742" i="10"/>
  <c r="CZ1418" i="10"/>
  <c r="DB1349" i="10"/>
  <c r="DA1045" i="10"/>
  <c r="DB944" i="10" s="1"/>
  <c r="CY1769" i="10"/>
  <c r="DB1063" i="10"/>
  <c r="DC962" i="10" s="1"/>
  <c r="DB1067" i="10"/>
  <c r="DC966" i="10" s="1"/>
  <c r="DB1061" i="10"/>
  <c r="DC960" i="10" s="1"/>
  <c r="DB1029" i="10"/>
  <c r="DC928" i="10" s="1"/>
  <c r="CZ1639" i="10"/>
  <c r="DB1018" i="10"/>
  <c r="DC917" i="10" s="1"/>
  <c r="DB1023" i="10"/>
  <c r="DC922" i="10" s="1"/>
  <c r="DA1468" i="10"/>
  <c r="DB1544" i="10"/>
  <c r="CZ1028" i="10"/>
  <c r="DA927" i="10" s="1"/>
  <c r="DA1527" i="10"/>
  <c r="DA1042" i="10"/>
  <c r="DB941" i="10" s="1"/>
  <c r="DA1559" i="10"/>
  <c r="DB1320" i="10"/>
  <c r="CZ1431" i="10"/>
  <c r="DA1720" i="10"/>
  <c r="CY1715" i="10"/>
  <c r="DA1058" i="10"/>
  <c r="DB957" i="10" s="1"/>
  <c r="CY1557" i="10"/>
  <c r="DA1856" i="10"/>
  <c r="CZ1841" i="10"/>
  <c r="DA1846" i="10"/>
  <c r="DA1569" i="10"/>
  <c r="DA1308" i="10"/>
  <c r="DB1847" i="10"/>
  <c r="DA1362" i="10"/>
  <c r="DA1613" i="10"/>
  <c r="DC1044" i="10"/>
  <c r="DD943" i="10" s="1"/>
  <c r="DA1662" i="10"/>
  <c r="DC1858" i="10"/>
  <c r="CZ1832" i="10"/>
  <c r="DA1426" i="10"/>
  <c r="DA1352" i="10"/>
  <c r="CZ1738" i="10"/>
  <c r="DA1458" i="10"/>
  <c r="DA1641" i="10"/>
  <c r="CZ1531" i="10"/>
  <c r="CZ1317" i="10"/>
  <c r="CY1315" i="10"/>
  <c r="DB1522" i="10"/>
  <c r="CZ1633" i="10"/>
  <c r="DA1821" i="10"/>
  <c r="CY1412" i="10"/>
  <c r="DA1033" i="10"/>
  <c r="DB932" i="10" s="1"/>
  <c r="DB1064" i="10"/>
  <c r="DC963" i="10" s="1"/>
  <c r="DC1039" i="10"/>
  <c r="DD938" i="10" s="1"/>
  <c r="DB1022" i="10"/>
  <c r="DC921" i="10" s="1"/>
  <c r="DB1054" i="10"/>
  <c r="DC953" i="10" s="1"/>
  <c r="CZ1876" i="10"/>
  <c r="DB1421" i="10"/>
  <c r="CZ1835" i="10"/>
  <c r="DA1619" i="10"/>
  <c r="CY1311" i="10"/>
  <c r="CY1860" i="10"/>
  <c r="DB1511" i="10"/>
  <c r="DB1041" i="10"/>
  <c r="DC940" i="10" s="1"/>
  <c r="DA1452" i="10"/>
  <c r="DA1773" i="10"/>
  <c r="CZ1016" i="10"/>
  <c r="DA915" i="10" s="1"/>
  <c r="CZ1625" i="10"/>
  <c r="DA1043" i="10"/>
  <c r="DB942" i="10" s="1"/>
  <c r="DA1030" i="10"/>
  <c r="DB929" i="10" s="1"/>
  <c r="DA1543" i="10"/>
  <c r="DA1611" i="10"/>
  <c r="DA1665" i="10"/>
  <c r="DA1310" i="10"/>
  <c r="DA1747" i="10"/>
  <c r="DA1864" i="10"/>
  <c r="DC1353" i="10"/>
  <c r="CY1562" i="10"/>
  <c r="CZ1327" i="10"/>
  <c r="DC1829" i="10"/>
  <c r="DA1453" i="10"/>
  <c r="CZ1536" i="10"/>
  <c r="DA1328" i="10"/>
  <c r="DA1666" i="10"/>
  <c r="DA1540" i="10"/>
  <c r="CZ1632" i="10"/>
  <c r="CZ1519" i="10"/>
  <c r="CY1416" i="10"/>
  <c r="CZ1371" i="10"/>
  <c r="DB1854" i="10"/>
  <c r="CY1457" i="10"/>
  <c r="DB1724" i="10"/>
  <c r="DA1873" i="10"/>
  <c r="CZ1062" i="10"/>
  <c r="DA961" i="10" s="1"/>
  <c r="DB1313" i="10"/>
  <c r="DA1661" i="10"/>
  <c r="C38" i="16"/>
  <c r="DA1020" i="10"/>
  <c r="DB919" i="10" s="1"/>
  <c r="CZ1532" i="10"/>
  <c r="DA1316" i="10"/>
  <c r="CY1816" i="10"/>
  <c r="CY1658" i="10"/>
  <c r="DB1713" i="10"/>
  <c r="CZ1440" i="10"/>
  <c r="DA1553" i="10"/>
  <c r="DA1672" i="10"/>
  <c r="CZ1423" i="10"/>
  <c r="CZ1037" i="10"/>
  <c r="DA936" i="10" s="1"/>
  <c r="DC1337" i="10"/>
  <c r="DA1442" i="10"/>
  <c r="DB1032" i="10"/>
  <c r="DC931" i="10" s="1"/>
  <c r="DB1354" i="10"/>
  <c r="DA1409" i="10"/>
  <c r="DA1766" i="10"/>
  <c r="DA1512" i="10"/>
  <c r="DA1646" i="10"/>
  <c r="DA1359" i="10"/>
  <c r="DC1757" i="10"/>
  <c r="CY1865" i="10"/>
  <c r="CZ1428" i="10"/>
  <c r="DC1627" i="10"/>
  <c r="DA1554" i="10"/>
  <c r="CZ1334" i="10"/>
  <c r="DA1732" i="10"/>
  <c r="DA1868" i="10"/>
  <c r="DA1439" i="10"/>
  <c r="CZ1329" i="10"/>
  <c r="CZ1620" i="10"/>
  <c r="CY1618" i="10"/>
  <c r="CZ1573" i="10"/>
  <c r="DC1009" i="10"/>
  <c r="DD908" i="10" s="1"/>
  <c r="DB1753" i="10"/>
  <c r="CY1659" i="10"/>
  <c r="DB1825" i="10"/>
  <c r="DA1469" i="10"/>
  <c r="DB1616" i="10"/>
  <c r="DA1863" i="10"/>
  <c r="CZ1330" i="10"/>
  <c r="DA1518" i="10"/>
  <c r="CY1614" i="10"/>
  <c r="CZ1052" i="10"/>
  <c r="DA951" i="10" s="1"/>
  <c r="DB1048" i="10"/>
  <c r="DC947" i="10" s="1"/>
  <c r="DB1038" i="10"/>
  <c r="DC937" i="10" s="1"/>
  <c r="DA1510" i="10"/>
  <c r="DA1564" i="10"/>
  <c r="DA1343" i="10"/>
  <c r="DA1561" i="10"/>
  <c r="DD1050" i="10"/>
  <c r="DE949" i="10" s="1"/>
  <c r="CY1461" i="10"/>
  <c r="DC1425" i="10"/>
  <c r="DB1049" i="10"/>
  <c r="DC948" i="10" s="1"/>
  <c r="CZ1637" i="10"/>
  <c r="DA1631" i="10"/>
  <c r="DA1767" i="10"/>
  <c r="DB1035" i="10"/>
  <c r="DC934" i="10" s="1"/>
  <c r="CZ1834" i="10"/>
  <c r="DA1014" i="10"/>
  <c r="DB913" i="10" s="1"/>
  <c r="CZ1472" i="10"/>
  <c r="DC1046" i="10"/>
  <c r="DD945" i="10" s="1"/>
  <c r="CY1861" i="10"/>
  <c r="DB1623" i="10"/>
  <c r="DA1570" i="10"/>
  <c r="DB1414" i="10"/>
  <c r="DA1027" i="10"/>
  <c r="DB926" i="10" s="1"/>
  <c r="DA1417" i="10"/>
  <c r="CY1513" i="10"/>
  <c r="DA1667" i="10"/>
  <c r="DA1332" i="10"/>
  <c r="DB1005" i="10"/>
  <c r="DC904" i="10" s="1"/>
  <c r="DA1463" i="10"/>
  <c r="DB1007" i="10"/>
  <c r="DC906" i="10" s="1"/>
  <c r="DA1848" i="10"/>
  <c r="DA1460" i="10"/>
  <c r="CY1735" i="10"/>
  <c r="CY1764" i="10"/>
  <c r="DA1024" i="10"/>
  <c r="DB923" i="10" s="1"/>
  <c r="DC1526" i="10"/>
  <c r="CZ1839" i="10"/>
  <c r="DA1833" i="10"/>
  <c r="DA1363" i="10"/>
  <c r="CZ1775" i="10"/>
  <c r="DC1017" i="10"/>
  <c r="DD916" i="10" s="1"/>
  <c r="DB1065" i="10"/>
  <c r="DC964" i="10" s="1"/>
  <c r="DB1818" i="10"/>
  <c r="DB1013" i="10"/>
  <c r="DC912" i="10" s="1"/>
  <c r="CZ1008" i="10"/>
  <c r="DA907" i="10" s="1"/>
  <c r="DA1768" i="10"/>
  <c r="DA1837" i="10"/>
  <c r="DB1059" i="10"/>
  <c r="DC958" i="10" s="1"/>
  <c r="DA1545" i="10"/>
  <c r="DB1056" i="10"/>
  <c r="DC955" i="10" s="1"/>
  <c r="CY1360" i="10"/>
  <c r="DC1324" i="10"/>
  <c r="DA1031" i="10"/>
  <c r="DB930" i="10" s="1"/>
  <c r="DA1530" i="10"/>
  <c r="DA1026" i="10"/>
  <c r="DB925" i="10" s="1"/>
  <c r="CZ1012" i="10"/>
  <c r="DA911" i="10" s="1"/>
  <c r="CZ1674" i="10"/>
  <c r="DB1717" i="10"/>
  <c r="DA1875" i="10"/>
  <c r="DA1364" i="10"/>
  <c r="DC1006" i="10"/>
  <c r="DD905" i="10" s="1"/>
  <c r="DA1635" i="10"/>
  <c r="DB1066" i="10"/>
  <c r="DC965" i="10" s="1"/>
  <c r="DA1019" i="10"/>
  <c r="DB918" i="10" s="1"/>
  <c r="CZ1538" i="10"/>
  <c r="DA1321" i="10"/>
  <c r="DA1730" i="10"/>
  <c r="DA1670" i="10"/>
  <c r="DB1342" i="10"/>
  <c r="DA1444" i="10"/>
  <c r="CZ1057" i="10"/>
  <c r="DA956" i="10" s="1"/>
  <c r="DC1728" i="10"/>
  <c r="DA1068" i="10"/>
  <c r="DB967" i="10" s="1"/>
  <c r="CZ1053" i="10"/>
  <c r="DA952" i="10" s="1"/>
  <c r="DB1515" i="10"/>
  <c r="DB1040" i="10"/>
  <c r="DC939" i="10" s="1"/>
  <c r="DD1021" i="10"/>
  <c r="DE920" i="10" s="1"/>
  <c r="DB1025" i="10"/>
  <c r="DC924" i="10" s="1"/>
  <c r="DB1060" i="10"/>
  <c r="DC959" i="10" s="1"/>
  <c r="DC1010" i="10"/>
  <c r="DD909" i="10" s="1"/>
  <c r="DB1055" i="10"/>
  <c r="DC954" i="10" s="1"/>
  <c r="DA1572" i="10"/>
  <c r="CZ1361" i="10"/>
  <c r="DA1465" i="10"/>
  <c r="DA1036" i="10"/>
  <c r="DB935" i="10" s="1"/>
  <c r="DA1534" i="10"/>
  <c r="CZ1437" i="10"/>
  <c r="DA1422" i="10"/>
  <c r="DA1528" i="10"/>
  <c r="DD1034" i="10"/>
  <c r="DE933" i="10" s="1"/>
  <c r="DA1872" i="10"/>
  <c r="DC1051" i="10"/>
  <c r="DD950" i="10" s="1"/>
  <c r="DB1746" i="10"/>
  <c r="DB1852" i="10"/>
  <c r="CY1533" i="10"/>
  <c r="DA1628" i="10"/>
  <c r="CZ1547" i="10"/>
  <c r="DA1862" i="10"/>
  <c r="F33" i="16"/>
  <c r="T33" i="16"/>
  <c r="T32" i="16"/>
  <c r="T12" i="16"/>
  <c r="T11" i="16"/>
  <c r="C7" i="16"/>
  <c r="F7" i="16" s="1"/>
  <c r="C6" i="16"/>
  <c r="H2062" i="3"/>
  <c r="H1961" i="3"/>
  <c r="H2163" i="3" s="1"/>
  <c r="N21" i="16" s="1"/>
  <c r="G1961" i="3"/>
  <c r="G2163" i="3" s="1"/>
  <c r="M21" i="16" s="1"/>
  <c r="T19" i="16"/>
  <c r="CE1331" i="10"/>
  <c r="CD1334" i="10"/>
  <c r="CD1535" i="10"/>
  <c r="CD1424" i="10"/>
  <c r="CE1531" i="10"/>
  <c r="CE1318" i="10"/>
  <c r="CE1765" i="10"/>
  <c r="CE1430" i="10"/>
  <c r="CE1733" i="10"/>
  <c r="CD1437" i="10"/>
  <c r="CE1570" i="10"/>
  <c r="CE1632" i="10"/>
  <c r="CC1348" i="10"/>
  <c r="CD1857" i="10"/>
  <c r="CD1639" i="10"/>
  <c r="CD1838" i="10"/>
  <c r="CE1309" i="10"/>
  <c r="CD1336" i="10"/>
  <c r="CD1321" i="10"/>
  <c r="CE1820" i="10"/>
  <c r="CE1552" i="10"/>
  <c r="CE1469" i="10"/>
  <c r="CD1741" i="10"/>
  <c r="CC1527" i="10"/>
  <c r="CD1842" i="10"/>
  <c r="CC1426" i="10"/>
  <c r="CE1540" i="10"/>
  <c r="CD1337" i="10"/>
  <c r="CE1647" i="10"/>
  <c r="CE1329" i="10"/>
  <c r="CD1553" i="10"/>
  <c r="CD1828" i="10"/>
  <c r="CD1856" i="10"/>
  <c r="CD1341" i="10"/>
  <c r="CE1611" i="10"/>
  <c r="CE1833" i="10"/>
  <c r="CE1530" i="10"/>
  <c r="CD1617" i="10"/>
  <c r="CE1429" i="10"/>
  <c r="CC1830" i="10"/>
  <c r="CE1618" i="10"/>
  <c r="CD1516" i="10"/>
  <c r="CD1366" i="10"/>
  <c r="CD1775" i="10"/>
  <c r="CD1637" i="10"/>
  <c r="CE1814" i="10"/>
  <c r="CE1772" i="10"/>
  <c r="CE1855" i="10"/>
  <c r="CD1525" i="10"/>
  <c r="CE1754" i="10"/>
  <c r="CD1323" i="10"/>
  <c r="CD1513" i="10"/>
  <c r="CE1722" i="10"/>
  <c r="CC1449" i="10"/>
  <c r="CH1720" i="10"/>
  <c r="CE1561" i="10"/>
  <c r="CE1410" i="10"/>
  <c r="CE1524" i="10"/>
  <c r="CD1463" i="10"/>
  <c r="CE1873" i="10"/>
  <c r="CE1621" i="10"/>
  <c r="CG1660" i="10"/>
  <c r="CC1550" i="10"/>
  <c r="CE1338" i="10"/>
  <c r="CD1438" i="10"/>
  <c r="CD1745" i="10"/>
  <c r="CE1845" i="10"/>
  <c r="CD1669" i="10"/>
  <c r="CE1542" i="10"/>
  <c r="CE1850" i="10"/>
  <c r="CE1441" i="10"/>
  <c r="CE1446" i="10"/>
  <c r="CE1340" i="10"/>
  <c r="CE1549" i="10"/>
  <c r="CE1354" i="10"/>
  <c r="CD1766" i="10"/>
  <c r="CE1673" i="10"/>
  <c r="CE1455" i="10"/>
  <c r="CE1866" i="10"/>
  <c r="CD1362" i="10"/>
  <c r="CD1665" i="10"/>
  <c r="CE1735" i="10"/>
  <c r="CD1867" i="10"/>
  <c r="CC1651" i="10"/>
  <c r="CD1564" i="10"/>
  <c r="CD1339" i="10"/>
  <c r="CD1457" i="10"/>
  <c r="CD1452" i="10"/>
  <c r="CE1315" i="10"/>
  <c r="CE1641" i="10"/>
  <c r="CE1773" i="10"/>
  <c r="CE1519" i="10"/>
  <c r="CD1459" i="10"/>
  <c r="CD1839" i="10"/>
  <c r="CE1361" i="10"/>
  <c r="CE1420" i="10"/>
  <c r="CD1442" i="10"/>
  <c r="CD1770" i="10"/>
  <c r="CE1650" i="10"/>
  <c r="CD1642" i="10"/>
  <c r="CD1659" i="10"/>
  <c r="CE1620" i="10"/>
  <c r="CE1563" i="10"/>
  <c r="CD1543" i="10"/>
  <c r="CD1769" i="10"/>
  <c r="CD1715" i="10"/>
  <c r="CD1573" i="10"/>
  <c r="CD1567" i="10"/>
  <c r="CE1749" i="10"/>
  <c r="CD1755" i="10"/>
  <c r="CE1416" i="10"/>
  <c r="CE1742" i="10"/>
  <c r="CD1536" i="10"/>
  <c r="CD1554" i="10"/>
  <c r="CD1718" i="10"/>
  <c r="CC1753" i="10"/>
  <c r="CD1816" i="10"/>
  <c r="CD1674" i="10"/>
  <c r="CD1668" i="10"/>
  <c r="CE1427" i="10"/>
  <c r="CE1468" i="10"/>
  <c r="CD1314" i="10"/>
  <c r="CE1767" i="10"/>
  <c r="CD1614" i="10"/>
  <c r="CD1876" i="10"/>
  <c r="CD1365" i="10"/>
  <c r="CE1512" i="10"/>
  <c r="CE1326" i="10"/>
  <c r="CE1328" i="10"/>
  <c r="CC1628" i="10"/>
  <c r="CD1413" i="10"/>
  <c r="CD1360" i="10"/>
  <c r="CD1539" i="10"/>
  <c r="CD1431" i="10"/>
  <c r="CE1758" i="10"/>
  <c r="CE1860" i="10"/>
  <c r="CE1367" i="10"/>
  <c r="CE1744" i="10"/>
  <c r="CD1717" i="10"/>
  <c r="CE1612" i="10"/>
  <c r="CD1819" i="10"/>
  <c r="CE1834" i="10"/>
  <c r="CE1666" i="10"/>
  <c r="CD1311" i="10"/>
  <c r="CD1371" i="10"/>
  <c r="CD1870" i="10"/>
  <c r="CE1714" i="10"/>
  <c r="CE1730" i="10"/>
  <c r="CE1631" i="10"/>
  <c r="CD1514" i="10"/>
  <c r="CD1865" i="10"/>
  <c r="CD1633" i="10"/>
  <c r="CE1355" i="10"/>
  <c r="CE1771" i="10"/>
  <c r="CD1313" i="10"/>
  <c r="CD1415" i="10"/>
  <c r="CE1533" i="10"/>
  <c r="CE1464" i="10"/>
  <c r="CD1412" i="10"/>
  <c r="CD1472" i="10"/>
  <c r="CD1466" i="10"/>
  <c r="CE1310" i="10"/>
  <c r="CE1534" i="10"/>
  <c r="CD1817" i="10"/>
  <c r="CD1663" i="10"/>
  <c r="CD1532" i="10"/>
  <c r="CE1353" i="10"/>
  <c r="CD1616" i="10"/>
  <c r="CE1363" i="10"/>
  <c r="CE1433" i="10"/>
  <c r="CD1615" i="10"/>
  <c r="CD1562" i="10"/>
  <c r="CD1747" i="10"/>
  <c r="CD1835" i="10"/>
  <c r="CE1448" i="10"/>
  <c r="CD1844" i="10"/>
  <c r="CD1356" i="10"/>
  <c r="CE1517" i="10"/>
  <c r="CE1439" i="10"/>
  <c r="CE1317" i="10"/>
  <c r="CD1560" i="10"/>
  <c r="CE1664" i="10"/>
  <c r="CD1644" i="10"/>
  <c r="CE1347" i="10"/>
  <c r="CE1823" i="10"/>
  <c r="CD1743" i="10"/>
  <c r="CD1558" i="10"/>
  <c r="CE1638" i="10"/>
  <c r="CE1719" i="10"/>
  <c r="CE1843" i="10"/>
  <c r="CE1571" i="10"/>
  <c r="CE1418" i="10"/>
  <c r="CD1661" i="10"/>
  <c r="CE1462" i="10"/>
  <c r="CE1622" i="10"/>
  <c r="CD1846" i="10"/>
  <c r="CE1451" i="10"/>
  <c r="CE1852" i="10"/>
  <c r="CE1671" i="10"/>
  <c r="CE1774" i="10"/>
  <c r="CE1520" i="10"/>
  <c r="CE1815" i="10"/>
  <c r="CD1440" i="10"/>
  <c r="CC1320" i="10"/>
  <c r="CD1737" i="10"/>
  <c r="CG1357" i="10"/>
  <c r="CF1025" i="10"/>
  <c r="CG924" i="10" s="1"/>
  <c r="CE1837" i="10"/>
  <c r="CE1335" i="10"/>
  <c r="CD1654" i="10"/>
  <c r="CF1012" i="10"/>
  <c r="CG911" i="10" s="1"/>
  <c r="CD1343" i="10"/>
  <c r="CH1619" i="10"/>
  <c r="CE1454" i="10"/>
  <c r="CE1445" i="10"/>
  <c r="CD1526" i="10"/>
  <c r="CD1435" i="10"/>
  <c r="CE1460" i="10"/>
  <c r="CE1569" i="10"/>
  <c r="CF1058" i="10"/>
  <c r="CG957" i="10" s="1"/>
  <c r="CE1319" i="10"/>
  <c r="CD1756" i="10"/>
  <c r="CD1327" i="10"/>
  <c r="CD1818" i="10"/>
  <c r="CE1813" i="10"/>
  <c r="CE1713" i="10"/>
  <c r="CD1649" i="10"/>
  <c r="CE1342" i="10"/>
  <c r="CE1423" i="10"/>
  <c r="CF1026" i="10"/>
  <c r="CG925" i="10" s="1"/>
  <c r="CD1568" i="10"/>
  <c r="CE1059" i="10"/>
  <c r="CF958" i="10" s="1"/>
  <c r="CC1551" i="10"/>
  <c r="CE1368" i="10"/>
  <c r="CE1008" i="10"/>
  <c r="CF907" i="10" s="1"/>
  <c r="CE1068" i="10"/>
  <c r="CF967" i="10" s="1"/>
  <c r="CF1465" i="10"/>
  <c r="CD1725" i="10"/>
  <c r="CE1471" i="10"/>
  <c r="CF1015" i="10"/>
  <c r="CG914" i="10" s="1"/>
  <c r="CE1613" i="10"/>
  <c r="CE1036" i="10"/>
  <c r="CF935" i="10" s="1"/>
  <c r="CC1724" i="10"/>
  <c r="CD1636" i="10"/>
  <c r="CG1458" i="10"/>
  <c r="CE1736" i="10"/>
  <c r="CE1739" i="10"/>
  <c r="CE1048" i="10"/>
  <c r="CF947" i="10" s="1"/>
  <c r="CD1646" i="10"/>
  <c r="CH1821" i="10"/>
  <c r="CE1858" i="10"/>
  <c r="CE1546" i="10"/>
  <c r="CD1627" i="10"/>
  <c r="CE1031" i="10"/>
  <c r="CF930" i="10" s="1"/>
  <c r="CE1864" i="10"/>
  <c r="CE1670" i="10"/>
  <c r="CE1723" i="10"/>
  <c r="CD1352" i="10"/>
  <c r="CD1832" i="10"/>
  <c r="CD1515" i="10"/>
  <c r="CE1510" i="10"/>
  <c r="CF1006" i="10"/>
  <c r="CG905" i="10" s="1"/>
  <c r="CD1851" i="10"/>
  <c r="CE1847" i="10"/>
  <c r="CE1726" i="10"/>
  <c r="CD1467" i="10"/>
  <c r="CC1450" i="10"/>
  <c r="CF1364" i="10"/>
  <c r="CD1523" i="10"/>
  <c r="CE1875" i="10"/>
  <c r="CE1411" i="10"/>
  <c r="CC1421" i="10"/>
  <c r="CE1831" i="10"/>
  <c r="CD1434" i="10"/>
  <c r="CG1559" i="10"/>
  <c r="CE1635" i="10"/>
  <c r="CE1537" i="10"/>
  <c r="CD1444" i="10"/>
  <c r="CH1417" i="10"/>
  <c r="CE1470" i="10"/>
  <c r="CE1657" i="10"/>
  <c r="CE1656" i="10"/>
  <c r="CD1762" i="10"/>
  <c r="CE1849" i="10"/>
  <c r="CD1829" i="10"/>
  <c r="CE1359" i="10"/>
  <c r="CE1872" i="10"/>
  <c r="CE1521" i="10"/>
  <c r="CD1655" i="10"/>
  <c r="CD1529" i="10"/>
  <c r="CD1414" i="10"/>
  <c r="CE1409" i="10"/>
  <c r="CD1346" i="10"/>
  <c r="CE1645" i="10"/>
  <c r="CE1432" i="10"/>
  <c r="CE1827" i="10"/>
  <c r="CD1740" i="10"/>
  <c r="CD1871" i="10"/>
  <c r="CC1349" i="10"/>
  <c r="CF1065" i="10"/>
  <c r="CG964" i="10" s="1"/>
  <c r="CF1667" i="10"/>
  <c r="CD1826" i="10"/>
  <c r="CD1017" i="10"/>
  <c r="CE916" i="10" s="1"/>
  <c r="CF1032" i="10"/>
  <c r="CG931" i="10" s="1"/>
  <c r="CE1040" i="10"/>
  <c r="CF939" i="10" s="1"/>
  <c r="CI1013" i="10"/>
  <c r="CJ912" i="10" s="1"/>
  <c r="CF1050" i="10"/>
  <c r="CG949" i="10" s="1"/>
  <c r="CF1041" i="10"/>
  <c r="CG940" i="10" s="1"/>
  <c r="CD1425" i="10"/>
  <c r="CE1024" i="10"/>
  <c r="CF923" i="10" s="1"/>
  <c r="CE1043" i="10"/>
  <c r="CF942" i="10" s="1"/>
  <c r="CF1039" i="10"/>
  <c r="CG938" i="10" s="1"/>
  <c r="CF1019" i="10"/>
  <c r="CG918" i="10" s="1"/>
  <c r="CE1063" i="10"/>
  <c r="CF962" i="10" s="1"/>
  <c r="CC1652" i="10"/>
  <c r="CF1768" i="10"/>
  <c r="CD1422" i="10"/>
  <c r="CF1067" i="10"/>
  <c r="CG966" i="10" s="1"/>
  <c r="CH1054" i="10"/>
  <c r="CI953" i="10" s="1"/>
  <c r="CE1021" i="10"/>
  <c r="CF920" i="10" s="1"/>
  <c r="CF1056" i="10"/>
  <c r="CG955" i="10" s="1"/>
  <c r="CF1005" i="10"/>
  <c r="CG904" i="10" s="1"/>
  <c r="CG1061" i="10"/>
  <c r="CH960" i="10" s="1"/>
  <c r="CE1345" i="10"/>
  <c r="CF1007" i="10"/>
  <c r="CG906" i="10" s="1"/>
  <c r="CD1760" i="10"/>
  <c r="CE1528" i="10"/>
  <c r="CD1333" i="10"/>
  <c r="CC1752" i="10"/>
  <c r="CE1332" i="10"/>
  <c r="CC1325" i="10"/>
  <c r="CD1716" i="10"/>
  <c r="CD1764" i="10"/>
  <c r="CD1734" i="10"/>
  <c r="CE1874" i="10"/>
  <c r="CE1859" i="10"/>
  <c r="CE1822" i="10"/>
  <c r="CE1557" i="10"/>
  <c r="CD1863" i="10"/>
  <c r="CF1064" i="10"/>
  <c r="CG963" i="10" s="1"/>
  <c r="CE1824" i="10"/>
  <c r="CD1453" i="10"/>
  <c r="CE1010" i="10"/>
  <c r="CF909" i="10" s="1"/>
  <c r="CE1350" i="10"/>
  <c r="CD1727" i="10"/>
  <c r="CE1836" i="10"/>
  <c r="CD1538" i="10"/>
  <c r="CE1868" i="10"/>
  <c r="CC1854" i="10"/>
  <c r="CD1624" i="10"/>
  <c r="CE1030" i="10"/>
  <c r="CF929" i="10" s="1"/>
  <c r="CF1029" i="10"/>
  <c r="CG928" i="10" s="1"/>
  <c r="CE1369" i="10"/>
  <c r="CE1759" i="10"/>
  <c r="CF1016" i="10"/>
  <c r="CG915" i="10" s="1"/>
  <c r="CE1049" i="10"/>
  <c r="CF948" i="10" s="1"/>
  <c r="CD1046" i="10"/>
  <c r="CE945" i="10" s="1"/>
  <c r="CE1018" i="10"/>
  <c r="CF917" i="10" s="1"/>
  <c r="CE1419" i="10"/>
  <c r="CE1648" i="10"/>
  <c r="CD1541" i="10"/>
  <c r="CD1861" i="10"/>
  <c r="CE1629" i="10"/>
  <c r="CE1732" i="10"/>
  <c r="CC1853" i="10"/>
  <c r="CC1729" i="10"/>
  <c r="CD1351" i="10"/>
  <c r="CD1312" i="10"/>
  <c r="CD1461" i="10"/>
  <c r="CF1035" i="10"/>
  <c r="CG934" i="10" s="1"/>
  <c r="CD1640" i="10"/>
  <c r="CD1330" i="10"/>
  <c r="CE1672" i="10"/>
  <c r="CE1556" i="10"/>
  <c r="CE1721" i="10"/>
  <c r="CE1658" i="10"/>
  <c r="CD1358" i="10"/>
  <c r="CD1738" i="10"/>
  <c r="CE1038" i="10"/>
  <c r="CF937" i="10" s="1"/>
  <c r="CE1643" i="10"/>
  <c r="CE1511" i="10"/>
  <c r="CE1653" i="10"/>
  <c r="CE1011" i="10"/>
  <c r="CF910" i="10" s="1"/>
  <c r="CD1626" i="10"/>
  <c r="CE1634" i="10"/>
  <c r="CD1841" i="10"/>
  <c r="CE1565" i="10"/>
  <c r="CE1751" i="10"/>
  <c r="CE1062" i="10"/>
  <c r="CF961" i="10" s="1"/>
  <c r="CE1547" i="10"/>
  <c r="CF1023" i="10"/>
  <c r="CG922" i="10" s="1"/>
  <c r="CF1066" i="10"/>
  <c r="CG965" i="10" s="1"/>
  <c r="CF1051" i="10"/>
  <c r="CG950" i="10" s="1"/>
  <c r="CE1456" i="10"/>
  <c r="CE1055" i="10"/>
  <c r="CF954" i="10" s="1"/>
  <c r="CF1028" i="10"/>
  <c r="CG927" i="10" s="1"/>
  <c r="CE1033" i="10"/>
  <c r="CF932" i="10" s="1"/>
  <c r="CF1042" i="10"/>
  <c r="CG941" i="10" s="1"/>
  <c r="CC1825" i="10"/>
  <c r="CF1052" i="10"/>
  <c r="CG951" i="10" s="1"/>
  <c r="CD1731" i="10"/>
  <c r="CD1447" i="10"/>
  <c r="CE1544" i="10"/>
  <c r="CE1572" i="10"/>
  <c r="CC1623" i="10"/>
  <c r="CG1761" i="10"/>
  <c r="CD1045" i="10"/>
  <c r="CE944" i="10" s="1"/>
  <c r="CE1840" i="10"/>
  <c r="CE1057" i="10"/>
  <c r="CF956" i="10" s="1"/>
  <c r="CD1848" i="10"/>
  <c r="CH1518" i="10"/>
  <c r="CE1757" i="10"/>
  <c r="CE1748" i="10"/>
  <c r="CD1728" i="10"/>
  <c r="CE1763" i="10"/>
  <c r="CF1037" i="10"/>
  <c r="CG936" i="10" s="1"/>
  <c r="CD1428" i="10"/>
  <c r="CE1712" i="10"/>
  <c r="CF1047" i="10"/>
  <c r="CG946" i="10" s="1"/>
  <c r="CD1548" i="10"/>
  <c r="CE1746" i="10"/>
  <c r="CE1322" i="10"/>
  <c r="CF1566" i="10"/>
  <c r="CE1370" i="10"/>
  <c r="CC1522" i="10"/>
  <c r="CE1053" i="10"/>
  <c r="CF952" i="10" s="1"/>
  <c r="CG1862" i="10"/>
  <c r="CE1436" i="10"/>
  <c r="CD1022" i="10"/>
  <c r="CE921" i="10" s="1"/>
  <c r="CE1009" i="10"/>
  <c r="CF908" i="10" s="1"/>
  <c r="CE1034" i="10"/>
  <c r="CF933" i="10" s="1"/>
  <c r="CD1545" i="10"/>
  <c r="CH1316" i="10"/>
  <c r="CE1027" i="10"/>
  <c r="CF926" i="10" s="1"/>
  <c r="CE1555" i="10"/>
  <c r="CF1014" i="10"/>
  <c r="CG913" i="10" s="1"/>
  <c r="CE1344" i="10"/>
  <c r="CD1324" i="10"/>
  <c r="CE1662" i="10"/>
  <c r="CD1630" i="10"/>
  <c r="CE1308" i="10"/>
  <c r="CD1750" i="10"/>
  <c r="CE1443" i="10"/>
  <c r="CE1020" i="10"/>
  <c r="CF919" i="10" s="1"/>
  <c r="CE1625" i="10"/>
  <c r="CF1060" i="10"/>
  <c r="CG959" i="10" s="1"/>
  <c r="CF1044" i="10"/>
  <c r="CG943" i="10" s="1"/>
  <c r="CF1869" i="10"/>
  <c r="T16" i="16"/>
  <c r="T15" i="16"/>
  <c r="C10" i="16"/>
  <c r="T10" i="16" s="1"/>
  <c r="T26" i="16"/>
  <c r="F27" i="16"/>
  <c r="BH507" i="10"/>
  <c r="BH810" i="10" s="1"/>
  <c r="BN507" i="10"/>
  <c r="BN810" i="10" s="1"/>
  <c r="BK507" i="10"/>
  <c r="BK810" i="10" s="1"/>
  <c r="BO507" i="10"/>
  <c r="BO810" i="10" s="1"/>
  <c r="BM507" i="10"/>
  <c r="BM810" i="10" s="1"/>
  <c r="BP507" i="10"/>
  <c r="BP810" i="10" s="1"/>
  <c r="BL507" i="10"/>
  <c r="BL810" i="10" s="1"/>
  <c r="BI507" i="10"/>
  <c r="BI810" i="10" s="1"/>
  <c r="BJ507" i="10"/>
  <c r="BJ810" i="10" s="1"/>
  <c r="BQ507" i="10"/>
  <c r="BQ810" i="10" s="1"/>
  <c r="BI542" i="10"/>
  <c r="BI845" i="10" s="1"/>
  <c r="BH542" i="10"/>
  <c r="BH845" i="10" s="1"/>
  <c r="BO542" i="10"/>
  <c r="BO845" i="10" s="1"/>
  <c r="BL542" i="10"/>
  <c r="BL845" i="10" s="1"/>
  <c r="BJ542" i="10"/>
  <c r="BJ845" i="10" s="1"/>
  <c r="BQ542" i="10"/>
  <c r="BQ845" i="10" s="1"/>
  <c r="BP542" i="10"/>
  <c r="BP845" i="10" s="1"/>
  <c r="BN542" i="10"/>
  <c r="BN845" i="10" s="1"/>
  <c r="BK542" i="10"/>
  <c r="BK845" i="10" s="1"/>
  <c r="BM542" i="10"/>
  <c r="BM845" i="10" s="1"/>
  <c r="BK537" i="10"/>
  <c r="BK840" i="10" s="1"/>
  <c r="BM537" i="10"/>
  <c r="BM840" i="10" s="1"/>
  <c r="BN537" i="10"/>
  <c r="BN840" i="10" s="1"/>
  <c r="BI537" i="10"/>
  <c r="BI840" i="10" s="1"/>
  <c r="BL537" i="10"/>
  <c r="BL840" i="10" s="1"/>
  <c r="BQ537" i="10"/>
  <c r="BQ840" i="10" s="1"/>
  <c r="BP537" i="10"/>
  <c r="BP840" i="10" s="1"/>
  <c r="BH537" i="10"/>
  <c r="BH840" i="10" s="1"/>
  <c r="BJ537" i="10"/>
  <c r="BJ840" i="10" s="1"/>
  <c r="BO537" i="10"/>
  <c r="BO840" i="10" s="1"/>
  <c r="BH515" i="10"/>
  <c r="BH818" i="10" s="1"/>
  <c r="BQ515" i="10"/>
  <c r="BQ818" i="10" s="1"/>
  <c r="BL515" i="10"/>
  <c r="BL818" i="10" s="1"/>
  <c r="BO515" i="10"/>
  <c r="BO818" i="10" s="1"/>
  <c r="BK515" i="10"/>
  <c r="BK818" i="10" s="1"/>
  <c r="BM515" i="10"/>
  <c r="BM818" i="10" s="1"/>
  <c r="BN515" i="10"/>
  <c r="BN818" i="10" s="1"/>
  <c r="BJ515" i="10"/>
  <c r="BJ818" i="10" s="1"/>
  <c r="BP515" i="10"/>
  <c r="BP818" i="10" s="1"/>
  <c r="BI515" i="10"/>
  <c r="BI818" i="10" s="1"/>
  <c r="BQ517" i="10"/>
  <c r="BQ820" i="10" s="1"/>
  <c r="BM517" i="10"/>
  <c r="BM820" i="10" s="1"/>
  <c r="BP517" i="10"/>
  <c r="BP820" i="10" s="1"/>
  <c r="BO517" i="10"/>
  <c r="BO820" i="10" s="1"/>
  <c r="BH517" i="10"/>
  <c r="BH820" i="10" s="1"/>
  <c r="BI517" i="10"/>
  <c r="BI820" i="10" s="1"/>
  <c r="BK517" i="10"/>
  <c r="BK820" i="10" s="1"/>
  <c r="BL517" i="10"/>
  <c r="BL820" i="10" s="1"/>
  <c r="BN517" i="10"/>
  <c r="BN820" i="10" s="1"/>
  <c r="BJ517" i="10"/>
  <c r="BJ820" i="10" s="1"/>
  <c r="BL501" i="10"/>
  <c r="BL804" i="10" s="1"/>
  <c r="BI501" i="10"/>
  <c r="BI804" i="10" s="1"/>
  <c r="BN501" i="10"/>
  <c r="BN804" i="10" s="1"/>
  <c r="BK501" i="10"/>
  <c r="BK804" i="10" s="1"/>
  <c r="BQ501" i="10"/>
  <c r="BQ804" i="10" s="1"/>
  <c r="BP501" i="10"/>
  <c r="BP804" i="10" s="1"/>
  <c r="BM501" i="10"/>
  <c r="BM804" i="10" s="1"/>
  <c r="BJ501" i="10"/>
  <c r="BJ804" i="10" s="1"/>
  <c r="BO501" i="10"/>
  <c r="BO804" i="10" s="1"/>
  <c r="BH501" i="10"/>
  <c r="BH804" i="10" s="1"/>
  <c r="BJ548" i="10"/>
  <c r="BJ851" i="10" s="1"/>
  <c r="BL548" i="10"/>
  <c r="BL851" i="10" s="1"/>
  <c r="BK548" i="10"/>
  <c r="BK851" i="10" s="1"/>
  <c r="BI548" i="10"/>
  <c r="BI851" i="10" s="1"/>
  <c r="BQ548" i="10"/>
  <c r="BQ851" i="10" s="1"/>
  <c r="BO548" i="10"/>
  <c r="BO851" i="10" s="1"/>
  <c r="BN548" i="10"/>
  <c r="BN851" i="10" s="1"/>
  <c r="BP548" i="10"/>
  <c r="BP851" i="10" s="1"/>
  <c r="BM548" i="10"/>
  <c r="BM851" i="10" s="1"/>
  <c r="BH548" i="10"/>
  <c r="BH851" i="10" s="1"/>
  <c r="BI520" i="10"/>
  <c r="BI823" i="10" s="1"/>
  <c r="BO520" i="10"/>
  <c r="BO823" i="10" s="1"/>
  <c r="BH520" i="10"/>
  <c r="BH823" i="10" s="1"/>
  <c r="BL520" i="10"/>
  <c r="BL823" i="10" s="1"/>
  <c r="BQ520" i="10"/>
  <c r="BQ823" i="10" s="1"/>
  <c r="BN520" i="10"/>
  <c r="BN823" i="10" s="1"/>
  <c r="BK520" i="10"/>
  <c r="BK823" i="10" s="1"/>
  <c r="BM520" i="10"/>
  <c r="BM823" i="10" s="1"/>
  <c r="BP520" i="10"/>
  <c r="BP823" i="10" s="1"/>
  <c r="BJ520" i="10"/>
  <c r="BJ823" i="10" s="1"/>
  <c r="BO533" i="10"/>
  <c r="BO836" i="10" s="1"/>
  <c r="BM533" i="10"/>
  <c r="BM836" i="10" s="1"/>
  <c r="BJ533" i="10"/>
  <c r="BJ836" i="10" s="1"/>
  <c r="BL533" i="10"/>
  <c r="BL836" i="10" s="1"/>
  <c r="BP533" i="10"/>
  <c r="BP836" i="10" s="1"/>
  <c r="BH533" i="10"/>
  <c r="BH836" i="10" s="1"/>
  <c r="BN533" i="10"/>
  <c r="BN836" i="10" s="1"/>
  <c r="BQ533" i="10"/>
  <c r="BQ836" i="10" s="1"/>
  <c r="BK533" i="10"/>
  <c r="BK836" i="10" s="1"/>
  <c r="BI533" i="10"/>
  <c r="BI836" i="10" s="1"/>
  <c r="BI559" i="10"/>
  <c r="BI862" i="10" s="1"/>
  <c r="BJ559" i="10"/>
  <c r="BJ862" i="10" s="1"/>
  <c r="BL559" i="10"/>
  <c r="BL862" i="10" s="1"/>
  <c r="BK559" i="10"/>
  <c r="BK862" i="10" s="1"/>
  <c r="BO559" i="10"/>
  <c r="BO862" i="10" s="1"/>
  <c r="BN559" i="10"/>
  <c r="BN862" i="10" s="1"/>
  <c r="BQ559" i="10"/>
  <c r="BQ862" i="10" s="1"/>
  <c r="BH559" i="10"/>
  <c r="BH862" i="10" s="1"/>
  <c r="BP559" i="10"/>
  <c r="BP862" i="10" s="1"/>
  <c r="BM559" i="10"/>
  <c r="BM862" i="10" s="1"/>
  <c r="BM513" i="10"/>
  <c r="BM816" i="10" s="1"/>
  <c r="BI513" i="10"/>
  <c r="BI816" i="10" s="1"/>
  <c r="BN513" i="10"/>
  <c r="BN816" i="10" s="1"/>
  <c r="BJ513" i="10"/>
  <c r="BJ816" i="10" s="1"/>
  <c r="BK513" i="10"/>
  <c r="BK816" i="10" s="1"/>
  <c r="BQ513" i="10"/>
  <c r="BQ816" i="10" s="1"/>
  <c r="BL513" i="10"/>
  <c r="BL816" i="10" s="1"/>
  <c r="BH513" i="10"/>
  <c r="BH816" i="10" s="1"/>
  <c r="BO513" i="10"/>
  <c r="BO816" i="10" s="1"/>
  <c r="BP513" i="10"/>
  <c r="BP816" i="10" s="1"/>
  <c r="BP541" i="10"/>
  <c r="BP844" i="10" s="1"/>
  <c r="BH541" i="10"/>
  <c r="BH844" i="10" s="1"/>
  <c r="BJ541" i="10"/>
  <c r="BJ844" i="10" s="1"/>
  <c r="BQ541" i="10"/>
  <c r="BQ844" i="10" s="1"/>
  <c r="BI541" i="10"/>
  <c r="BI844" i="10" s="1"/>
  <c r="BM541" i="10"/>
  <c r="BM844" i="10" s="1"/>
  <c r="BO541" i="10"/>
  <c r="BO844" i="10" s="1"/>
  <c r="BK541" i="10"/>
  <c r="BK844" i="10" s="1"/>
  <c r="BN541" i="10"/>
  <c r="BN844" i="10" s="1"/>
  <c r="BL541" i="10"/>
  <c r="BL844" i="10" s="1"/>
  <c r="BI547" i="10"/>
  <c r="BI850" i="10" s="1"/>
  <c r="BJ547" i="10"/>
  <c r="BJ850" i="10" s="1"/>
  <c r="BQ547" i="10"/>
  <c r="BQ850" i="10" s="1"/>
  <c r="BH547" i="10"/>
  <c r="BH850" i="10" s="1"/>
  <c r="BK547" i="10"/>
  <c r="BK850" i="10" s="1"/>
  <c r="BL547" i="10"/>
  <c r="BL850" i="10" s="1"/>
  <c r="BN547" i="10"/>
  <c r="BN850" i="10" s="1"/>
  <c r="BO547" i="10"/>
  <c r="BO850" i="10" s="1"/>
  <c r="BM547" i="10"/>
  <c r="BM850" i="10" s="1"/>
  <c r="BP547" i="10"/>
  <c r="BP850" i="10" s="1"/>
  <c r="BN553" i="10"/>
  <c r="BN856" i="10" s="1"/>
  <c r="BJ553" i="10"/>
  <c r="BJ856" i="10" s="1"/>
  <c r="BK553" i="10"/>
  <c r="BK856" i="10" s="1"/>
  <c r="BO553" i="10"/>
  <c r="BO856" i="10" s="1"/>
  <c r="BL553" i="10"/>
  <c r="BL856" i="10" s="1"/>
  <c r="BI553" i="10"/>
  <c r="BI856" i="10" s="1"/>
  <c r="BQ553" i="10"/>
  <c r="BQ856" i="10" s="1"/>
  <c r="BP553" i="10"/>
  <c r="BP856" i="10" s="1"/>
  <c r="BM553" i="10"/>
  <c r="BM856" i="10" s="1"/>
  <c r="BH553" i="10"/>
  <c r="BH856" i="10" s="1"/>
  <c r="BI518" i="10"/>
  <c r="BI821" i="10" s="1"/>
  <c r="BJ518" i="10"/>
  <c r="BJ821" i="10" s="1"/>
  <c r="BH518" i="10"/>
  <c r="BH821" i="10" s="1"/>
  <c r="BM518" i="10"/>
  <c r="BM821" i="10" s="1"/>
  <c r="BN518" i="10"/>
  <c r="BN821" i="10" s="1"/>
  <c r="BK518" i="10"/>
  <c r="BK821" i="10" s="1"/>
  <c r="BP518" i="10"/>
  <c r="BP821" i="10" s="1"/>
  <c r="BO518" i="10"/>
  <c r="BO821" i="10" s="1"/>
  <c r="BQ518" i="10"/>
  <c r="BQ821" i="10" s="1"/>
  <c r="BL518" i="10"/>
  <c r="BL821" i="10" s="1"/>
  <c r="BH558" i="10"/>
  <c r="BH861" i="10" s="1"/>
  <c r="BN558" i="10"/>
  <c r="BN861" i="10" s="1"/>
  <c r="BM558" i="10"/>
  <c r="BM861" i="10" s="1"/>
  <c r="BL558" i="10"/>
  <c r="BL861" i="10" s="1"/>
  <c r="BQ558" i="10"/>
  <c r="BQ861" i="10" s="1"/>
  <c r="BI558" i="10"/>
  <c r="BI861" i="10" s="1"/>
  <c r="BK558" i="10"/>
  <c r="BK861" i="10" s="1"/>
  <c r="BJ558" i="10"/>
  <c r="BJ861" i="10" s="1"/>
  <c r="BP558" i="10"/>
  <c r="BP861" i="10" s="1"/>
  <c r="BO558" i="10"/>
  <c r="BO861" i="10" s="1"/>
  <c r="BH538" i="10"/>
  <c r="BH841" i="10" s="1"/>
  <c r="BM538" i="10"/>
  <c r="BM841" i="10" s="1"/>
  <c r="BO538" i="10"/>
  <c r="BO841" i="10" s="1"/>
  <c r="BN538" i="10"/>
  <c r="BN841" i="10" s="1"/>
  <c r="BQ538" i="10"/>
  <c r="BQ841" i="10" s="1"/>
  <c r="BK538" i="10"/>
  <c r="BK841" i="10" s="1"/>
  <c r="BI538" i="10"/>
  <c r="BI841" i="10" s="1"/>
  <c r="BP538" i="10"/>
  <c r="BP841" i="10" s="1"/>
  <c r="BJ538" i="10"/>
  <c r="BJ841" i="10" s="1"/>
  <c r="BL538" i="10"/>
  <c r="BL841" i="10" s="1"/>
  <c r="BH509" i="10"/>
  <c r="BH812" i="10" s="1"/>
  <c r="BL509" i="10"/>
  <c r="BL812" i="10" s="1"/>
  <c r="BM509" i="10"/>
  <c r="BM812" i="10" s="1"/>
  <c r="BQ509" i="10"/>
  <c r="BQ812" i="10" s="1"/>
  <c r="BJ509" i="10"/>
  <c r="BJ812" i="10" s="1"/>
  <c r="BP509" i="10"/>
  <c r="BP812" i="10" s="1"/>
  <c r="BO509" i="10"/>
  <c r="BO812" i="10" s="1"/>
  <c r="BN509" i="10"/>
  <c r="BN812" i="10" s="1"/>
  <c r="BK509" i="10"/>
  <c r="BK812" i="10" s="1"/>
  <c r="BI509" i="10"/>
  <c r="BI812" i="10" s="1"/>
  <c r="BJ506" i="10"/>
  <c r="BJ809" i="10" s="1"/>
  <c r="BH506" i="10"/>
  <c r="BH809" i="10" s="1"/>
  <c r="BK506" i="10"/>
  <c r="BK809" i="10" s="1"/>
  <c r="BM506" i="10"/>
  <c r="BM809" i="10" s="1"/>
  <c r="BI506" i="10"/>
  <c r="BI809" i="10" s="1"/>
  <c r="BQ506" i="10"/>
  <c r="BQ809" i="10" s="1"/>
  <c r="BP506" i="10"/>
  <c r="BP809" i="10" s="1"/>
  <c r="BO506" i="10"/>
  <c r="BO809" i="10" s="1"/>
  <c r="BN506" i="10"/>
  <c r="BN809" i="10" s="1"/>
  <c r="BL506" i="10"/>
  <c r="BL809" i="10" s="1"/>
  <c r="BQ526" i="10"/>
  <c r="BQ829" i="10" s="1"/>
  <c r="BI526" i="10"/>
  <c r="BI829" i="10" s="1"/>
  <c r="BK526" i="10"/>
  <c r="BK829" i="10" s="1"/>
  <c r="BL526" i="10"/>
  <c r="BL829" i="10" s="1"/>
  <c r="BN526" i="10"/>
  <c r="BN829" i="10" s="1"/>
  <c r="BO526" i="10"/>
  <c r="BO829" i="10" s="1"/>
  <c r="BH526" i="10"/>
  <c r="BH829" i="10" s="1"/>
  <c r="BJ526" i="10"/>
  <c r="BJ829" i="10" s="1"/>
  <c r="BP526" i="10"/>
  <c r="BP829" i="10" s="1"/>
  <c r="BM526" i="10"/>
  <c r="BM829" i="10" s="1"/>
  <c r="BM521" i="10"/>
  <c r="BM824" i="10" s="1"/>
  <c r="BH521" i="10"/>
  <c r="BH824" i="10" s="1"/>
  <c r="BQ521" i="10"/>
  <c r="BQ824" i="10" s="1"/>
  <c r="BJ521" i="10"/>
  <c r="BJ824" i="10" s="1"/>
  <c r="BL521" i="10"/>
  <c r="BL824" i="10" s="1"/>
  <c r="BK521" i="10"/>
  <c r="BK824" i="10" s="1"/>
  <c r="BI521" i="10"/>
  <c r="BI824" i="10" s="1"/>
  <c r="BO521" i="10"/>
  <c r="BO824" i="10" s="1"/>
  <c r="BN521" i="10"/>
  <c r="BN824" i="10" s="1"/>
  <c r="BP521" i="10"/>
  <c r="BP824" i="10" s="1"/>
  <c r="BK530" i="10"/>
  <c r="BK833" i="10" s="1"/>
  <c r="BH530" i="10"/>
  <c r="BH833" i="10" s="1"/>
  <c r="BP530" i="10"/>
  <c r="BP833" i="10" s="1"/>
  <c r="BM530" i="10"/>
  <c r="BM833" i="10" s="1"/>
  <c r="BQ530" i="10"/>
  <c r="BQ833" i="10" s="1"/>
  <c r="BJ530" i="10"/>
  <c r="BJ833" i="10" s="1"/>
  <c r="BO530" i="10"/>
  <c r="BO833" i="10" s="1"/>
  <c r="BL530" i="10"/>
  <c r="BL833" i="10" s="1"/>
  <c r="BN530" i="10"/>
  <c r="BN833" i="10" s="1"/>
  <c r="BI530" i="10"/>
  <c r="BI833" i="10" s="1"/>
  <c r="BK525" i="10"/>
  <c r="BK828" i="10" s="1"/>
  <c r="BM525" i="10"/>
  <c r="BM828" i="10" s="1"/>
  <c r="BL525" i="10"/>
  <c r="BL828" i="10" s="1"/>
  <c r="BH525" i="10"/>
  <c r="BH828" i="10" s="1"/>
  <c r="BP525" i="10"/>
  <c r="BP828" i="10" s="1"/>
  <c r="BN525" i="10"/>
  <c r="BN828" i="10" s="1"/>
  <c r="BJ525" i="10"/>
  <c r="BJ828" i="10" s="1"/>
  <c r="BI525" i="10"/>
  <c r="BI828" i="10" s="1"/>
  <c r="BQ525" i="10"/>
  <c r="BQ828" i="10" s="1"/>
  <c r="BO525" i="10"/>
  <c r="BO828" i="10" s="1"/>
  <c r="BJ503" i="10"/>
  <c r="BJ806" i="10" s="1"/>
  <c r="BO503" i="10"/>
  <c r="BO806" i="10" s="1"/>
  <c r="BN503" i="10"/>
  <c r="BN806" i="10" s="1"/>
  <c r="BP503" i="10"/>
  <c r="BP806" i="10" s="1"/>
  <c r="BM503" i="10"/>
  <c r="BM806" i="10" s="1"/>
  <c r="BQ503" i="10"/>
  <c r="BQ806" i="10" s="1"/>
  <c r="BK503" i="10"/>
  <c r="BK806" i="10" s="1"/>
  <c r="BI503" i="10"/>
  <c r="BI806" i="10" s="1"/>
  <c r="BL503" i="10"/>
  <c r="BL806" i="10" s="1"/>
  <c r="BH503" i="10"/>
  <c r="BH806" i="10" s="1"/>
  <c r="BO554" i="10"/>
  <c r="BO857" i="10" s="1"/>
  <c r="BP554" i="10"/>
  <c r="BP857" i="10" s="1"/>
  <c r="BQ554" i="10"/>
  <c r="BQ857" i="10" s="1"/>
  <c r="BJ554" i="10"/>
  <c r="BJ857" i="10" s="1"/>
  <c r="BN554" i="10"/>
  <c r="BN857" i="10" s="1"/>
  <c r="BL554" i="10"/>
  <c r="BL857" i="10" s="1"/>
  <c r="BH554" i="10"/>
  <c r="BH857" i="10" s="1"/>
  <c r="BM554" i="10"/>
  <c r="BM857" i="10" s="1"/>
  <c r="BK554" i="10"/>
  <c r="BK857" i="10" s="1"/>
  <c r="BI554" i="10"/>
  <c r="BI857" i="10" s="1"/>
  <c r="BO504" i="10"/>
  <c r="BO807" i="10" s="1"/>
  <c r="BK504" i="10"/>
  <c r="BK807" i="10" s="1"/>
  <c r="BQ504" i="10"/>
  <c r="BQ807" i="10" s="1"/>
  <c r="BM504" i="10"/>
  <c r="BM807" i="10" s="1"/>
  <c r="BN504" i="10"/>
  <c r="BN807" i="10" s="1"/>
  <c r="BJ504" i="10"/>
  <c r="BJ807" i="10" s="1"/>
  <c r="BL504" i="10"/>
  <c r="BL807" i="10" s="1"/>
  <c r="BH504" i="10"/>
  <c r="BH807" i="10" s="1"/>
  <c r="BP504" i="10"/>
  <c r="BP807" i="10" s="1"/>
  <c r="BI504" i="10"/>
  <c r="BI807" i="10" s="1"/>
  <c r="BH528" i="10"/>
  <c r="BH831" i="10" s="1"/>
  <c r="BJ528" i="10"/>
  <c r="BJ831" i="10" s="1"/>
  <c r="BK528" i="10"/>
  <c r="BK831" i="10" s="1"/>
  <c r="BL528" i="10"/>
  <c r="BL831" i="10" s="1"/>
  <c r="BP528" i="10"/>
  <c r="BP831" i="10" s="1"/>
  <c r="BI528" i="10"/>
  <c r="BI831" i="10" s="1"/>
  <c r="BM528" i="10"/>
  <c r="BM831" i="10" s="1"/>
  <c r="BQ528" i="10"/>
  <c r="BQ831" i="10" s="1"/>
  <c r="BO528" i="10"/>
  <c r="BO831" i="10" s="1"/>
  <c r="BN528" i="10"/>
  <c r="BN831" i="10" s="1"/>
  <c r="BJ563" i="10"/>
  <c r="BJ866" i="10" s="1"/>
  <c r="BI563" i="10"/>
  <c r="BI866" i="10" s="1"/>
  <c r="BH563" i="10"/>
  <c r="BH866" i="10" s="1"/>
  <c r="BL563" i="10"/>
  <c r="BL866" i="10" s="1"/>
  <c r="BN563" i="10"/>
  <c r="BN866" i="10" s="1"/>
  <c r="BQ563" i="10"/>
  <c r="BQ866" i="10" s="1"/>
  <c r="BK563" i="10"/>
  <c r="BK866" i="10" s="1"/>
  <c r="BO563" i="10"/>
  <c r="BO866" i="10" s="1"/>
  <c r="BP563" i="10"/>
  <c r="BP866" i="10" s="1"/>
  <c r="BM563" i="10"/>
  <c r="BM866" i="10" s="1"/>
  <c r="BJ556" i="10"/>
  <c r="BJ859" i="10" s="1"/>
  <c r="BN556" i="10"/>
  <c r="BN859" i="10" s="1"/>
  <c r="BL556" i="10"/>
  <c r="BL859" i="10" s="1"/>
  <c r="BH556" i="10"/>
  <c r="BH859" i="10" s="1"/>
  <c r="BP556" i="10"/>
  <c r="BP859" i="10" s="1"/>
  <c r="BI556" i="10"/>
  <c r="BI859" i="10" s="1"/>
  <c r="BM556" i="10"/>
  <c r="BM859" i="10" s="1"/>
  <c r="BQ556" i="10"/>
  <c r="BQ859" i="10" s="1"/>
  <c r="BK556" i="10"/>
  <c r="BK859" i="10" s="1"/>
  <c r="BO556" i="10"/>
  <c r="BO859" i="10" s="1"/>
  <c r="BO702" i="10"/>
  <c r="BP702" i="10"/>
  <c r="BH702" i="10"/>
  <c r="BL702" i="10"/>
  <c r="BN702" i="10"/>
  <c r="BM702" i="10"/>
  <c r="BQ702" i="10"/>
  <c r="BK702" i="10"/>
  <c r="BI702" i="10"/>
  <c r="BJ702" i="10"/>
  <c r="BI550" i="10"/>
  <c r="BI853" i="10" s="1"/>
  <c r="BH550" i="10"/>
  <c r="BH853" i="10" s="1"/>
  <c r="BN550" i="10"/>
  <c r="BN853" i="10" s="1"/>
  <c r="BM550" i="10"/>
  <c r="BM853" i="10" s="1"/>
  <c r="BJ550" i="10"/>
  <c r="BJ853" i="10" s="1"/>
  <c r="BQ550" i="10"/>
  <c r="BQ853" i="10" s="1"/>
  <c r="BO550" i="10"/>
  <c r="BO853" i="10" s="1"/>
  <c r="BK550" i="10"/>
  <c r="BK853" i="10" s="1"/>
  <c r="BP550" i="10"/>
  <c r="BP853" i="10" s="1"/>
  <c r="BL550" i="10"/>
  <c r="BL853" i="10" s="1"/>
  <c r="BK539" i="10"/>
  <c r="BK842" i="10" s="1"/>
  <c r="BN539" i="10"/>
  <c r="BN842" i="10" s="1"/>
  <c r="BO539" i="10"/>
  <c r="BO842" i="10" s="1"/>
  <c r="BP539" i="10"/>
  <c r="BP842" i="10" s="1"/>
  <c r="BI539" i="10"/>
  <c r="BI842" i="10" s="1"/>
  <c r="BM539" i="10"/>
  <c r="BM842" i="10" s="1"/>
  <c r="BQ539" i="10"/>
  <c r="BQ842" i="10" s="1"/>
  <c r="BH539" i="10"/>
  <c r="BH842" i="10" s="1"/>
  <c r="BJ539" i="10"/>
  <c r="BJ842" i="10" s="1"/>
  <c r="BL539" i="10"/>
  <c r="BL842" i="10" s="1"/>
  <c r="BL510" i="10"/>
  <c r="BL813" i="10" s="1"/>
  <c r="BH510" i="10"/>
  <c r="BH813" i="10" s="1"/>
  <c r="BN510" i="10"/>
  <c r="BN813" i="10" s="1"/>
  <c r="BP510" i="10"/>
  <c r="BP813" i="10" s="1"/>
  <c r="BM510" i="10"/>
  <c r="BM813" i="10" s="1"/>
  <c r="BI510" i="10"/>
  <c r="BI813" i="10" s="1"/>
  <c r="BO510" i="10"/>
  <c r="BO813" i="10" s="1"/>
  <c r="BK510" i="10"/>
  <c r="BK813" i="10" s="1"/>
  <c r="BJ510" i="10"/>
  <c r="BJ813" i="10" s="1"/>
  <c r="BQ510" i="10"/>
  <c r="BQ813" i="10" s="1"/>
  <c r="BH524" i="10"/>
  <c r="BH827" i="10" s="1"/>
  <c r="BL524" i="10"/>
  <c r="BL827" i="10" s="1"/>
  <c r="BK524" i="10"/>
  <c r="BK827" i="10" s="1"/>
  <c r="BM524" i="10"/>
  <c r="BM827" i="10" s="1"/>
  <c r="BO524" i="10"/>
  <c r="BO827" i="10" s="1"/>
  <c r="BN524" i="10"/>
  <c r="BN827" i="10" s="1"/>
  <c r="BI524" i="10"/>
  <c r="BI827" i="10" s="1"/>
  <c r="BJ524" i="10"/>
  <c r="BJ827" i="10" s="1"/>
  <c r="BQ524" i="10"/>
  <c r="BQ827" i="10" s="1"/>
  <c r="BP524" i="10"/>
  <c r="BP827" i="10" s="1"/>
  <c r="BO754" i="10"/>
  <c r="BI754" i="10"/>
  <c r="BM754" i="10"/>
  <c r="BH754" i="10"/>
  <c r="BN754" i="10"/>
  <c r="BJ754" i="10"/>
  <c r="BP754" i="10"/>
  <c r="BL754" i="10"/>
  <c r="BQ754" i="10"/>
  <c r="BK754" i="10"/>
  <c r="BQ531" i="10"/>
  <c r="BQ834" i="10" s="1"/>
  <c r="BJ531" i="10"/>
  <c r="BJ834" i="10" s="1"/>
  <c r="BP531" i="10"/>
  <c r="BP834" i="10" s="1"/>
  <c r="BO531" i="10"/>
  <c r="BO834" i="10" s="1"/>
  <c r="BN531" i="10"/>
  <c r="BN834" i="10" s="1"/>
  <c r="BH531" i="10"/>
  <c r="BH834" i="10" s="1"/>
  <c r="BK531" i="10"/>
  <c r="BK834" i="10" s="1"/>
  <c r="BI531" i="10"/>
  <c r="BI834" i="10" s="1"/>
  <c r="BL531" i="10"/>
  <c r="BL834" i="10" s="1"/>
  <c r="BM531" i="10"/>
  <c r="BM834" i="10" s="1"/>
  <c r="BI523" i="10"/>
  <c r="BI826" i="10" s="1"/>
  <c r="BQ523" i="10"/>
  <c r="BQ826" i="10" s="1"/>
  <c r="BH523" i="10"/>
  <c r="BH826" i="10" s="1"/>
  <c r="BJ523" i="10"/>
  <c r="BJ826" i="10" s="1"/>
  <c r="BM523" i="10"/>
  <c r="BM826" i="10" s="1"/>
  <c r="BO523" i="10"/>
  <c r="BO826" i="10" s="1"/>
  <c r="BL523" i="10"/>
  <c r="BL826" i="10" s="1"/>
  <c r="BP523" i="10"/>
  <c r="BP826" i="10" s="1"/>
  <c r="BN523" i="10"/>
  <c r="BN826" i="10" s="1"/>
  <c r="BK523" i="10"/>
  <c r="BK826" i="10" s="1"/>
  <c r="BQ540" i="10"/>
  <c r="BQ843" i="10" s="1"/>
  <c r="BL540" i="10"/>
  <c r="BL843" i="10" s="1"/>
  <c r="BM540" i="10"/>
  <c r="BM843" i="10" s="1"/>
  <c r="BN540" i="10"/>
  <c r="BN843" i="10" s="1"/>
  <c r="BO540" i="10"/>
  <c r="BO843" i="10" s="1"/>
  <c r="BI540" i="10"/>
  <c r="BI843" i="10" s="1"/>
  <c r="BK540" i="10"/>
  <c r="BK843" i="10" s="1"/>
  <c r="BH540" i="10"/>
  <c r="BH843" i="10" s="1"/>
  <c r="BP540" i="10"/>
  <c r="BP843" i="10" s="1"/>
  <c r="BJ540" i="10"/>
  <c r="BJ843" i="10" s="1"/>
  <c r="BQ561" i="10"/>
  <c r="BQ864" i="10" s="1"/>
  <c r="BJ561" i="10"/>
  <c r="BJ864" i="10" s="1"/>
  <c r="BH561" i="10"/>
  <c r="BH864" i="10" s="1"/>
  <c r="BM561" i="10"/>
  <c r="BM864" i="10" s="1"/>
  <c r="BP561" i="10"/>
  <c r="BP864" i="10" s="1"/>
  <c r="BL561" i="10"/>
  <c r="BL864" i="10" s="1"/>
  <c r="BK561" i="10"/>
  <c r="BK864" i="10" s="1"/>
  <c r="BN561" i="10"/>
  <c r="BN864" i="10" s="1"/>
  <c r="BI561" i="10"/>
  <c r="BI864" i="10" s="1"/>
  <c r="BO561" i="10"/>
  <c r="BO864" i="10" s="1"/>
  <c r="BL519" i="10"/>
  <c r="BL822" i="10" s="1"/>
  <c r="BH519" i="10"/>
  <c r="BH822" i="10" s="1"/>
  <c r="BN519" i="10"/>
  <c r="BN822" i="10" s="1"/>
  <c r="BP519" i="10"/>
  <c r="BP822" i="10" s="1"/>
  <c r="BM519" i="10"/>
  <c r="BM822" i="10" s="1"/>
  <c r="BK519" i="10"/>
  <c r="BK822" i="10" s="1"/>
  <c r="BQ519" i="10"/>
  <c r="BQ822" i="10" s="1"/>
  <c r="BO519" i="10"/>
  <c r="BO822" i="10" s="1"/>
  <c r="BI519" i="10"/>
  <c r="BI822" i="10" s="1"/>
  <c r="BJ519" i="10"/>
  <c r="BJ822" i="10" s="1"/>
  <c r="BM508" i="10"/>
  <c r="BM811" i="10" s="1"/>
  <c r="BN508" i="10"/>
  <c r="BN811" i="10" s="1"/>
  <c r="BI508" i="10"/>
  <c r="BI811" i="10" s="1"/>
  <c r="BO508" i="10"/>
  <c r="BO811" i="10" s="1"/>
  <c r="BH508" i="10"/>
  <c r="BH811" i="10" s="1"/>
  <c r="BL508" i="10"/>
  <c r="BL811" i="10" s="1"/>
  <c r="BJ508" i="10"/>
  <c r="BJ811" i="10" s="1"/>
  <c r="BP508" i="10"/>
  <c r="BP811" i="10" s="1"/>
  <c r="BQ508" i="10"/>
  <c r="BQ811" i="10" s="1"/>
  <c r="BK508" i="10"/>
  <c r="BK811" i="10" s="1"/>
  <c r="BP505" i="10"/>
  <c r="BP808" i="10" s="1"/>
  <c r="BM505" i="10"/>
  <c r="BM808" i="10" s="1"/>
  <c r="BI505" i="10"/>
  <c r="BI808" i="10" s="1"/>
  <c r="BK505" i="10"/>
  <c r="BK808" i="10" s="1"/>
  <c r="BN505" i="10"/>
  <c r="BN808" i="10" s="1"/>
  <c r="BO505" i="10"/>
  <c r="BO808" i="10" s="1"/>
  <c r="BL505" i="10"/>
  <c r="BL808" i="10" s="1"/>
  <c r="BH505" i="10"/>
  <c r="BH808" i="10" s="1"/>
  <c r="BJ505" i="10"/>
  <c r="BJ808" i="10" s="1"/>
  <c r="BQ505" i="10"/>
  <c r="BQ808" i="10" s="1"/>
  <c r="BJ546" i="10"/>
  <c r="BJ849" i="10" s="1"/>
  <c r="BL546" i="10"/>
  <c r="BL849" i="10" s="1"/>
  <c r="BK546" i="10"/>
  <c r="BK849" i="10" s="1"/>
  <c r="BN546" i="10"/>
  <c r="BN849" i="10" s="1"/>
  <c r="BO546" i="10"/>
  <c r="BO849" i="10" s="1"/>
  <c r="BH546" i="10"/>
  <c r="BH849" i="10" s="1"/>
  <c r="BP546" i="10"/>
  <c r="BP849" i="10" s="1"/>
  <c r="BQ546" i="10"/>
  <c r="BQ849" i="10" s="1"/>
  <c r="BI546" i="10"/>
  <c r="BI849" i="10" s="1"/>
  <c r="BM546" i="10"/>
  <c r="BM849" i="10" s="1"/>
  <c r="BK551" i="10"/>
  <c r="BK854" i="10" s="1"/>
  <c r="BJ551" i="10"/>
  <c r="BJ854" i="10" s="1"/>
  <c r="BP551" i="10"/>
  <c r="BP854" i="10" s="1"/>
  <c r="BI551" i="10"/>
  <c r="BI854" i="10" s="1"/>
  <c r="BM551" i="10"/>
  <c r="BM854" i="10" s="1"/>
  <c r="BL551" i="10"/>
  <c r="BL854" i="10" s="1"/>
  <c r="BO551" i="10"/>
  <c r="BO854" i="10" s="1"/>
  <c r="BN551" i="10"/>
  <c r="BN854" i="10" s="1"/>
  <c r="BQ551" i="10"/>
  <c r="BQ854" i="10" s="1"/>
  <c r="BH551" i="10"/>
  <c r="BH854" i="10" s="1"/>
  <c r="BM535" i="10"/>
  <c r="BM838" i="10" s="1"/>
  <c r="BH535" i="10"/>
  <c r="BH838" i="10" s="1"/>
  <c r="BJ535" i="10"/>
  <c r="BJ838" i="10" s="1"/>
  <c r="BI535" i="10"/>
  <c r="BI838" i="10" s="1"/>
  <c r="BP535" i="10"/>
  <c r="BP838" i="10" s="1"/>
  <c r="BQ535" i="10"/>
  <c r="BQ838" i="10" s="1"/>
  <c r="BO535" i="10"/>
  <c r="BO838" i="10" s="1"/>
  <c r="BL535" i="10"/>
  <c r="BL838" i="10" s="1"/>
  <c r="BK535" i="10"/>
  <c r="BK838" i="10" s="1"/>
  <c r="BN535" i="10"/>
  <c r="BN838" i="10" s="1"/>
  <c r="BP516" i="10"/>
  <c r="BP819" i="10" s="1"/>
  <c r="BH516" i="10"/>
  <c r="BH819" i="10" s="1"/>
  <c r="BQ516" i="10"/>
  <c r="BQ819" i="10" s="1"/>
  <c r="BO516" i="10"/>
  <c r="BO819" i="10" s="1"/>
  <c r="BL516" i="10"/>
  <c r="BL819" i="10" s="1"/>
  <c r="BK516" i="10"/>
  <c r="BK819" i="10" s="1"/>
  <c r="BN516" i="10"/>
  <c r="BN819" i="10" s="1"/>
  <c r="BJ516" i="10"/>
  <c r="BJ819" i="10" s="1"/>
  <c r="BM516" i="10"/>
  <c r="BM819" i="10" s="1"/>
  <c r="BI516" i="10"/>
  <c r="BI819" i="10" s="1"/>
  <c r="BM511" i="10"/>
  <c r="BM814" i="10" s="1"/>
  <c r="BO511" i="10"/>
  <c r="BO814" i="10" s="1"/>
  <c r="BH511" i="10"/>
  <c r="BH814" i="10" s="1"/>
  <c r="BI511" i="10"/>
  <c r="BI814" i="10" s="1"/>
  <c r="BN511" i="10"/>
  <c r="BN814" i="10" s="1"/>
  <c r="BK511" i="10"/>
  <c r="BK814" i="10" s="1"/>
  <c r="BQ511" i="10"/>
  <c r="BQ814" i="10" s="1"/>
  <c r="BJ511" i="10"/>
  <c r="BJ814" i="10" s="1"/>
  <c r="BL511" i="10"/>
  <c r="BL814" i="10" s="1"/>
  <c r="BP511" i="10"/>
  <c r="BP814" i="10" s="1"/>
  <c r="BK502" i="10"/>
  <c r="BK805" i="10" s="1"/>
  <c r="BN502" i="10"/>
  <c r="BN805" i="10" s="1"/>
  <c r="BO502" i="10"/>
  <c r="BO805" i="10" s="1"/>
  <c r="BP502" i="10"/>
  <c r="BP805" i="10" s="1"/>
  <c r="BL502" i="10"/>
  <c r="BL805" i="10" s="1"/>
  <c r="BM502" i="10"/>
  <c r="BM805" i="10" s="1"/>
  <c r="BI502" i="10"/>
  <c r="BI805" i="10" s="1"/>
  <c r="BQ502" i="10"/>
  <c r="BQ805" i="10" s="1"/>
  <c r="BJ502" i="10"/>
  <c r="BJ805" i="10" s="1"/>
  <c r="BH502" i="10"/>
  <c r="BH805" i="10" s="1"/>
  <c r="BH514" i="10"/>
  <c r="BH817" i="10" s="1"/>
  <c r="BL514" i="10"/>
  <c r="BL817" i="10" s="1"/>
  <c r="BO514" i="10"/>
  <c r="BO817" i="10" s="1"/>
  <c r="BI514" i="10"/>
  <c r="BI817" i="10" s="1"/>
  <c r="BK514" i="10"/>
  <c r="BK817" i="10" s="1"/>
  <c r="BN514" i="10"/>
  <c r="BN817" i="10" s="1"/>
  <c r="BM514" i="10"/>
  <c r="BM817" i="10" s="1"/>
  <c r="BP514" i="10"/>
  <c r="BP817" i="10" s="1"/>
  <c r="BJ514" i="10"/>
  <c r="BJ817" i="10" s="1"/>
  <c r="BQ514" i="10"/>
  <c r="BQ817" i="10" s="1"/>
  <c r="BN522" i="10"/>
  <c r="BN825" i="10" s="1"/>
  <c r="BI522" i="10"/>
  <c r="BI825" i="10" s="1"/>
  <c r="BK522" i="10"/>
  <c r="BK825" i="10" s="1"/>
  <c r="BJ522" i="10"/>
  <c r="BJ825" i="10" s="1"/>
  <c r="BL522" i="10"/>
  <c r="BL825" i="10" s="1"/>
  <c r="BM522" i="10"/>
  <c r="BM825" i="10" s="1"/>
  <c r="BP522" i="10"/>
  <c r="BP825" i="10" s="1"/>
  <c r="BH522" i="10"/>
  <c r="BH825" i="10" s="1"/>
  <c r="BQ522" i="10"/>
  <c r="BQ825" i="10" s="1"/>
  <c r="BO522" i="10"/>
  <c r="BO825" i="10" s="1"/>
  <c r="BQ555" i="10"/>
  <c r="BQ858" i="10" s="1"/>
  <c r="BP555" i="10"/>
  <c r="BP858" i="10" s="1"/>
  <c r="BO555" i="10"/>
  <c r="BO858" i="10" s="1"/>
  <c r="BM555" i="10"/>
  <c r="BM858" i="10" s="1"/>
  <c r="BH555" i="10"/>
  <c r="BH858" i="10" s="1"/>
  <c r="BJ555" i="10"/>
  <c r="BJ858" i="10" s="1"/>
  <c r="BN555" i="10"/>
  <c r="BN858" i="10" s="1"/>
  <c r="BL555" i="10"/>
  <c r="BL858" i="10" s="1"/>
  <c r="BI555" i="10"/>
  <c r="BI858" i="10" s="1"/>
  <c r="BK555" i="10"/>
  <c r="BK858" i="10" s="1"/>
  <c r="BK534" i="10"/>
  <c r="BK837" i="10" s="1"/>
  <c r="BN534" i="10"/>
  <c r="BN837" i="10" s="1"/>
  <c r="BH534" i="10"/>
  <c r="BH837" i="10" s="1"/>
  <c r="BO534" i="10"/>
  <c r="BO837" i="10" s="1"/>
  <c r="BI534" i="10"/>
  <c r="BI837" i="10" s="1"/>
  <c r="BJ534" i="10"/>
  <c r="BJ837" i="10" s="1"/>
  <c r="BP534" i="10"/>
  <c r="BP837" i="10" s="1"/>
  <c r="BQ534" i="10"/>
  <c r="BQ837" i="10" s="1"/>
  <c r="BL534" i="10"/>
  <c r="BL837" i="10" s="1"/>
  <c r="BM534" i="10"/>
  <c r="BM837" i="10" s="1"/>
  <c r="BM512" i="10"/>
  <c r="BM815" i="10" s="1"/>
  <c r="BJ512" i="10"/>
  <c r="BJ815" i="10" s="1"/>
  <c r="BH512" i="10"/>
  <c r="BH815" i="10" s="1"/>
  <c r="BK512" i="10"/>
  <c r="BK815" i="10" s="1"/>
  <c r="BQ512" i="10"/>
  <c r="BQ815" i="10" s="1"/>
  <c r="BO512" i="10"/>
  <c r="BO815" i="10" s="1"/>
  <c r="BI512" i="10"/>
  <c r="BI815" i="10" s="1"/>
  <c r="BP512" i="10"/>
  <c r="BP815" i="10" s="1"/>
  <c r="BN512" i="10"/>
  <c r="BN815" i="10" s="1"/>
  <c r="BL512" i="10"/>
  <c r="BL815" i="10" s="1"/>
  <c r="BJ549" i="10"/>
  <c r="BJ852" i="10" s="1"/>
  <c r="BN549" i="10"/>
  <c r="BN852" i="10" s="1"/>
  <c r="BL549" i="10"/>
  <c r="BL852" i="10" s="1"/>
  <c r="BP549" i="10"/>
  <c r="BP852" i="10" s="1"/>
  <c r="BO549" i="10"/>
  <c r="BO852" i="10" s="1"/>
  <c r="BI549" i="10"/>
  <c r="BI852" i="10" s="1"/>
  <c r="BM549" i="10"/>
  <c r="BM852" i="10" s="1"/>
  <c r="BH549" i="10"/>
  <c r="BH852" i="10" s="1"/>
  <c r="BK549" i="10"/>
  <c r="BK852" i="10" s="1"/>
  <c r="BQ549" i="10"/>
  <c r="BQ852" i="10" s="1"/>
  <c r="BP562" i="10"/>
  <c r="BP865" i="10" s="1"/>
  <c r="BK562" i="10"/>
  <c r="BK865" i="10" s="1"/>
  <c r="BI562" i="10"/>
  <c r="BI865" i="10" s="1"/>
  <c r="BH562" i="10"/>
  <c r="BH865" i="10" s="1"/>
  <c r="BM562" i="10"/>
  <c r="BM865" i="10" s="1"/>
  <c r="BL562" i="10"/>
  <c r="BL865" i="10" s="1"/>
  <c r="BO562" i="10"/>
  <c r="BO865" i="10" s="1"/>
  <c r="BJ562" i="10"/>
  <c r="BJ865" i="10" s="1"/>
  <c r="BQ562" i="10"/>
  <c r="BQ865" i="10" s="1"/>
  <c r="BN562" i="10"/>
  <c r="BN865" i="10" s="1"/>
  <c r="BK560" i="10"/>
  <c r="BK863" i="10" s="1"/>
  <c r="BH560" i="10"/>
  <c r="BH863" i="10" s="1"/>
  <c r="BQ560" i="10"/>
  <c r="BQ863" i="10" s="1"/>
  <c r="BI560" i="10"/>
  <c r="BI863" i="10" s="1"/>
  <c r="BJ560" i="10"/>
  <c r="BJ863" i="10" s="1"/>
  <c r="BP560" i="10"/>
  <c r="BP863" i="10" s="1"/>
  <c r="BO560" i="10"/>
  <c r="BO863" i="10" s="1"/>
  <c r="BN560" i="10"/>
  <c r="BN863" i="10" s="1"/>
  <c r="BL560" i="10"/>
  <c r="BL863" i="10" s="1"/>
  <c r="BM560" i="10"/>
  <c r="BM863" i="10" s="1"/>
  <c r="BL557" i="10"/>
  <c r="BL860" i="10" s="1"/>
  <c r="BQ557" i="10"/>
  <c r="BQ860" i="10" s="1"/>
  <c r="BJ557" i="10"/>
  <c r="BJ860" i="10" s="1"/>
  <c r="BP557" i="10"/>
  <c r="BP860" i="10" s="1"/>
  <c r="BM557" i="10"/>
  <c r="BM860" i="10" s="1"/>
  <c r="BH557" i="10"/>
  <c r="BH860" i="10" s="1"/>
  <c r="BO557" i="10"/>
  <c r="BO860" i="10" s="1"/>
  <c r="BN557" i="10"/>
  <c r="BN860" i="10" s="1"/>
  <c r="BI557" i="10"/>
  <c r="BI860" i="10" s="1"/>
  <c r="BK557" i="10"/>
  <c r="BK860" i="10" s="1"/>
  <c r="BK527" i="10"/>
  <c r="BK830" i="10" s="1"/>
  <c r="BP527" i="10"/>
  <c r="BP830" i="10" s="1"/>
  <c r="BM527" i="10"/>
  <c r="BM830" i="10" s="1"/>
  <c r="BO527" i="10"/>
  <c r="BO830" i="10" s="1"/>
  <c r="BQ527" i="10"/>
  <c r="BQ830" i="10" s="1"/>
  <c r="BJ527" i="10"/>
  <c r="BJ830" i="10" s="1"/>
  <c r="BI527" i="10"/>
  <c r="BI830" i="10" s="1"/>
  <c r="BL527" i="10"/>
  <c r="BL830" i="10" s="1"/>
  <c r="BN527" i="10"/>
  <c r="BN830" i="10" s="1"/>
  <c r="BH527" i="10"/>
  <c r="BH830" i="10" s="1"/>
  <c r="BH544" i="10"/>
  <c r="BH847" i="10" s="1"/>
  <c r="BO544" i="10"/>
  <c r="BO847" i="10" s="1"/>
  <c r="BJ544" i="10"/>
  <c r="BJ847" i="10" s="1"/>
  <c r="BP544" i="10"/>
  <c r="BP847" i="10" s="1"/>
  <c r="BL544" i="10"/>
  <c r="BL847" i="10" s="1"/>
  <c r="BI544" i="10"/>
  <c r="BI847" i="10" s="1"/>
  <c r="BM544" i="10"/>
  <c r="BM847" i="10" s="1"/>
  <c r="BN544" i="10"/>
  <c r="BN847" i="10" s="1"/>
  <c r="BQ544" i="10"/>
  <c r="BQ847" i="10" s="1"/>
  <c r="BK544" i="10"/>
  <c r="BK847" i="10" s="1"/>
  <c r="BL536" i="10"/>
  <c r="BL839" i="10" s="1"/>
  <c r="BM536" i="10"/>
  <c r="BM839" i="10" s="1"/>
  <c r="BI536" i="10"/>
  <c r="BI839" i="10" s="1"/>
  <c r="BK536" i="10"/>
  <c r="BK839" i="10" s="1"/>
  <c r="BP536" i="10"/>
  <c r="BP839" i="10" s="1"/>
  <c r="BO536" i="10"/>
  <c r="BO839" i="10" s="1"/>
  <c r="BH536" i="10"/>
  <c r="BH839" i="10" s="1"/>
  <c r="BN536" i="10"/>
  <c r="BN839" i="10" s="1"/>
  <c r="BQ536" i="10"/>
  <c r="BQ839" i="10" s="1"/>
  <c r="BJ536" i="10"/>
  <c r="BJ839" i="10" s="1"/>
  <c r="BP532" i="10"/>
  <c r="BP835" i="10" s="1"/>
  <c r="BI532" i="10"/>
  <c r="BI835" i="10" s="1"/>
  <c r="BK532" i="10"/>
  <c r="BK835" i="10" s="1"/>
  <c r="BO532" i="10"/>
  <c r="BO835" i="10" s="1"/>
  <c r="BQ532" i="10"/>
  <c r="BQ835" i="10" s="1"/>
  <c r="BM532" i="10"/>
  <c r="BM835" i="10" s="1"/>
  <c r="BH532" i="10"/>
  <c r="BH835" i="10" s="1"/>
  <c r="BL532" i="10"/>
  <c r="BL835" i="10" s="1"/>
  <c r="BN532" i="10"/>
  <c r="BN835" i="10" s="1"/>
  <c r="BJ532" i="10"/>
  <c r="BJ835" i="10" s="1"/>
  <c r="BJ529" i="10"/>
  <c r="BJ832" i="10" s="1"/>
  <c r="BP529" i="10"/>
  <c r="BP832" i="10" s="1"/>
  <c r="BO529" i="10"/>
  <c r="BO832" i="10" s="1"/>
  <c r="BQ529" i="10"/>
  <c r="BQ832" i="10" s="1"/>
  <c r="BL529" i="10"/>
  <c r="BL832" i="10" s="1"/>
  <c r="BH529" i="10"/>
  <c r="BH832" i="10" s="1"/>
  <c r="BI529" i="10"/>
  <c r="BI832" i="10" s="1"/>
  <c r="BN529" i="10"/>
  <c r="BN832" i="10" s="1"/>
  <c r="BM529" i="10"/>
  <c r="BM832" i="10" s="1"/>
  <c r="BK529" i="10"/>
  <c r="BK832" i="10" s="1"/>
  <c r="BP543" i="10"/>
  <c r="BP846" i="10" s="1"/>
  <c r="BJ543" i="10"/>
  <c r="BJ846" i="10" s="1"/>
  <c r="BI543" i="10"/>
  <c r="BI846" i="10" s="1"/>
  <c r="BK543" i="10"/>
  <c r="BK846" i="10" s="1"/>
  <c r="BH543" i="10"/>
  <c r="BH846" i="10" s="1"/>
  <c r="BL543" i="10"/>
  <c r="BL846" i="10" s="1"/>
  <c r="BM543" i="10"/>
  <c r="BM846" i="10" s="1"/>
  <c r="BQ543" i="10"/>
  <c r="BQ846" i="10" s="1"/>
  <c r="BO543" i="10"/>
  <c r="BO846" i="10" s="1"/>
  <c r="BN543" i="10"/>
  <c r="BN846" i="10" s="1"/>
  <c r="BI545" i="10"/>
  <c r="BI848" i="10" s="1"/>
  <c r="BP545" i="10"/>
  <c r="BP848" i="10" s="1"/>
  <c r="BO545" i="10"/>
  <c r="BO848" i="10" s="1"/>
  <c r="BQ545" i="10"/>
  <c r="BQ848" i="10" s="1"/>
  <c r="BM545" i="10"/>
  <c r="BM848" i="10" s="1"/>
  <c r="BH545" i="10"/>
  <c r="BH848" i="10" s="1"/>
  <c r="BK545" i="10"/>
  <c r="BK848" i="10" s="1"/>
  <c r="BJ545" i="10"/>
  <c r="BJ848" i="10" s="1"/>
  <c r="BN545" i="10"/>
  <c r="BN848" i="10" s="1"/>
  <c r="BL545" i="10"/>
  <c r="BL848" i="10" s="1"/>
  <c r="BL2621" i="10"/>
  <c r="BL2823" i="10" s="1"/>
  <c r="BL3025" i="10" s="1"/>
  <c r="BL2520" i="10"/>
  <c r="BL2722" i="10" s="1"/>
  <c r="BL2924" i="10" s="1"/>
  <c r="BL601" i="10"/>
  <c r="BM2621" i="10"/>
  <c r="BM2823" i="10" s="1"/>
  <c r="BM3025" i="10" s="1"/>
  <c r="BM2520" i="10"/>
  <c r="BM2722" i="10" s="1"/>
  <c r="BM2924" i="10" s="1"/>
  <c r="BM601" i="10"/>
  <c r="BJ2572" i="10"/>
  <c r="BJ2774" i="10" s="1"/>
  <c r="BJ2976" i="10" s="1"/>
  <c r="BJ653" i="10"/>
  <c r="BJ2673" i="10"/>
  <c r="BJ2875" i="10" s="1"/>
  <c r="BJ3077" i="10" s="1"/>
  <c r="BH2673" i="10"/>
  <c r="BH2875" i="10" s="1"/>
  <c r="BH3077" i="10" s="1"/>
  <c r="BH653" i="10"/>
  <c r="BH2572" i="10"/>
  <c r="BH2774" i="10" s="1"/>
  <c r="BH2976" i="10" s="1"/>
  <c r="BH2520" i="10"/>
  <c r="BH2722" i="10" s="1"/>
  <c r="BH2924" i="10" s="1"/>
  <c r="BH2621" i="10"/>
  <c r="BH2823" i="10" s="1"/>
  <c r="BH3025" i="10" s="1"/>
  <c r="BH601" i="10"/>
  <c r="BL2572" i="10"/>
  <c r="BL2774" i="10" s="1"/>
  <c r="BL2976" i="10" s="1"/>
  <c r="BL2673" i="10"/>
  <c r="BL2875" i="10" s="1"/>
  <c r="BL3077" i="10" s="1"/>
  <c r="BL653" i="10"/>
  <c r="BK2520" i="10"/>
  <c r="BK2722" i="10" s="1"/>
  <c r="BK2924" i="10" s="1"/>
  <c r="BK2621" i="10"/>
  <c r="BK2823" i="10" s="1"/>
  <c r="BK3025" i="10" s="1"/>
  <c r="BK601" i="10"/>
  <c r="BI2572" i="10"/>
  <c r="BI2774" i="10" s="1"/>
  <c r="BI2976" i="10" s="1"/>
  <c r="BI2673" i="10"/>
  <c r="BI2875" i="10" s="1"/>
  <c r="BI3077" i="10" s="1"/>
  <c r="BI653" i="10"/>
  <c r="BO2621" i="10"/>
  <c r="BO2823" i="10" s="1"/>
  <c r="BO3025" i="10" s="1"/>
  <c r="BO2520" i="10"/>
  <c r="BO2722" i="10" s="1"/>
  <c r="BO2924" i="10" s="1"/>
  <c r="BO601" i="10"/>
  <c r="BN2673" i="10"/>
  <c r="BN2875" i="10" s="1"/>
  <c r="BN3077" i="10" s="1"/>
  <c r="BN2572" i="10"/>
  <c r="BN2774" i="10" s="1"/>
  <c r="BN2976" i="10" s="1"/>
  <c r="BN653" i="10"/>
  <c r="BP2520" i="10"/>
  <c r="BP2722" i="10" s="1"/>
  <c r="BP2924" i="10" s="1"/>
  <c r="BP2621" i="10"/>
  <c r="BP2823" i="10" s="1"/>
  <c r="BP3025" i="10" s="1"/>
  <c r="BP601" i="10"/>
  <c r="BK2673" i="10"/>
  <c r="BK2875" i="10" s="1"/>
  <c r="BK3077" i="10" s="1"/>
  <c r="BK2572" i="10"/>
  <c r="BK2774" i="10" s="1"/>
  <c r="BK2976" i="10" s="1"/>
  <c r="BK653" i="10"/>
  <c r="BN2621" i="10"/>
  <c r="BN2823" i="10" s="1"/>
  <c r="BN3025" i="10" s="1"/>
  <c r="BN2520" i="10"/>
  <c r="BN2722" i="10" s="1"/>
  <c r="BN2924" i="10" s="1"/>
  <c r="BN601" i="10"/>
  <c r="BO2572" i="10"/>
  <c r="BO2774" i="10" s="1"/>
  <c r="BO2976" i="10" s="1"/>
  <c r="BO2673" i="10"/>
  <c r="BO2875" i="10" s="1"/>
  <c r="BO3077" i="10" s="1"/>
  <c r="BO653" i="10"/>
  <c r="BJ2621" i="10"/>
  <c r="BJ2823" i="10" s="1"/>
  <c r="BJ3025" i="10" s="1"/>
  <c r="BJ2520" i="10"/>
  <c r="BJ2722" i="10" s="1"/>
  <c r="BJ2924" i="10" s="1"/>
  <c r="BJ601" i="10"/>
  <c r="BM2673" i="10"/>
  <c r="BM2875" i="10" s="1"/>
  <c r="BM3077" i="10" s="1"/>
  <c r="BM2572" i="10"/>
  <c r="BM2774" i="10" s="1"/>
  <c r="BM2976" i="10" s="1"/>
  <c r="BM653" i="10"/>
  <c r="BI2520" i="10"/>
  <c r="BI2722" i="10" s="1"/>
  <c r="BI2924" i="10" s="1"/>
  <c r="BI2621" i="10"/>
  <c r="BI2823" i="10" s="1"/>
  <c r="BI3025" i="10" s="1"/>
  <c r="BI601" i="10"/>
  <c r="BQ2572" i="10"/>
  <c r="BQ2774" i="10" s="1"/>
  <c r="BQ2976" i="10" s="1"/>
  <c r="BQ2673" i="10"/>
  <c r="BQ2875" i="10" s="1"/>
  <c r="BQ3077" i="10" s="1"/>
  <c r="BQ653" i="10"/>
  <c r="BQ2520" i="10"/>
  <c r="BQ2722" i="10" s="1"/>
  <c r="BQ2924" i="10" s="1"/>
  <c r="BQ601" i="10"/>
  <c r="BQ2621" i="10"/>
  <c r="BQ2823" i="10" s="1"/>
  <c r="BQ3025" i="10" s="1"/>
  <c r="BP2673" i="10"/>
  <c r="BP2875" i="10" s="1"/>
  <c r="BP3077" i="10" s="1"/>
  <c r="BP2572" i="10"/>
  <c r="BP2774" i="10" s="1"/>
  <c r="BP2976" i="10" s="1"/>
  <c r="BP653" i="10"/>
  <c r="BF521" i="10"/>
  <c r="BF824" i="10" s="1"/>
  <c r="BF2642" i="10" s="1"/>
  <c r="BF2844" i="10" s="1"/>
  <c r="BF3046" i="10" s="1"/>
  <c r="BG521" i="10"/>
  <c r="BG824" i="10" s="1"/>
  <c r="BG622" i="10" s="1"/>
  <c r="BF554" i="10"/>
  <c r="BF857" i="10" s="1"/>
  <c r="BF655" i="10" s="1"/>
  <c r="BG554" i="10"/>
  <c r="BG857" i="10" s="1"/>
  <c r="BG2675" i="10" s="1"/>
  <c r="BG2877" i="10" s="1"/>
  <c r="BG3079" i="10" s="1"/>
  <c r="BF524" i="10"/>
  <c r="BF827" i="10" s="1"/>
  <c r="BF2544" i="10" s="1"/>
  <c r="BF2746" i="10" s="1"/>
  <c r="BF2948" i="10" s="1"/>
  <c r="BG524" i="10"/>
  <c r="BG827" i="10" s="1"/>
  <c r="BG2645" i="10" s="1"/>
  <c r="BG2847" i="10" s="1"/>
  <c r="BG3049" i="10" s="1"/>
  <c r="BF544" i="10"/>
  <c r="BF847" i="10" s="1"/>
  <c r="BF2564" i="10" s="1"/>
  <c r="BF2766" i="10" s="1"/>
  <c r="BF2968" i="10" s="1"/>
  <c r="BG544" i="10"/>
  <c r="BG847" i="10" s="1"/>
  <c r="BG2665" i="10" s="1"/>
  <c r="BG2867" i="10" s="1"/>
  <c r="BG3069" i="10" s="1"/>
  <c r="BF520" i="10"/>
  <c r="BF823" i="10" s="1"/>
  <c r="BF2641" i="10" s="1"/>
  <c r="BF2843" i="10" s="1"/>
  <c r="BF3045" i="10" s="1"/>
  <c r="BG520" i="10"/>
  <c r="BG823" i="10" s="1"/>
  <c r="BG2540" i="10" s="1"/>
  <c r="BG2742" i="10" s="1"/>
  <c r="BG2944" i="10" s="1"/>
  <c r="BG526" i="10"/>
  <c r="BG829" i="10" s="1"/>
  <c r="BG2546" i="10" s="1"/>
  <c r="BG2748" i="10" s="1"/>
  <c r="BG2950" i="10" s="1"/>
  <c r="BF526" i="10"/>
  <c r="BF829" i="10" s="1"/>
  <c r="BF2546" i="10" s="1"/>
  <c r="BF2748" i="10" s="1"/>
  <c r="BF2950" i="10" s="1"/>
  <c r="BF510" i="10"/>
  <c r="BF813" i="10" s="1"/>
  <c r="BF2530" i="10" s="1"/>
  <c r="BF2732" i="10" s="1"/>
  <c r="BF2934" i="10" s="1"/>
  <c r="BG510" i="10"/>
  <c r="BG813" i="10" s="1"/>
  <c r="BG611" i="10" s="1"/>
  <c r="BF512" i="10"/>
  <c r="BF815" i="10" s="1"/>
  <c r="BF613" i="10" s="1"/>
  <c r="BG512" i="10"/>
  <c r="BG815" i="10" s="1"/>
  <c r="BG2633" i="10" s="1"/>
  <c r="BG2835" i="10" s="1"/>
  <c r="BG3037" i="10" s="1"/>
  <c r="BF545" i="10"/>
  <c r="BF848" i="10" s="1"/>
  <c r="BF2565" i="10" s="1"/>
  <c r="BF2767" i="10" s="1"/>
  <c r="BF2969" i="10" s="1"/>
  <c r="BG545" i="10"/>
  <c r="BG848" i="10" s="1"/>
  <c r="BG2565" i="10" s="1"/>
  <c r="BG2767" i="10" s="1"/>
  <c r="BG2969" i="10" s="1"/>
  <c r="BF553" i="10"/>
  <c r="BF856" i="10" s="1"/>
  <c r="BF654" i="10" s="1"/>
  <c r="BG553" i="10"/>
  <c r="BG856" i="10" s="1"/>
  <c r="BG2674" i="10" s="1"/>
  <c r="BG2876" i="10" s="1"/>
  <c r="BG3078" i="10" s="1"/>
  <c r="BG504" i="10"/>
  <c r="BG807" i="10" s="1"/>
  <c r="BG2625" i="10" s="1"/>
  <c r="BG2827" i="10" s="1"/>
  <c r="BG3029" i="10" s="1"/>
  <c r="BF504" i="10"/>
  <c r="BF807" i="10" s="1"/>
  <c r="BF2524" i="10" s="1"/>
  <c r="BF2726" i="10" s="1"/>
  <c r="BF2928" i="10" s="1"/>
  <c r="BG518" i="10"/>
  <c r="BG821" i="10" s="1"/>
  <c r="BG2538" i="10" s="1"/>
  <c r="BG2740" i="10" s="1"/>
  <c r="BG2942" i="10" s="1"/>
  <c r="BF518" i="10"/>
  <c r="BF821" i="10" s="1"/>
  <c r="BF2538" i="10" s="1"/>
  <c r="BF2740" i="10" s="1"/>
  <c r="BF2942" i="10" s="1"/>
  <c r="BF537" i="10"/>
  <c r="BF840" i="10" s="1"/>
  <c r="BF2658" i="10" s="1"/>
  <c r="BF2860" i="10" s="1"/>
  <c r="BF3062" i="10" s="1"/>
  <c r="BG537" i="10"/>
  <c r="BG840" i="10" s="1"/>
  <c r="BG638" i="10" s="1"/>
  <c r="BF515" i="10"/>
  <c r="BF818" i="10" s="1"/>
  <c r="BF2535" i="10" s="1"/>
  <c r="BF2737" i="10" s="1"/>
  <c r="BF2939" i="10" s="1"/>
  <c r="BG515" i="10"/>
  <c r="BG818" i="10" s="1"/>
  <c r="BG2535" i="10" s="1"/>
  <c r="BG2737" i="10" s="1"/>
  <c r="BG2939" i="10" s="1"/>
  <c r="BF517" i="10"/>
  <c r="BF820" i="10" s="1"/>
  <c r="BF618" i="10" s="1"/>
  <c r="BG517" i="10"/>
  <c r="BG820" i="10" s="1"/>
  <c r="BG2537" i="10" s="1"/>
  <c r="BG2739" i="10" s="1"/>
  <c r="BG2941" i="10" s="1"/>
  <c r="BG529" i="10"/>
  <c r="BG832" i="10" s="1"/>
  <c r="BG2549" i="10" s="1"/>
  <c r="BG2751" i="10" s="1"/>
  <c r="BG2953" i="10" s="1"/>
  <c r="BF529" i="10"/>
  <c r="BF832" i="10" s="1"/>
  <c r="BF630" i="10" s="1"/>
  <c r="BF555" i="10"/>
  <c r="BF858" i="10" s="1"/>
  <c r="BF2676" i="10" s="1"/>
  <c r="BF2878" i="10" s="1"/>
  <c r="BF3080" i="10" s="1"/>
  <c r="BG555" i="10"/>
  <c r="BG858" i="10" s="1"/>
  <c r="BG2575" i="10" s="1"/>
  <c r="BG2777" i="10" s="1"/>
  <c r="BG2979" i="10" s="1"/>
  <c r="BG516" i="10"/>
  <c r="BG819" i="10" s="1"/>
  <c r="BG2536" i="10" s="1"/>
  <c r="BG2738" i="10" s="1"/>
  <c r="BG2940" i="10" s="1"/>
  <c r="BF516" i="10"/>
  <c r="BF819" i="10" s="1"/>
  <c r="BF617" i="10" s="1"/>
  <c r="BF508" i="10"/>
  <c r="BF811" i="10" s="1"/>
  <c r="BF2528" i="10" s="1"/>
  <c r="BF2730" i="10" s="1"/>
  <c r="BF2932" i="10" s="1"/>
  <c r="BG508" i="10"/>
  <c r="BG811" i="10" s="1"/>
  <c r="BG609" i="10" s="1"/>
  <c r="BG558" i="10"/>
  <c r="BG861" i="10" s="1"/>
  <c r="BG2679" i="10" s="1"/>
  <c r="BG2881" i="10" s="1"/>
  <c r="BG3083" i="10" s="1"/>
  <c r="BF558" i="10"/>
  <c r="BF861" i="10" s="1"/>
  <c r="BF2679" i="10" s="1"/>
  <c r="BF2881" i="10" s="1"/>
  <c r="BF3083" i="10" s="1"/>
  <c r="BG538" i="10"/>
  <c r="BG841" i="10" s="1"/>
  <c r="BG2558" i="10" s="1"/>
  <c r="BG2760" i="10" s="1"/>
  <c r="BG2962" i="10" s="1"/>
  <c r="BF538" i="10"/>
  <c r="BF841" i="10" s="1"/>
  <c r="BF2558" i="10" s="1"/>
  <c r="BF2760" i="10" s="1"/>
  <c r="BF2962" i="10" s="1"/>
  <c r="BG513" i="10"/>
  <c r="BG816" i="10" s="1"/>
  <c r="BG614" i="10" s="1"/>
  <c r="BF513" i="10"/>
  <c r="BF816" i="10" s="1"/>
  <c r="BF2533" i="10" s="1"/>
  <c r="BF2735" i="10" s="1"/>
  <c r="BF2937" i="10" s="1"/>
  <c r="BG534" i="10"/>
  <c r="BG837" i="10" s="1"/>
  <c r="BG2655" i="10" s="1"/>
  <c r="BG2857" i="10" s="1"/>
  <c r="BG3059" i="10" s="1"/>
  <c r="BF534" i="10"/>
  <c r="BF837" i="10" s="1"/>
  <c r="BF2655" i="10" s="1"/>
  <c r="BF2857" i="10" s="1"/>
  <c r="BF3059" i="10" s="1"/>
  <c r="BF511" i="10"/>
  <c r="BF814" i="10" s="1"/>
  <c r="BF612" i="10" s="1"/>
  <c r="BG511" i="10"/>
  <c r="BG814" i="10" s="1"/>
  <c r="BG2632" i="10" s="1"/>
  <c r="BG2834" i="10" s="1"/>
  <c r="BG3036" i="10" s="1"/>
  <c r="BF530" i="10"/>
  <c r="BF833" i="10" s="1"/>
  <c r="BF2550" i="10" s="1"/>
  <c r="BF2752" i="10" s="1"/>
  <c r="BF2954" i="10" s="1"/>
  <c r="BG530" i="10"/>
  <c r="BG833" i="10" s="1"/>
  <c r="BG2651" i="10" s="1"/>
  <c r="BG2853" i="10" s="1"/>
  <c r="BG3055" i="10" s="1"/>
  <c r="BG525" i="10"/>
  <c r="BG828" i="10" s="1"/>
  <c r="BG2646" i="10" s="1"/>
  <c r="BG2848" i="10" s="1"/>
  <c r="BG3050" i="10" s="1"/>
  <c r="BF525" i="10"/>
  <c r="BF828" i="10" s="1"/>
  <c r="BF626" i="10" s="1"/>
  <c r="BG501" i="10"/>
  <c r="BG804" i="10" s="1"/>
  <c r="BG602" i="10" s="1"/>
  <c r="BF501" i="10"/>
  <c r="BF804" i="10" s="1"/>
  <c r="BF602" i="10" s="1"/>
  <c r="BG543" i="10"/>
  <c r="BG846" i="10" s="1"/>
  <c r="BG644" i="10" s="1"/>
  <c r="BF543" i="10"/>
  <c r="BF846" i="10" s="1"/>
  <c r="BF2563" i="10" s="1"/>
  <c r="BF2765" i="10" s="1"/>
  <c r="BF2967" i="10" s="1"/>
  <c r="BG540" i="10"/>
  <c r="BG843" i="10" s="1"/>
  <c r="BG2560" i="10" s="1"/>
  <c r="BG2762" i="10" s="1"/>
  <c r="BG2964" i="10" s="1"/>
  <c r="BF540" i="10"/>
  <c r="BF843" i="10" s="1"/>
  <c r="BF2560" i="10" s="1"/>
  <c r="BF2762" i="10" s="1"/>
  <c r="BF2964" i="10" s="1"/>
  <c r="BG531" i="10"/>
  <c r="BG834" i="10" s="1"/>
  <c r="BG2652" i="10" s="1"/>
  <c r="BG2854" i="10" s="1"/>
  <c r="BG3056" i="10" s="1"/>
  <c r="BF531" i="10"/>
  <c r="BF834" i="10" s="1"/>
  <c r="BF632" i="10" s="1"/>
  <c r="BG528" i="10"/>
  <c r="BG831" i="10" s="1"/>
  <c r="BG2548" i="10" s="1"/>
  <c r="BG2750" i="10" s="1"/>
  <c r="BG2952" i="10" s="1"/>
  <c r="BF528" i="10"/>
  <c r="BF831" i="10" s="1"/>
  <c r="BF629" i="10" s="1"/>
  <c r="BG509" i="10"/>
  <c r="BG812" i="10" s="1"/>
  <c r="BG2630" i="10" s="1"/>
  <c r="BG2832" i="10" s="1"/>
  <c r="BG3034" i="10" s="1"/>
  <c r="BF509" i="10"/>
  <c r="BF812" i="10" s="1"/>
  <c r="BF610" i="10" s="1"/>
  <c r="BG541" i="10"/>
  <c r="BG844" i="10" s="1"/>
  <c r="BG2662" i="10" s="1"/>
  <c r="BG2864" i="10" s="1"/>
  <c r="BG3066" i="10" s="1"/>
  <c r="BF541" i="10"/>
  <c r="BF844" i="10" s="1"/>
  <c r="BF2662" i="10" s="1"/>
  <c r="BF2864" i="10" s="1"/>
  <c r="BF3066" i="10" s="1"/>
  <c r="BF527" i="10"/>
  <c r="BF830" i="10" s="1"/>
  <c r="BF2547" i="10" s="1"/>
  <c r="BF2749" i="10" s="1"/>
  <c r="BF2951" i="10" s="1"/>
  <c r="BG527" i="10"/>
  <c r="BG830" i="10" s="1"/>
  <c r="BG628" i="10" s="1"/>
  <c r="BF505" i="10"/>
  <c r="BF808" i="10" s="1"/>
  <c r="BF606" i="10" s="1"/>
  <c r="BG505" i="10"/>
  <c r="BG808" i="10" s="1"/>
  <c r="BG2525" i="10" s="1"/>
  <c r="BG2727" i="10" s="1"/>
  <c r="BG2929" i="10" s="1"/>
  <c r="BF550" i="10"/>
  <c r="BF853" i="10" s="1"/>
  <c r="BF2570" i="10" s="1"/>
  <c r="BF2772" i="10" s="1"/>
  <c r="BF2974" i="10" s="1"/>
  <c r="BG550" i="10"/>
  <c r="BG853" i="10" s="1"/>
  <c r="BG651" i="10" s="1"/>
  <c r="BF546" i="10"/>
  <c r="BF849" i="10" s="1"/>
  <c r="BF2667" i="10" s="1"/>
  <c r="BF2869" i="10" s="1"/>
  <c r="BF3071" i="10" s="1"/>
  <c r="BG546" i="10"/>
  <c r="BG849" i="10" s="1"/>
  <c r="BG2667" i="10" s="1"/>
  <c r="BG2869" i="10" s="1"/>
  <c r="BG3071" i="10" s="1"/>
  <c r="BF563" i="10"/>
  <c r="BF866" i="10" s="1"/>
  <c r="BF2583" i="10" s="1"/>
  <c r="BF2785" i="10" s="1"/>
  <c r="BF2987" i="10" s="1"/>
  <c r="BG563" i="10"/>
  <c r="BG866" i="10" s="1"/>
  <c r="BG2684" i="10" s="1"/>
  <c r="BG2886" i="10" s="1"/>
  <c r="BG3088" i="10" s="1"/>
  <c r="BG506" i="10"/>
  <c r="BG809" i="10" s="1"/>
  <c r="BG2627" i="10" s="1"/>
  <c r="BG2829" i="10" s="1"/>
  <c r="BG3031" i="10" s="1"/>
  <c r="BF506" i="10"/>
  <c r="BF809" i="10" s="1"/>
  <c r="BF2627" i="10" s="1"/>
  <c r="BF2829" i="10" s="1"/>
  <c r="BF3031" i="10" s="1"/>
  <c r="BG547" i="10"/>
  <c r="BG850" i="10" s="1"/>
  <c r="BG2567" i="10" s="1"/>
  <c r="BG2769" i="10" s="1"/>
  <c r="BG2971" i="10" s="1"/>
  <c r="BF547" i="10"/>
  <c r="BF850" i="10" s="1"/>
  <c r="BF2567" i="10" s="1"/>
  <c r="BF2769" i="10" s="1"/>
  <c r="BF2971" i="10" s="1"/>
  <c r="BG561" i="10"/>
  <c r="BG864" i="10" s="1"/>
  <c r="BG662" i="10" s="1"/>
  <c r="BF561" i="10"/>
  <c r="BF864" i="10" s="1"/>
  <c r="BF2581" i="10" s="1"/>
  <c r="BF2783" i="10" s="1"/>
  <c r="BF2985" i="10" s="1"/>
  <c r="BF503" i="10"/>
  <c r="BF806" i="10" s="1"/>
  <c r="BF2624" i="10" s="1"/>
  <c r="BF2826" i="10" s="1"/>
  <c r="BF3028" i="10" s="1"/>
  <c r="BG503" i="10"/>
  <c r="BG806" i="10" s="1"/>
  <c r="BG2624" i="10" s="1"/>
  <c r="BG2826" i="10" s="1"/>
  <c r="BG3028" i="10" s="1"/>
  <c r="BF548" i="10"/>
  <c r="BF851" i="10" s="1"/>
  <c r="BF2568" i="10" s="1"/>
  <c r="BF2770" i="10" s="1"/>
  <c r="BF2972" i="10" s="1"/>
  <c r="BG548" i="10"/>
  <c r="BG851" i="10" s="1"/>
  <c r="BG2568" i="10" s="1"/>
  <c r="BG2770" i="10" s="1"/>
  <c r="BG2972" i="10" s="1"/>
  <c r="BF536" i="10"/>
  <c r="BF839" i="10" s="1"/>
  <c r="BF2556" i="10" s="1"/>
  <c r="BF2758" i="10" s="1"/>
  <c r="BF2960" i="10" s="1"/>
  <c r="BG536" i="10"/>
  <c r="BG839" i="10" s="1"/>
  <c r="BG637" i="10" s="1"/>
  <c r="BF551" i="10"/>
  <c r="BF854" i="10" s="1"/>
  <c r="BF2571" i="10" s="1"/>
  <c r="BF2773" i="10" s="1"/>
  <c r="BF2975" i="10" s="1"/>
  <c r="BG551" i="10"/>
  <c r="BG854" i="10" s="1"/>
  <c r="BG2571" i="10" s="1"/>
  <c r="BG2773" i="10" s="1"/>
  <c r="BG2975" i="10" s="1"/>
  <c r="BF535" i="10"/>
  <c r="BF838" i="10" s="1"/>
  <c r="BF636" i="10" s="1"/>
  <c r="BG535" i="10"/>
  <c r="BG838" i="10" s="1"/>
  <c r="BG2656" i="10" s="1"/>
  <c r="BG2858" i="10" s="1"/>
  <c r="BG3060" i="10" s="1"/>
  <c r="BF556" i="10"/>
  <c r="BF859" i="10" s="1"/>
  <c r="BF2677" i="10" s="1"/>
  <c r="BF2879" i="10" s="1"/>
  <c r="BF3081" i="10" s="1"/>
  <c r="BG556" i="10"/>
  <c r="BG859" i="10" s="1"/>
  <c r="BG2576" i="10" s="1"/>
  <c r="BG2778" i="10" s="1"/>
  <c r="BG2980" i="10" s="1"/>
  <c r="BF533" i="10"/>
  <c r="BF836" i="10" s="1"/>
  <c r="BF2553" i="10" s="1"/>
  <c r="BF2755" i="10" s="1"/>
  <c r="BF2957" i="10" s="1"/>
  <c r="BG533" i="10"/>
  <c r="BG836" i="10" s="1"/>
  <c r="BG2654" i="10" s="1"/>
  <c r="BG2856" i="10" s="1"/>
  <c r="BG3058" i="10" s="1"/>
  <c r="BG549" i="10"/>
  <c r="BG852" i="10" s="1"/>
  <c r="BG2670" i="10" s="1"/>
  <c r="BG2872" i="10" s="1"/>
  <c r="BG3074" i="10" s="1"/>
  <c r="BF549" i="10"/>
  <c r="BF852" i="10" s="1"/>
  <c r="BF2569" i="10" s="1"/>
  <c r="BF2771" i="10" s="1"/>
  <c r="BF2973" i="10" s="1"/>
  <c r="BF502" i="10"/>
  <c r="BF805" i="10" s="1"/>
  <c r="BF2623" i="10" s="1"/>
  <c r="BF2825" i="10" s="1"/>
  <c r="BF3027" i="10" s="1"/>
  <c r="BG502" i="10"/>
  <c r="BG805" i="10" s="1"/>
  <c r="BG2522" i="10" s="1"/>
  <c r="BG2724" i="10" s="1"/>
  <c r="BG2926" i="10" s="1"/>
  <c r="BF514" i="10"/>
  <c r="BF817" i="10" s="1"/>
  <c r="BF615" i="10" s="1"/>
  <c r="BG514" i="10"/>
  <c r="BG817" i="10" s="1"/>
  <c r="BG2635" i="10" s="1"/>
  <c r="BG2837" i="10" s="1"/>
  <c r="BG3039" i="10" s="1"/>
  <c r="BG522" i="10"/>
  <c r="BG825" i="10" s="1"/>
  <c r="BG2643" i="10" s="1"/>
  <c r="BG2845" i="10" s="1"/>
  <c r="BG3047" i="10" s="1"/>
  <c r="BF522" i="10"/>
  <c r="BF825" i="10" s="1"/>
  <c r="BF2542" i="10" s="1"/>
  <c r="BF2744" i="10" s="1"/>
  <c r="BF2946" i="10" s="1"/>
  <c r="BF519" i="10"/>
  <c r="BF822" i="10" s="1"/>
  <c r="BF2640" i="10" s="1"/>
  <c r="BF2842" i="10" s="1"/>
  <c r="BF3044" i="10" s="1"/>
  <c r="BG519" i="10"/>
  <c r="BG822" i="10" s="1"/>
  <c r="BG2539" i="10" s="1"/>
  <c r="BG2741" i="10" s="1"/>
  <c r="BG2943" i="10" s="1"/>
  <c r="BF507" i="10"/>
  <c r="BF810" i="10" s="1"/>
  <c r="BF608" i="10" s="1"/>
  <c r="BG507" i="10"/>
  <c r="BG810" i="10" s="1"/>
  <c r="BG2628" i="10" s="1"/>
  <c r="BG2830" i="10" s="1"/>
  <c r="BG3032" i="10" s="1"/>
  <c r="BG562" i="10"/>
  <c r="BG865" i="10" s="1"/>
  <c r="BG663" i="10" s="1"/>
  <c r="BF562" i="10"/>
  <c r="BF865" i="10" s="1"/>
  <c r="BF663" i="10" s="1"/>
  <c r="BG539" i="10"/>
  <c r="BG842" i="10" s="1"/>
  <c r="BG640" i="10" s="1"/>
  <c r="BF539" i="10"/>
  <c r="BF842" i="10" s="1"/>
  <c r="BF2660" i="10" s="1"/>
  <c r="BF2862" i="10" s="1"/>
  <c r="BF3064" i="10" s="1"/>
  <c r="BF532" i="10"/>
  <c r="BF835" i="10" s="1"/>
  <c r="BF2552" i="10" s="1"/>
  <c r="BF2754" i="10" s="1"/>
  <c r="BF2956" i="10" s="1"/>
  <c r="BG532" i="10"/>
  <c r="BG835" i="10" s="1"/>
  <c r="BG633" i="10" s="1"/>
  <c r="BF523" i="10"/>
  <c r="BF826" i="10" s="1"/>
  <c r="BF624" i="10" s="1"/>
  <c r="BG523" i="10"/>
  <c r="BG826" i="10" s="1"/>
  <c r="BG624" i="10" s="1"/>
  <c r="BF542" i="10"/>
  <c r="BF845" i="10" s="1"/>
  <c r="BF2663" i="10" s="1"/>
  <c r="BF2865" i="10" s="1"/>
  <c r="BF3067" i="10" s="1"/>
  <c r="BG542" i="10"/>
  <c r="BG845" i="10" s="1"/>
  <c r="BG2562" i="10" s="1"/>
  <c r="BG2764" i="10" s="1"/>
  <c r="BG2966" i="10" s="1"/>
  <c r="BG559" i="10"/>
  <c r="BG862" i="10" s="1"/>
  <c r="BG660" i="10" s="1"/>
  <c r="BF559" i="10"/>
  <c r="BF862" i="10" s="1"/>
  <c r="BF2579" i="10" s="1"/>
  <c r="BF2781" i="10" s="1"/>
  <c r="BF2983" i="10" s="1"/>
  <c r="BF560" i="10"/>
  <c r="BF863" i="10" s="1"/>
  <c r="BF661" i="10" s="1"/>
  <c r="BG560" i="10"/>
  <c r="BG863" i="10" s="1"/>
  <c r="BG2580" i="10" s="1"/>
  <c r="BG2782" i="10" s="1"/>
  <c r="BG2984" i="10" s="1"/>
  <c r="BF557" i="10"/>
  <c r="BF860" i="10" s="1"/>
  <c r="BF2577" i="10" s="1"/>
  <c r="BF2779" i="10" s="1"/>
  <c r="BF2981" i="10" s="1"/>
  <c r="BG557" i="10"/>
  <c r="BG860" i="10" s="1"/>
  <c r="BG2678" i="10" s="1"/>
  <c r="BG2880" i="10" s="1"/>
  <c r="BG3082" i="10" s="1"/>
  <c r="BF754" i="10"/>
  <c r="BG754" i="10"/>
  <c r="BF702" i="10"/>
  <c r="BG702" i="10"/>
  <c r="BG601" i="10"/>
  <c r="BG2621" i="10"/>
  <c r="BG2823" i="10" s="1"/>
  <c r="BG3025" i="10" s="1"/>
  <c r="BG2520" i="10"/>
  <c r="BG2722" i="10" s="1"/>
  <c r="BG2924" i="10" s="1"/>
  <c r="BG2673" i="10"/>
  <c r="BG2875" i="10" s="1"/>
  <c r="BG3077" i="10" s="1"/>
  <c r="BG2572" i="10"/>
  <c r="BG2774" i="10" s="1"/>
  <c r="BG2976" i="10" s="1"/>
  <c r="BG653" i="10"/>
  <c r="BF2621" i="10"/>
  <c r="BF2823" i="10" s="1"/>
  <c r="BF3025" i="10" s="1"/>
  <c r="BF2520" i="10"/>
  <c r="BF2722" i="10" s="1"/>
  <c r="BF2924" i="10" s="1"/>
  <c r="BF601" i="10"/>
  <c r="BF653" i="10"/>
  <c r="BF2673" i="10"/>
  <c r="BF2875" i="10" s="1"/>
  <c r="BF3077" i="10" s="1"/>
  <c r="BF2572" i="10"/>
  <c r="BF2774" i="10" s="1"/>
  <c r="BF2976" i="10" s="1"/>
  <c r="BO720" i="10" a="1"/>
  <c r="BK705" i="10" a="1"/>
  <c r="BP710" i="10" a="1"/>
  <c r="BQ713" i="10" a="1"/>
  <c r="BP714" i="10" a="1"/>
  <c r="BM746" i="10" a="1"/>
  <c r="BO760" i="10" a="1"/>
  <c r="BP756" i="10" a="1"/>
  <c r="BL740" i="10" a="1"/>
  <c r="BP725" i="10" a="1"/>
  <c r="BP711" i="10" a="1"/>
  <c r="BK709" i="10" a="1"/>
  <c r="BP708" i="10" a="1"/>
  <c r="BO744" i="10" a="1"/>
  <c r="BO728" i="10" a="1"/>
  <c r="BL706" i="10" a="1"/>
  <c r="BL739" i="10" a="1"/>
  <c r="BO723" i="10" a="1"/>
  <c r="BJ730" i="10" a="1"/>
  <c r="BN765" i="10" a="1"/>
  <c r="BO707" i="10" a="1"/>
  <c r="BN751" i="10" a="1"/>
  <c r="BQ719" i="10" a="1"/>
  <c r="BQ755" i="10" a="1"/>
  <c r="BQ748" i="10" a="1"/>
  <c r="BQ716" i="10" a="1"/>
  <c r="BJ734" i="10" a="1"/>
  <c r="BO742" i="10" a="1"/>
  <c r="BQ753" i="10" a="1"/>
  <c r="BL762" i="10" a="1"/>
  <c r="BM731" i="10" a="1"/>
  <c r="BN722" i="10" a="1"/>
  <c r="BP727" i="10" a="1"/>
  <c r="BK721" i="10" a="1"/>
  <c r="BM718" i="10" a="1"/>
  <c r="BO736" i="10" a="1"/>
  <c r="BO747" i="10" a="1"/>
  <c r="BQ759" i="10" a="1"/>
  <c r="BK763" i="10" a="1"/>
  <c r="BJ720" i="10" a="1"/>
  <c r="BO705" i="10" a="1"/>
  <c r="BM713" i="10" a="1"/>
  <c r="BN714" i="10" a="1"/>
  <c r="BN740" i="10" a="1"/>
  <c r="BM725" i="10" a="1"/>
  <c r="BP735" i="10" a="1"/>
  <c r="BQ711" i="10" a="1"/>
  <c r="BO709" i="10" a="1"/>
  <c r="BM708" i="10" a="1"/>
  <c r="BP741" i="10" a="1"/>
  <c r="BQ744" i="10" a="1"/>
  <c r="BQ706" i="10" a="1"/>
  <c r="BP739" i="10" a="1"/>
  <c r="BP723" i="10" a="1"/>
  <c r="BQ730" i="10" a="1"/>
  <c r="BN717" i="10" a="1"/>
  <c r="BO765" i="10" a="1"/>
  <c r="BL707" i="10" a="1"/>
  <c r="BM751" i="10" a="1"/>
  <c r="BK738" i="10" a="1"/>
  <c r="BO719" i="10" a="1"/>
  <c r="BJ755" i="10" a="1"/>
  <c r="BJ758" i="10" a="1"/>
  <c r="BM748" i="10" a="1"/>
  <c r="BN764" i="10" a="1"/>
  <c r="BN734" i="10" a="1"/>
  <c r="BN742" i="10" a="1"/>
  <c r="BL753" i="10" a="1"/>
  <c r="BP724" i="10" a="1"/>
  <c r="BJ762" i="10" a="1"/>
  <c r="BQ731" i="10" a="1"/>
  <c r="BK722" i="10" a="1"/>
  <c r="BL727" i="10" a="1"/>
  <c r="BN721" i="10" a="1"/>
  <c r="BQ736" i="10" a="1"/>
  <c r="BO729" i="10" a="1"/>
  <c r="BM747" i="10" a="1"/>
  <c r="BK759" i="10" a="1"/>
  <c r="BP763" i="10" a="1"/>
  <c r="BN705" i="10" a="1"/>
  <c r="BP713" i="10" a="1"/>
  <c r="BK714" i="10" a="1"/>
  <c r="BM760" i="10" a="1"/>
  <c r="BK740" i="10" a="1"/>
  <c r="BO725" i="10" a="1"/>
  <c r="BP752" i="10" a="1"/>
  <c r="BM761" i="10" a="1"/>
  <c r="BK708" i="10" a="1"/>
  <c r="BO741" i="10" a="1"/>
  <c r="BN744" i="10" a="1"/>
  <c r="BO715" i="10" a="1"/>
  <c r="BP728" i="10" a="1"/>
  <c r="BJ706" i="10" a="1"/>
  <c r="BK739" i="10" a="1"/>
  <c r="BP743" i="10" a="1"/>
  <c r="BJ723" i="10" a="1"/>
  <c r="BN730" i="10" a="1"/>
  <c r="BO726" i="10" a="1"/>
  <c r="BM717" i="10" a="1"/>
  <c r="BP749" i="10" a="1"/>
  <c r="BK707" i="10" a="1"/>
  <c r="BN704" i="10" a="1"/>
  <c r="BO738" i="10" a="1"/>
  <c r="BM719" i="10" a="1"/>
  <c r="BM758" i="10" a="1"/>
  <c r="BM716" i="10" a="1"/>
  <c r="BQ764" i="10" a="1"/>
  <c r="BO734" i="10" a="1"/>
  <c r="BP703" i="10" a="1"/>
  <c r="BK753" i="10" a="1"/>
  <c r="BM724" i="10" a="1"/>
  <c r="BK762" i="10" a="1"/>
  <c r="BJ731" i="10" a="1"/>
  <c r="BP721" i="10" a="1"/>
  <c r="BO718" i="10" a="1"/>
  <c r="BQ729" i="10" a="1"/>
  <c r="BL747" i="10" a="1"/>
  <c r="BN763" i="10" a="1"/>
  <c r="BK720" i="10" a="1"/>
  <c r="BJ705" i="10" a="1"/>
  <c r="BM710" i="10" a="1"/>
  <c r="BJ714" i="10" a="1"/>
  <c r="BP760" i="10" a="1"/>
  <c r="BM756" i="10" a="1"/>
  <c r="BK733" i="10" a="1"/>
  <c r="BJ740" i="10" a="1"/>
  <c r="BQ725" i="10" a="1"/>
  <c r="BN735" i="10" a="1"/>
  <c r="BO711" i="10" a="1"/>
  <c r="BK752" i="10" a="1"/>
  <c r="BL761" i="10" a="1"/>
  <c r="BN708" i="10" a="1"/>
  <c r="BJ715" i="10" a="1"/>
  <c r="BJ728" i="10" a="1"/>
  <c r="BM706" i="10" a="1"/>
  <c r="BP712" i="10" a="1"/>
  <c r="BM739" i="10" a="1"/>
  <c r="BN723" i="10" a="1"/>
  <c r="BM730" i="10" a="1"/>
  <c r="BP726" i="10" a="1"/>
  <c r="BK717" i="10" a="1"/>
  <c r="BQ765" i="10" a="1"/>
  <c r="BJ707" i="10" a="1"/>
  <c r="BK704" i="10" a="1"/>
  <c r="BJ738" i="10" a="1"/>
  <c r="BO758" i="10" a="1"/>
  <c r="BP748" i="10" a="1"/>
  <c r="BJ764" i="10" a="1"/>
  <c r="BM734" i="10" a="1"/>
  <c r="BL703" i="10" a="1"/>
  <c r="BJ742" i="10" a="1"/>
  <c r="BQ722" i="10" a="1"/>
  <c r="BO721" i="10" a="1"/>
  <c r="BN729" i="10" a="1"/>
  <c r="BN747" i="10" a="1"/>
  <c r="BL759" i="10" a="1"/>
  <c r="BJ763" i="10" a="1"/>
  <c r="BM720" i="10" a="1"/>
  <c r="BO710" i="10" a="1"/>
  <c r="BL713" i="10" a="1"/>
  <c r="BL714" i="10" a="1"/>
  <c r="BO746" i="10" a="1"/>
  <c r="BQ760" i="10" a="1"/>
  <c r="BQ756" i="10" a="1"/>
  <c r="BL733" i="10" a="1"/>
  <c r="BJ735" i="10" a="1"/>
  <c r="BJ752" i="10" a="1"/>
  <c r="BP761" i="10" a="1"/>
  <c r="BN728" i="10" a="1"/>
  <c r="BK743" i="10" a="1"/>
  <c r="BL726" i="10" a="1"/>
  <c r="BJ749" i="10" a="1"/>
  <c r="BL765" i="10" a="1"/>
  <c r="BM704" i="10" a="1"/>
  <c r="BJ751" i="10" a="1"/>
  <c r="BL719" i="10" a="1"/>
  <c r="BL758" i="10" a="1"/>
  <c r="BJ748" i="10" a="1"/>
  <c r="BQ720" i="10" a="1"/>
  <c r="BL710" i="10" a="1"/>
  <c r="BN713" i="10" a="1"/>
  <c r="BL746" i="10" a="1"/>
  <c r="BJ760" i="10" a="1"/>
  <c r="BN733" i="10" a="1"/>
  <c r="BQ740" i="10" a="1"/>
  <c r="BO735" i="10" a="1"/>
  <c r="BN752" i="10" a="1"/>
  <c r="BQ709" i="10" a="1"/>
  <c r="BJ761" i="10" a="1"/>
  <c r="BN741" i="10" a="1"/>
  <c r="BN715" i="10" a="1"/>
  <c r="BQ728" i="10" a="1"/>
  <c r="BO712" i="10" a="1"/>
  <c r="BJ743" i="10" a="1"/>
  <c r="BL723" i="10" a="1"/>
  <c r="BJ726" i="10" a="1"/>
  <c r="BP765" i="10" a="1"/>
  <c r="BP704" i="10" a="1"/>
  <c r="BQ751" i="10" a="1"/>
  <c r="BN719" i="10" a="1"/>
  <c r="BK755" i="10" a="1"/>
  <c r="BK758" i="10" a="1"/>
  <c r="BL748" i="10" a="1"/>
  <c r="BO764" i="10" a="1"/>
  <c r="BQ734" i="10" a="1"/>
  <c r="BJ703" i="10" a="1"/>
  <c r="BK742" i="10" a="1"/>
  <c r="BN724" i="10" a="1"/>
  <c r="BO762" i="10" a="1"/>
  <c r="BL731" i="10" a="1"/>
  <c r="BP722" i="10" a="1"/>
  <c r="BL721" i="10" a="1"/>
  <c r="BP718" i="10" a="1"/>
  <c r="BL729" i="10" a="1"/>
  <c r="BJ759" i="10" a="1"/>
  <c r="BO763" i="10" a="1"/>
  <c r="BK710" i="10" a="1"/>
  <c r="BJ713" i="10" a="1"/>
  <c r="BQ746" i="10" a="1"/>
  <c r="BQ733" i="10" a="1"/>
  <c r="BL735" i="10" a="1"/>
  <c r="BM711" i="10" a="1"/>
  <c r="BO752" i="10" a="1"/>
  <c r="BJ709" i="10" a="1"/>
  <c r="BQ761" i="10" a="1"/>
  <c r="BL708" i="10" a="1"/>
  <c r="BQ741" i="10" a="1"/>
  <c r="BL744" i="10" a="1"/>
  <c r="BK715" i="10" a="1"/>
  <c r="BM728" i="10" a="1"/>
  <c r="BK712" i="10" a="1"/>
  <c r="BQ739" i="10" a="1"/>
  <c r="BL743" i="10" a="1"/>
  <c r="BK723" i="10" a="1"/>
  <c r="BO730" i="10" a="1"/>
  <c r="BK726" i="10" a="1"/>
  <c r="BL717" i="10" a="1"/>
  <c r="BN749" i="10" a="1"/>
  <c r="BO704" i="10" a="1"/>
  <c r="BP751" i="10" a="1"/>
  <c r="BM738" i="10" a="1"/>
  <c r="BJ719" i="10" a="1"/>
  <c r="BN755" i="10" a="1"/>
  <c r="BN758" i="10" a="1"/>
  <c r="BN748" i="10" a="1"/>
  <c r="BN716" i="10" a="1"/>
  <c r="BL734" i="10" a="1"/>
  <c r="BP753" i="10" a="1"/>
  <c r="BJ724" i="10" a="1"/>
  <c r="BM762" i="10" a="1"/>
  <c r="BN731" i="10" a="1"/>
  <c r="BQ727" i="10" a="1"/>
  <c r="BN736" i="10" a="1"/>
  <c r="BN759" i="10" a="1"/>
  <c r="BP720" i="10" a="1"/>
  <c r="BL705" i="10" a="1"/>
  <c r="BO713" i="10" a="1"/>
  <c r="BQ714" i="10" a="1"/>
  <c r="BP746" i="10" a="1"/>
  <c r="BL760" i="10" a="1"/>
  <c r="BL756" i="10" a="1"/>
  <c r="BO740" i="10" a="1"/>
  <c r="BJ725" i="10" a="1"/>
  <c r="BM735" i="10" a="1"/>
  <c r="BL752" i="10" a="1"/>
  <c r="BP709" i="10" a="1"/>
  <c r="BO761" i="10" a="1"/>
  <c r="BK741" i="10" a="1"/>
  <c r="BP744" i="10" a="1"/>
  <c r="BM715" i="10" a="1"/>
  <c r="BL728" i="10" a="1"/>
  <c r="BO706" i="10" a="1"/>
  <c r="BL712" i="10" a="1"/>
  <c r="BN739" i="10" a="1"/>
  <c r="BM743" i="10" a="1"/>
  <c r="BM726" i="10" a="1"/>
  <c r="BP717" i="10" a="1"/>
  <c r="BQ749" i="10" a="1"/>
  <c r="BK765" i="10" a="1"/>
  <c r="BQ707" i="10" a="1"/>
  <c r="BQ704" i="10" a="1"/>
  <c r="BL751" i="10" a="1"/>
  <c r="BP738" i="10" a="1"/>
  <c r="BL755" i="10" a="1"/>
  <c r="BQ758" i="10" a="1"/>
  <c r="BO716" i="10" a="1"/>
  <c r="BK764" i="10" a="1"/>
  <c r="BM703" i="10" a="1"/>
  <c r="BO724" i="10" a="1"/>
  <c r="BO731" i="10" a="1"/>
  <c r="BK727" i="10" a="1"/>
  <c r="BJ721" i="10" a="1"/>
  <c r="BJ736" i="10" a="1"/>
  <c r="BK729" i="10" a="1"/>
  <c r="BL720" i="10" a="1"/>
  <c r="BP705" i="10" a="1"/>
  <c r="BK746" i="10" a="1"/>
  <c r="BK760" i="10" a="1"/>
  <c r="BK756" i="10" a="1"/>
  <c r="BP733" i="10" a="1"/>
  <c r="BM740" i="10" a="1"/>
  <c r="BL725" i="10" a="1"/>
  <c r="BK711" i="10" a="1"/>
  <c r="BM741" i="10" a="1"/>
  <c r="BJ744" i="10" a="1"/>
  <c r="BQ715" i="10" a="1"/>
  <c r="BN706" i="10" a="1"/>
  <c r="BJ712" i="10" a="1"/>
  <c r="BN743" i="10" a="1"/>
  <c r="BP730" i="10" a="1"/>
  <c r="BQ726" i="10" a="1"/>
  <c r="BQ717" i="10" a="1"/>
  <c r="BO749" i="10" a="1"/>
  <c r="BN707" i="10" a="1"/>
  <c r="BJ704" i="10" a="1"/>
  <c r="BP716" i="10" a="1"/>
  <c r="BQ703" i="10" a="1"/>
  <c r="BM753" i="10" a="1"/>
  <c r="BK731" i="10" a="1"/>
  <c r="BO727" i="10" a="1"/>
  <c r="BL718" i="10" a="1"/>
  <c r="BK736" i="10" a="1"/>
  <c r="BJ729" i="10" a="1"/>
  <c r="BM705" i="10" a="1"/>
  <c r="BQ710" i="10" a="1"/>
  <c r="BJ746" i="10" a="1"/>
  <c r="BJ756" i="10" a="1"/>
  <c r="BM733" i="10" a="1"/>
  <c r="BN725" i="10" a="1"/>
  <c r="BN711" i="10" a="1"/>
  <c r="BQ752" i="10" a="1"/>
  <c r="BM709" i="10" a="1"/>
  <c r="BN761" i="10" a="1"/>
  <c r="BJ708" i="10" a="1"/>
  <c r="BJ741" i="10" a="1"/>
  <c r="BP715" i="10" a="1"/>
  <c r="BP706" i="10" a="1"/>
  <c r="BN712" i="10" a="1"/>
  <c r="BO739" i="10" a="1"/>
  <c r="BQ743" i="10" a="1"/>
  <c r="BN726" i="10" a="1"/>
  <c r="BJ717" i="10" a="1"/>
  <c r="BK749" i="10" a="1"/>
  <c r="BL738" i="10" a="1"/>
  <c r="BM755" i="10" a="1"/>
  <c r="BK748" i="10" a="1"/>
  <c r="BK716" i="10" a="1"/>
  <c r="BL764" i="10" a="1"/>
  <c r="BK734" i="10" a="1"/>
  <c r="BK703" i="10" a="1"/>
  <c r="BL742" i="10" a="1"/>
  <c r="BJ753" i="10" a="1"/>
  <c r="BQ724" i="10" a="1"/>
  <c r="BN762" i="10" a="1"/>
  <c r="BP731" i="10" a="1"/>
  <c r="BL722" i="10" a="1"/>
  <c r="BM727" i="10" a="1"/>
  <c r="BM721" i="10" a="1"/>
  <c r="BJ718" i="10" a="1"/>
  <c r="BP736" i="10" a="1"/>
  <c r="BM729" i="10" a="1"/>
  <c r="BP747" i="10" a="1"/>
  <c r="BN760" i="10" a="1"/>
  <c r="BP745" i="10" a="1"/>
  <c r="BK761" i="10" a="1"/>
  <c r="BK744" i="10" a="1"/>
  <c r="BO743" i="10" a="1"/>
  <c r="BN738" i="10" a="1"/>
  <c r="BM764" i="10" a="1"/>
  <c r="BP762" i="10" a="1"/>
  <c r="BQ721" i="10" a="1"/>
  <c r="BQ757" i="10" a="1"/>
  <c r="BQ750" i="10" a="1"/>
  <c r="BO732" i="10" a="1"/>
  <c r="BK713" i="10" a="1"/>
  <c r="BK725" i="10" a="1"/>
  <c r="BM744" i="10" a="1"/>
  <c r="BQ738" i="10" a="1"/>
  <c r="BP764" i="10" a="1"/>
  <c r="BN753" i="10" a="1"/>
  <c r="BM722" i="10" a="1"/>
  <c r="BO759" i="10" a="1"/>
  <c r="BM763" i="10" a="1"/>
  <c r="BK737" i="10" a="1"/>
  <c r="BP750" i="10" a="1"/>
  <c r="BK706" i="10" a="1"/>
  <c r="BQ732" i="10" a="1"/>
  <c r="BN756" i="10" a="1"/>
  <c r="BM752" i="10" a="1"/>
  <c r="BO708" i="10" a="1"/>
  <c r="BM712" i="10" a="1"/>
  <c r="BQ723" i="10" a="1"/>
  <c r="BM707" i="10" a="1"/>
  <c r="BP758" i="10" a="1"/>
  <c r="BO753" i="10" a="1"/>
  <c r="BO722" i="10" a="1"/>
  <c r="BP759" i="10" a="1"/>
  <c r="BL763" i="10" a="1"/>
  <c r="BO737" i="10" a="1"/>
  <c r="BJ757" i="10" a="1"/>
  <c r="BN750" i="10" a="1"/>
  <c r="BK732" i="10" a="1"/>
  <c r="BM745" i="10" a="1"/>
  <c r="BJ739" i="10" a="1"/>
  <c r="BK757" i="10" a="1"/>
  <c r="BN720" i="10" a="1"/>
  <c r="BO756" i="10" a="1"/>
  <c r="BQ708" i="10" a="1"/>
  <c r="BQ712" i="10" a="1"/>
  <c r="BM723" i="10" a="1"/>
  <c r="BP707" i="10" a="1"/>
  <c r="BN703" i="10" a="1"/>
  <c r="BJ722" i="10" a="1"/>
  <c r="BP729" i="10" a="1"/>
  <c r="BM759" i="10" a="1"/>
  <c r="BQ763" i="10" a="1"/>
  <c r="BN737" i="10" a="1"/>
  <c r="BO757" i="10" a="1"/>
  <c r="BP732" i="10" a="1"/>
  <c r="BK745" i="10" a="1"/>
  <c r="BL716" i="10" a="1"/>
  <c r="BN709" i="10" a="1"/>
  <c r="BJ745" i="10" a="1"/>
  <c r="BO714" i="10" a="1"/>
  <c r="BL715" i="10" a="1"/>
  <c r="BO717" i="10" a="1"/>
  <c r="BO748" i="10" a="1"/>
  <c r="BP734" i="10" a="1"/>
  <c r="BO703" i="10" a="1"/>
  <c r="BN718" i="10" a="1"/>
  <c r="BL737" i="10" a="1"/>
  <c r="BP757" i="10" a="1"/>
  <c r="BO745" i="10" a="1"/>
  <c r="BM714" i="10" a="1"/>
  <c r="BK718" i="10" a="1"/>
  <c r="BM737" i="10" a="1"/>
  <c r="BL757" i="10" a="1"/>
  <c r="BK750" i="10" a="1"/>
  <c r="BN746" i="10" a="1"/>
  <c r="BJ727" i="10" a="1"/>
  <c r="BP740" i="10" a="1"/>
  <c r="BO751" i="10" a="1"/>
  <c r="BJ733" i="10" a="1"/>
  <c r="BQ735" i="10" a="1"/>
  <c r="BK730" i="10" a="1"/>
  <c r="BP719" i="10" a="1"/>
  <c r="BL724" i="10" a="1"/>
  <c r="BQ718" i="10" a="1"/>
  <c r="BL750" i="10" a="1"/>
  <c r="BJ732" i="10" a="1"/>
  <c r="BN745" i="10" a="1"/>
  <c r="BL709" i="10" a="1"/>
  <c r="BM749" i="10" a="1"/>
  <c r="BJ737" i="10" a="1"/>
  <c r="BL745" i="10" a="1"/>
  <c r="BM736" i="10" a="1"/>
  <c r="BN757" i="10" a="1"/>
  <c r="BM732" i="10" a="1"/>
  <c r="BM765" i="10" a="1"/>
  <c r="BP737" i="10" a="1"/>
  <c r="BQ705" i="10" a="1"/>
  <c r="BO733" i="10" a="1"/>
  <c r="BK735" i="10" a="1"/>
  <c r="BL741" i="10" a="1"/>
  <c r="BK728" i="10" a="1"/>
  <c r="BL730" i="10" a="1"/>
  <c r="BL704" i="10" a="1"/>
  <c r="BK719" i="10" a="1"/>
  <c r="BM742" i="10" a="1"/>
  <c r="BK724" i="10" a="1"/>
  <c r="BN727" i="10" a="1"/>
  <c r="BQ747" i="10" a="1"/>
  <c r="BQ737" i="10" a="1"/>
  <c r="BO750" i="10" a="1"/>
  <c r="BL732" i="10" a="1"/>
  <c r="BQ745" i="10" a="1"/>
  <c r="BK751" i="10" a="1"/>
  <c r="BP742" i="10" a="1"/>
  <c r="BK747" i="10" a="1"/>
  <c r="BN732" i="10" a="1"/>
  <c r="BL749" i="10" a="1"/>
  <c r="BJ716" i="10" a="1"/>
  <c r="BQ742" i="10" a="1"/>
  <c r="BJ747" i="10" a="1"/>
  <c r="BL711" i="10" a="1"/>
  <c r="BJ710" i="10" a="1"/>
  <c r="BJ711" i="10" a="1"/>
  <c r="BJ765" i="10" a="1"/>
  <c r="BP755" i="10" a="1"/>
  <c r="BQ762" i="10" a="1"/>
  <c r="BL736" i="10" a="1"/>
  <c r="BM757" i="10" a="1"/>
  <c r="BM750" i="10" a="1"/>
  <c r="BN710" i="10" a="1"/>
  <c r="BO755" i="10" a="1"/>
  <c r="BJ750" i="10" a="1"/>
  <c r="BG741" i="10" a="1"/>
  <c r="BG705" i="10" a="1"/>
  <c r="BF723" i="10" a="1"/>
  <c r="BG731" i="10" a="1"/>
  <c r="BI724" i="10" a="1"/>
  <c r="BH705" i="10" a="1"/>
  <c r="BI720" i="10" a="1"/>
  <c r="BI710" i="10" a="1"/>
  <c r="BG743" i="10" a="1"/>
  <c r="BH710" i="10" a="1"/>
  <c r="BH709" i="10" a="1"/>
  <c r="BI763" i="10" a="1"/>
  <c r="BF751" i="10" a="1"/>
  <c r="BF745" i="10" a="1"/>
  <c r="BF757" i="10" a="1"/>
  <c r="BF715" i="10" a="1"/>
  <c r="BG740" i="10" a="1"/>
  <c r="BI762" i="10" a="1"/>
  <c r="BF732" i="10" a="1"/>
  <c r="BH732" i="10" a="1"/>
  <c r="BH745" i="10" a="1"/>
  <c r="BI741" i="10" a="1"/>
  <c r="BI755" i="10" a="1"/>
  <c r="BH743" i="10" a="1"/>
  <c r="BF719" i="10" a="1"/>
  <c r="BH762" i="10" a="1"/>
  <c r="BI713" i="10" a="1"/>
  <c r="BG761" i="10" a="1"/>
  <c r="BF717" i="10" a="1"/>
  <c r="BG736" i="10" a="1"/>
  <c r="BG732" i="10" a="1"/>
  <c r="BI715" i="10" a="1"/>
  <c r="BH727" i="10" a="1"/>
  <c r="BI746" i="10" a="1"/>
  <c r="BG726" i="10" a="1"/>
  <c r="BG738" i="10" a="1"/>
  <c r="BG710" i="10" a="1"/>
  <c r="BG717" i="10" a="1"/>
  <c r="BI722" i="10" a="1"/>
  <c r="BH713" i="10" a="1"/>
  <c r="BI719" i="10" a="1"/>
  <c r="BH708" i="10" a="1"/>
  <c r="BI716" i="10" a="1"/>
  <c r="BG727" i="10" a="1"/>
  <c r="BH723" i="10" a="1"/>
  <c r="BG718" i="10" a="1"/>
  <c r="BH714" i="10" a="1"/>
  <c r="BI761" i="10" a="1"/>
  <c r="BG724" i="10" a="1"/>
  <c r="BH719" i="10" a="1"/>
  <c r="BH757" i="10" a="1"/>
  <c r="BG750" i="10" a="1"/>
  <c r="BI750" i="10" a="1"/>
  <c r="BG704" i="10" a="1"/>
  <c r="BH717" i="10" a="1"/>
  <c r="BF761" i="10" a="1"/>
  <c r="BI738" i="10" a="1"/>
  <c r="BG713" i="10" a="1"/>
  <c r="BH761" i="10" a="1"/>
  <c r="BH716" i="10" a="1"/>
  <c r="BI748" i="10" a="1"/>
  <c r="BG721" i="10" a="1"/>
  <c r="BF758" i="10" a="1"/>
  <c r="BF714" i="10" a="1"/>
  <c r="BH715" i="10" a="1"/>
  <c r="BI727" i="10" a="1"/>
  <c r="BG714" i="10" a="1"/>
  <c r="BG708" i="10" a="1"/>
  <c r="BF741" i="10" a="1"/>
  <c r="BI730" i="10" a="1"/>
  <c r="BF748" i="10" a="1"/>
  <c r="BF736" i="10" a="1"/>
  <c r="BH724" i="10" a="1"/>
  <c r="BI714" i="10" a="1"/>
  <c r="BF709" i="10" a="1"/>
  <c r="BG730" i="10" a="1"/>
  <c r="BF755" i="10" a="1"/>
  <c r="BG753" i="10" a="1"/>
  <c r="BG729" i="10" a="1"/>
  <c r="BF750" i="10" a="1"/>
  <c r="BH748" i="10" a="1"/>
  <c r="BI705" i="10" a="1"/>
  <c r="BI737" i="10" a="1"/>
  <c r="BH733" i="10" a="1"/>
  <c r="BF749" i="10" a="1"/>
  <c r="BI718" i="10" a="1"/>
  <c r="BI756" i="10" a="1"/>
  <c r="BH746" i="10" a="1"/>
  <c r="BF708" i="10" a="1"/>
  <c r="BH718" i="10" a="1"/>
  <c r="BF728" i="10" a="1"/>
  <c r="BG725" i="10" a="1"/>
  <c r="BF734" i="10" a="1"/>
  <c r="BF721" i="10" a="1"/>
  <c r="BF746" i="10" a="1"/>
  <c r="BI721" i="10" a="1"/>
  <c r="BG746" i="10" a="1"/>
  <c r="BH730" i="10" a="1"/>
  <c r="BG748" i="10" a="1"/>
  <c r="BI734" i="10" a="1"/>
  <c r="BI757" i="10" a="1"/>
  <c r="BG712" i="10" a="1"/>
  <c r="BG765" i="10" a="1"/>
  <c r="BG760" i="10" a="1"/>
  <c r="BF729" i="10" a="1"/>
  <c r="BI749" i="10" a="1"/>
  <c r="BH764" i="10" a="1"/>
  <c r="BF718" i="10" a="1"/>
  <c r="BF704" i="10" a="1"/>
  <c r="BH722" i="10" a="1"/>
  <c r="BF726" i="10" a="1"/>
  <c r="BG758" i="10" a="1"/>
  <c r="BI743" i="10" a="1"/>
  <c r="BI732" i="10" a="1"/>
  <c r="BH731" i="10" a="1"/>
  <c r="BI706" i="10" a="1"/>
  <c r="BH726" i="10" a="1"/>
  <c r="BH760" i="10" a="1"/>
  <c r="BG744" i="10" a="1"/>
  <c r="BI703" i="10" a="1"/>
  <c r="BI765" i="10" a="1"/>
  <c r="BF744" i="10" a="1"/>
  <c r="BH749" i="10" a="1"/>
  <c r="BI712" i="10" a="1"/>
  <c r="BF703" i="10" a="1"/>
  <c r="BI760" i="10" a="1"/>
  <c r="BI733" i="10" a="1"/>
  <c r="BG749" i="10" a="1"/>
  <c r="BG747" i="10" a="1"/>
  <c r="BF733" i="10" a="1"/>
  <c r="BF706" i="10" a="1"/>
  <c r="BF760" i="10" a="1"/>
  <c r="BH758" i="10" a="1"/>
  <c r="BH759" i="10" a="1"/>
  <c r="BF707" i="10" a="1"/>
  <c r="BG745" i="10" a="1"/>
  <c r="BG734" i="10" a="1"/>
  <c r="BF731" i="10" a="1"/>
  <c r="BI731" i="10" a="1"/>
  <c r="BH741" i="10" a="1"/>
  <c r="BG706" i="10" a="1"/>
  <c r="BH735" i="10" a="1"/>
  <c r="BG723" i="10" a="1"/>
  <c r="BH729" i="10" a="1"/>
  <c r="BG756" i="10" a="1"/>
  <c r="BG742" i="10" a="1"/>
  <c r="BI735" i="10" a="1"/>
  <c r="BH712" i="10" a="1"/>
  <c r="BH744" i="10" a="1"/>
  <c r="BF743" i="10" a="1"/>
  <c r="BG716" i="10" a="1"/>
  <c r="BI736" i="10" a="1"/>
  <c r="BG715" i="10" a="1"/>
  <c r="BH765" i="10" a="1"/>
  <c r="BH703" i="10" a="1"/>
  <c r="BI729" i="10" a="1"/>
  <c r="BG728" i="10" a="1"/>
  <c r="BF742" i="10" a="1"/>
  <c r="BG763" i="10" a="1"/>
  <c r="BH738" i="10" a="1"/>
  <c r="BH721" i="10" a="1"/>
  <c r="BF756" i="10" a="1"/>
  <c r="BH763" i="10" a="1"/>
  <c r="BF763" i="10" a="1"/>
  <c r="BG757" i="10" a="1"/>
  <c r="BI728" i="10" a="1"/>
  <c r="BF711" i="10" a="1"/>
  <c r="BH756" i="10" a="1"/>
  <c r="BH728" i="10" a="1"/>
  <c r="BF759" i="10" a="1"/>
  <c r="BG711" i="10" a="1"/>
  <c r="BG739" i="10" a="1"/>
  <c r="BI742" i="10" a="1"/>
  <c r="BG759" i="10" a="1"/>
  <c r="BG707" i="10" a="1"/>
  <c r="BG703" i="10" a="1"/>
  <c r="BG751" i="10" a="1"/>
  <c r="BI740" i="10" a="1"/>
  <c r="BH707" i="10" a="1"/>
  <c r="BH742" i="10" a="1"/>
  <c r="BF747" i="10" a="1"/>
  <c r="BI753" i="10" a="1"/>
  <c r="BF720" i="10" a="1"/>
  <c r="BH755" i="10" a="1"/>
  <c r="BI744" i="10" a="1"/>
  <c r="BF716" i="10" a="1"/>
  <c r="BH737" i="10" a="1"/>
  <c r="BI726" i="10" a="1"/>
  <c r="BG719" i="10" a="1"/>
  <c r="BH711" i="10" a="1"/>
  <c r="BH751" i="10" a="1"/>
  <c r="BI759" i="10" a="1"/>
  <c r="BH740" i="10" a="1"/>
  <c r="BI723" i="10" a="1"/>
  <c r="BI708" i="10" a="1"/>
  <c r="BH753" i="10" a="1"/>
  <c r="BI747" i="10" a="1"/>
  <c r="BH739" i="10" a="1"/>
  <c r="BI758" i="10" a="1"/>
  <c r="BF765" i="10" a="1"/>
  <c r="BF727" i="10" a="1"/>
  <c r="BG764" i="10" a="1"/>
  <c r="BH736" i="10" a="1"/>
  <c r="BI704" i="10" a="1"/>
  <c r="BI739" i="10" a="1"/>
  <c r="BI717" i="10" a="1"/>
  <c r="BF739" i="10" a="1"/>
  <c r="BF738" i="10" a="1"/>
  <c r="BH725" i="10" a="1"/>
  <c r="BF730" i="10" a="1"/>
  <c r="BF713" i="10" a="1"/>
  <c r="BF724" i="10" a="1"/>
  <c r="BH706" i="10" a="1"/>
  <c r="BI711" i="10" a="1"/>
  <c r="BF740" i="10" a="1"/>
  <c r="BI707" i="10" a="1"/>
  <c r="BF764" i="10" a="1"/>
  <c r="BG720" i="10" a="1"/>
  <c r="BI752" i="10" a="1"/>
  <c r="BH750" i="10" a="1"/>
  <c r="BI745" i="10" a="1"/>
  <c r="BG709" i="10" a="1"/>
  <c r="BF722" i="10" a="1"/>
  <c r="BG762" i="10" a="1"/>
  <c r="BG735" i="10" a="1"/>
  <c r="BG755" i="10" a="1"/>
  <c r="BH720" i="10" a="1"/>
  <c r="BI709" i="10" a="1"/>
  <c r="BF735" i="10" a="1"/>
  <c r="BI751" i="10" a="1"/>
  <c r="BF753" i="10" a="1"/>
  <c r="BF705" i="10" a="1"/>
  <c r="BG752" i="10" a="1"/>
  <c r="BF762" i="10" a="1"/>
  <c r="BF752" i="10" a="1"/>
  <c r="BG722" i="10" a="1"/>
  <c r="BF710" i="10" a="1"/>
  <c r="BH752" i="10" a="1"/>
  <c r="BI764" i="10" a="1"/>
  <c r="BH747" i="10" a="1"/>
  <c r="BF725" i="10" a="1"/>
  <c r="BF712" i="10" a="1"/>
  <c r="BH704" i="10" a="1"/>
  <c r="BI725" i="10" a="1"/>
  <c r="BG737" i="10" a="1"/>
  <c r="BG733" i="10" a="1"/>
  <c r="BH734" i="10" a="1"/>
  <c r="BF737" i="10" a="1"/>
  <c r="T31" i="16" l="1"/>
  <c r="T30" i="16"/>
  <c r="DA1726" i="10"/>
  <c r="CZ1764" i="10"/>
  <c r="DA1431" i="10"/>
  <c r="CZ1456" i="10"/>
  <c r="DA1835" i="10"/>
  <c r="DB1867" i="10"/>
  <c r="DB1815" i="10"/>
  <c r="DA1346" i="10"/>
  <c r="DA1626" i="10"/>
  <c r="DB1512" i="10"/>
  <c r="DA1532" i="10"/>
  <c r="DB1613" i="10"/>
  <c r="DA1548" i="10"/>
  <c r="DB1341" i="10"/>
  <c r="DB1411" i="10"/>
  <c r="DA1639" i="10"/>
  <c r="DB1463" i="10"/>
  <c r="DD1454" i="10"/>
  <c r="DA1851" i="10"/>
  <c r="DA1447" i="10"/>
  <c r="DB1712" i="10"/>
  <c r="CZ1860" i="10"/>
  <c r="DA1323" i="10"/>
  <c r="CZ1319" i="10"/>
  <c r="DB1559" i="10"/>
  <c r="DC1751" i="10"/>
  <c r="DB1510" i="10"/>
  <c r="CZ1658" i="10"/>
  <c r="DB1660" i="10"/>
  <c r="CZ1314" i="10"/>
  <c r="CZ1617" i="10"/>
  <c r="DB1310" i="10"/>
  <c r="DA1317" i="10"/>
  <c r="DB1670" i="10"/>
  <c r="CZ1819" i="10"/>
  <c r="DA1727" i="10"/>
  <c r="CZ1558" i="10"/>
  <c r="CZ1659" i="10"/>
  <c r="DA1649" i="10"/>
  <c r="DB1367" i="10"/>
  <c r="CZ1356" i="10"/>
  <c r="DA1625" i="10"/>
  <c r="DB1872" i="10"/>
  <c r="DD1627" i="10"/>
  <c r="DB1470" i="10"/>
  <c r="DB1469" i="10"/>
  <c r="DD1526" i="10"/>
  <c r="DB1570" i="10"/>
  <c r="DD1324" i="10"/>
  <c r="DB1671" i="10"/>
  <c r="CZ1723" i="10"/>
  <c r="DA1822" i="10"/>
  <c r="DA1866" i="10"/>
  <c r="DB1528" i="10"/>
  <c r="DA1519" i="10"/>
  <c r="CZ1760" i="10"/>
  <c r="DA1418" i="10"/>
  <c r="DC1758" i="10"/>
  <c r="DB1358" i="10"/>
  <c r="CZ1461" i="10"/>
  <c r="DA1827" i="10"/>
  <c r="CZ1517" i="10"/>
  <c r="DB1864" i="10"/>
  <c r="DB1873" i="10"/>
  <c r="DA1832" i="10"/>
  <c r="DA1525" i="10"/>
  <c r="DA1350" i="10"/>
  <c r="DB1661" i="10"/>
  <c r="CZ1562" i="10"/>
  <c r="DA1423" i="10"/>
  <c r="DA1630" i="10"/>
  <c r="DB1641" i="10"/>
  <c r="DA1424" i="10"/>
  <c r="DA1524" i="10"/>
  <c r="DA1329" i="10"/>
  <c r="DB1742" i="10"/>
  <c r="CZ1521" i="10"/>
  <c r="DA1749" i="10"/>
  <c r="DB1833" i="10"/>
  <c r="DA1637" i="10"/>
  <c r="CZ1622" i="10"/>
  <c r="DA1648" i="10"/>
  <c r="DB1631" i="10"/>
  <c r="DA1738" i="10"/>
  <c r="DB1755" i="10"/>
  <c r="DB1436" i="10"/>
  <c r="CZ1420" i="10"/>
  <c r="DB1761" i="10"/>
  <c r="DA1345" i="10"/>
  <c r="DB1869" i="10"/>
  <c r="DA1674" i="10"/>
  <c r="DA1435" i="10"/>
  <c r="DB1458" i="10"/>
  <c r="DA1446" i="10"/>
  <c r="DA1536" i="10"/>
  <c r="DC1817" i="10"/>
  <c r="DC1657" i="10"/>
  <c r="CZ1663" i="10"/>
  <c r="DA1322" i="10"/>
  <c r="DB1368" i="10"/>
  <c r="DA1731" i="10"/>
  <c r="DA1828" i="10"/>
  <c r="DA1541" i="10"/>
  <c r="DC1414" i="10"/>
  <c r="DD1728" i="10"/>
  <c r="CZ1457" i="10"/>
  <c r="CZ1614" i="10"/>
  <c r="DC1825" i="10"/>
  <c r="DB1308" i="10"/>
  <c r="DB1846" i="10"/>
  <c r="DC1716" i="10"/>
  <c r="DA1750" i="10"/>
  <c r="DB1862" i="10"/>
  <c r="DC1549" i="10"/>
  <c r="DA1850" i="10"/>
  <c r="DB1321" i="10"/>
  <c r="DB1465" i="10"/>
  <c r="DA1550" i="10"/>
  <c r="DA1440" i="10"/>
  <c r="DC1717" i="10"/>
  <c r="DB1874" i="10"/>
  <c r="DC1421" i="10"/>
  <c r="DB1745" i="10"/>
  <c r="DC1615" i="10"/>
  <c r="DA1336" i="10"/>
  <c r="DC1448" i="10"/>
  <c r="DB1725" i="10"/>
  <c r="DB1768" i="10"/>
  <c r="DA1449" i="10"/>
  <c r="CZ1340" i="10"/>
  <c r="DC1354" i="10"/>
  <c r="DB1363" i="10"/>
  <c r="DB1672" i="10"/>
  <c r="DB1843" i="10"/>
  <c r="DB1351" i="10"/>
  <c r="CZ1643" i="10"/>
  <c r="DA1740" i="10"/>
  <c r="DC1852" i="10"/>
  <c r="DA1765" i="10"/>
  <c r="DB1370" i="10"/>
  <c r="DB1464" i="10"/>
  <c r="DB1848" i="10"/>
  <c r="DB1773" i="10"/>
  <c r="DC1753" i="10"/>
  <c r="DB1540" i="10"/>
  <c r="CZ1542" i="10"/>
  <c r="CZ1769" i="10"/>
  <c r="DA1841" i="10"/>
  <c r="DA1462" i="10"/>
  <c r="DB1534" i="10"/>
  <c r="DB1875" i="10"/>
  <c r="DB1565" i="10"/>
  <c r="DB1646" i="10"/>
  <c r="DB1571" i="10"/>
  <c r="DB1362" i="10"/>
  <c r="DB1772" i="10"/>
  <c r="DB1714" i="10"/>
  <c r="DC1450" i="10"/>
  <c r="DB1439" i="10"/>
  <c r="DB1553" i="10"/>
  <c r="CZ1744" i="10"/>
  <c r="CZ1668" i="10"/>
  <c r="CZ1824" i="10"/>
  <c r="DC1544" i="10"/>
  <c r="DA1538" i="10"/>
  <c r="DA1563" i="10"/>
  <c r="DB1837" i="10"/>
  <c r="DB1673" i="10"/>
  <c r="DB1747" i="10"/>
  <c r="CZ1441" i="10"/>
  <c r="CZ1466" i="10"/>
  <c r="DC1342" i="10"/>
  <c r="DA1437" i="10"/>
  <c r="DB1433" i="10"/>
  <c r="DB1572" i="10"/>
  <c r="DB1318" i="10"/>
  <c r="DB1863" i="10"/>
  <c r="DB1328" i="10"/>
  <c r="DB1545" i="10"/>
  <c r="DB1766" i="10"/>
  <c r="CZ1845" i="10"/>
  <c r="CZ1365" i="10"/>
  <c r="DC1847" i="10"/>
  <c r="DB1635" i="10"/>
  <c r="DB1774" i="10"/>
  <c r="DB1520" i="10"/>
  <c r="DA1451" i="10"/>
  <c r="DC1814" i="10"/>
  <c r="DB1621" i="10"/>
  <c r="DA1552" i="10"/>
  <c r="DB1644" i="10"/>
  <c r="DC1312" i="10"/>
  <c r="DC1313" i="10"/>
  <c r="DB1543" i="10"/>
  <c r="DC1413" i="10"/>
  <c r="DB1667" i="10"/>
  <c r="DA1642" i="10"/>
  <c r="DC1616" i="10"/>
  <c r="DC1320" i="10"/>
  <c r="DB1442" i="10"/>
  <c r="DC1514" i="10"/>
  <c r="DC1347" i="10"/>
  <c r="DB1566" i="10"/>
  <c r="DA1752" i="10"/>
  <c r="DC1455" i="10"/>
  <c r="DC1515" i="10"/>
  <c r="DB1666" i="10"/>
  <c r="DD1425" i="10"/>
  <c r="CZ1360" i="10"/>
  <c r="DA1430" i="10"/>
  <c r="DB1665" i="10"/>
  <c r="CZ1715" i="10"/>
  <c r="DC1623" i="10"/>
  <c r="DA1529" i="10"/>
  <c r="DC1007" i="10"/>
  <c r="DD906" i="10" s="1"/>
  <c r="DA1620" i="10"/>
  <c r="DD1656" i="10"/>
  <c r="DB1452" i="10"/>
  <c r="DD1009" i="10"/>
  <c r="DE908" i="10" s="1"/>
  <c r="DB1739" i="10"/>
  <c r="DA1037" i="10"/>
  <c r="DB936" i="10" s="1"/>
  <c r="CZ1567" i="10"/>
  <c r="DA1016" i="10"/>
  <c r="DB915" i="10" s="1"/>
  <c r="DB1325" i="10"/>
  <c r="DC1746" i="10"/>
  <c r="DB1042" i="10"/>
  <c r="DC941" i="10" s="1"/>
  <c r="DB1326" i="10"/>
  <c r="DB1422" i="10"/>
  <c r="DC1067" i="10"/>
  <c r="DD966" i="10" s="1"/>
  <c r="DA1651" i="10"/>
  <c r="DB1823" i="10"/>
  <c r="CZ1415" i="10"/>
  <c r="DD1051" i="10"/>
  <c r="DE950" i="10" s="1"/>
  <c r="DC1060" i="10"/>
  <c r="DD959" i="10" s="1"/>
  <c r="DA1876" i="10"/>
  <c r="DC1713" i="10"/>
  <c r="CZ1416" i="10"/>
  <c r="DA1531" i="10"/>
  <c r="DB1359" i="10"/>
  <c r="CZ1816" i="10"/>
  <c r="DD1017" i="10"/>
  <c r="DE916" i="10" s="1"/>
  <c r="DB1024" i="10"/>
  <c r="DC923" i="10" s="1"/>
  <c r="DC1854" i="10"/>
  <c r="DD1858" i="10"/>
  <c r="DC1048" i="10"/>
  <c r="DD947" i="10" s="1"/>
  <c r="DB1537" i="10"/>
  <c r="DB1729" i="10"/>
  <c r="DD1039" i="10"/>
  <c r="DE938" i="10" s="1"/>
  <c r="DB1629" i="10"/>
  <c r="DB1826" i="10"/>
  <c r="DB1366" i="10"/>
  <c r="DA1011" i="10"/>
  <c r="DB910" i="10" s="1"/>
  <c r="DB1026" i="10"/>
  <c r="DC925" i="10" s="1"/>
  <c r="DA1008" i="10"/>
  <c r="DB907" i="10" s="1"/>
  <c r="DC1032" i="10"/>
  <c r="DD931" i="10" s="1"/>
  <c r="DB1628" i="10"/>
  <c r="DC1018" i="10"/>
  <c r="DD917" i="10" s="1"/>
  <c r="DB1568" i="10"/>
  <c r="DC1015" i="10"/>
  <c r="DD914" i="10" s="1"/>
  <c r="DD1438" i="10"/>
  <c r="DA1339" i="10"/>
  <c r="DB1762" i="10"/>
  <c r="DD1010" i="10"/>
  <c r="DE909" i="10" s="1"/>
  <c r="DB1732" i="10"/>
  <c r="DE1021" i="10"/>
  <c r="DF920" i="10" s="1"/>
  <c r="DA1775" i="10"/>
  <c r="DA1057" i="10"/>
  <c r="DB956" i="10" s="1"/>
  <c r="DC1511" i="10"/>
  <c r="CZ1315" i="10"/>
  <c r="DB1662" i="10"/>
  <c r="DC1059" i="10"/>
  <c r="DD958" i="10" s="1"/>
  <c r="DB1316" i="10"/>
  <c r="DB1611" i="10"/>
  <c r="DA1330" i="10"/>
  <c r="DC1551" i="10"/>
  <c r="DB1014" i="10"/>
  <c r="DC913" i="10" s="1"/>
  <c r="DB1352" i="10"/>
  <c r="DD1555" i="10"/>
  <c r="CZ1759" i="10"/>
  <c r="DA1062" i="10"/>
  <c r="DB961" i="10" s="1"/>
  <c r="DA1636" i="10"/>
  <c r="DB1344" i="10"/>
  <c r="DB1527" i="10"/>
  <c r="DB1569" i="10"/>
  <c r="CZ1533" i="10"/>
  <c r="DB1831" i="10"/>
  <c r="DB1770" i="10"/>
  <c r="DB1045" i="10"/>
  <c r="DC944" i="10" s="1"/>
  <c r="DA1653" i="10"/>
  <c r="DD1337" i="10"/>
  <c r="DA1743" i="10"/>
  <c r="DB1560" i="10"/>
  <c r="DB1530" i="10"/>
  <c r="DB1343" i="10"/>
  <c r="DA1371" i="10"/>
  <c r="DB1019" i="10"/>
  <c r="DC918" i="10" s="1"/>
  <c r="DC1309" i="10"/>
  <c r="CZ1820" i="10"/>
  <c r="DA1334" i="10"/>
  <c r="DB1460" i="10"/>
  <c r="DB1720" i="10"/>
  <c r="DB1813" i="10"/>
  <c r="DA1633" i="10"/>
  <c r="DC1652" i="10"/>
  <c r="DB1655" i="10"/>
  <c r="DD1757" i="10"/>
  <c r="CZ1557" i="10"/>
  <c r="DA1737" i="10"/>
  <c r="DB1043" i="10"/>
  <c r="DC942" i="10" s="1"/>
  <c r="DB1546" i="10"/>
  <c r="DB1426" i="10"/>
  <c r="DB1468" i="10"/>
  <c r="DB1033" i="10"/>
  <c r="DC932" i="10" s="1"/>
  <c r="DA1361" i="10"/>
  <c r="CZ1735" i="10"/>
  <c r="DB1427" i="10"/>
  <c r="DB1332" i="10"/>
  <c r="DB1467" i="10"/>
  <c r="DA1754" i="10"/>
  <c r="DD1741" i="10"/>
  <c r="DA1844" i="10"/>
  <c r="DB1459" i="10"/>
  <c r="DB1429" i="10"/>
  <c r="DB1444" i="10"/>
  <c r="CZ1861" i="10"/>
  <c r="DA1472" i="10"/>
  <c r="DB1369" i="10"/>
  <c r="DC1612" i="10"/>
  <c r="CZ1618" i="10"/>
  <c r="DA1839" i="10"/>
  <c r="DB1561" i="10"/>
  <c r="DB1619" i="10"/>
  <c r="DC1065" i="10"/>
  <c r="DD964" i="10" s="1"/>
  <c r="DB1409" i="10"/>
  <c r="DA1734" i="10"/>
  <c r="DC1349" i="10"/>
  <c r="DB1338" i="10"/>
  <c r="DB1857" i="10"/>
  <c r="DD1353" i="10"/>
  <c r="DC1038" i="10"/>
  <c r="DD937" i="10" s="1"/>
  <c r="CZ1355" i="10"/>
  <c r="DB1020" i="10"/>
  <c r="DC919" i="10" s="1"/>
  <c r="DA1333" i="10"/>
  <c r="DB1647" i="10"/>
  <c r="DB1357" i="10"/>
  <c r="DB1830" i="10"/>
  <c r="DB1771" i="10"/>
  <c r="DD1044" i="10"/>
  <c r="DE943" i="10" s="1"/>
  <c r="DA1664" i="10"/>
  <c r="CZ1432" i="10"/>
  <c r="DB1730" i="10"/>
  <c r="DB1736" i="10"/>
  <c r="DC1061" i="10"/>
  <c r="DD960" i="10" s="1"/>
  <c r="DB1669" i="10"/>
  <c r="DA1855" i="10"/>
  <c r="DD1539" i="10"/>
  <c r="DA1573" i="10"/>
  <c r="DC1410" i="10"/>
  <c r="CZ1719" i="10"/>
  <c r="DB1763" i="10"/>
  <c r="DB1417" i="10"/>
  <c r="DB1554" i="10"/>
  <c r="DE1050" i="10"/>
  <c r="DF949" i="10" s="1"/>
  <c r="F38" i="16"/>
  <c r="T38" i="16"/>
  <c r="T37" i="16"/>
  <c r="DA1838" i="10"/>
  <c r="DB1849" i="10"/>
  <c r="DC1022" i="10"/>
  <c r="DD921" i="10" s="1"/>
  <c r="CZ1836" i="10"/>
  <c r="DC1023" i="10"/>
  <c r="DD922" i="10" s="1"/>
  <c r="DB1871" i="10"/>
  <c r="DD1842" i="10"/>
  <c r="DB1068" i="10"/>
  <c r="DC967" i="10" s="1"/>
  <c r="DD1006" i="10"/>
  <c r="DE905" i="10" s="1"/>
  <c r="DA1012" i="10"/>
  <c r="DB911" i="10" s="1"/>
  <c r="DC1056" i="10"/>
  <c r="DD955" i="10" s="1"/>
  <c r="DB1821" i="10"/>
  <c r="DD1046" i="10"/>
  <c r="DE945" i="10" s="1"/>
  <c r="DB1756" i="10"/>
  <c r="DA1434" i="10"/>
  <c r="DB1445" i="10"/>
  <c r="CZ1331" i="10"/>
  <c r="DC1063" i="10"/>
  <c r="DD962" i="10" s="1"/>
  <c r="DD1640" i="10"/>
  <c r="DB1036" i="10"/>
  <c r="DC935" i="10" s="1"/>
  <c r="DC1055" i="10"/>
  <c r="DD954" i="10" s="1"/>
  <c r="DC1025" i="10"/>
  <c r="DD924" i="10" s="1"/>
  <c r="DA1834" i="10"/>
  <c r="CZ1412" i="10"/>
  <c r="DB1518" i="10"/>
  <c r="DC1005" i="10"/>
  <c r="DD904" i="10" s="1"/>
  <c r="DB1027" i="10"/>
  <c r="DC926" i="10" s="1"/>
  <c r="DB1453" i="10"/>
  <c r="DA1052" i="10"/>
  <c r="DB951" i="10" s="1"/>
  <c r="DB1335" i="10"/>
  <c r="DA1535" i="10"/>
  <c r="DB1748" i="10"/>
  <c r="DC1064" i="10"/>
  <c r="DD963" i="10" s="1"/>
  <c r="CZ1634" i="10"/>
  <c r="DB1047" i="10"/>
  <c r="DC946" i="10" s="1"/>
  <c r="DE1034" i="10"/>
  <c r="DF933" i="10" s="1"/>
  <c r="DC1013" i="10"/>
  <c r="DD912" i="10" s="1"/>
  <c r="DC1049" i="10"/>
  <c r="DD948" i="10" s="1"/>
  <c r="DB1030" i="10"/>
  <c r="DC929" i="10" s="1"/>
  <c r="DC1041" i="10"/>
  <c r="DD940" i="10" s="1"/>
  <c r="DA1028" i="10"/>
  <c r="DB927" i="10" s="1"/>
  <c r="DC1556" i="10"/>
  <c r="DB1868" i="10"/>
  <c r="DC1040" i="10"/>
  <c r="DD939" i="10" s="1"/>
  <c r="DA1632" i="10"/>
  <c r="DB1031" i="10"/>
  <c r="DC930" i="10" s="1"/>
  <c r="CZ1513" i="10"/>
  <c r="DC1522" i="10"/>
  <c r="DA1327" i="10"/>
  <c r="DB1856" i="10"/>
  <c r="DB1638" i="10"/>
  <c r="DC1645" i="10"/>
  <c r="DB1058" i="10"/>
  <c r="DC957" i="10" s="1"/>
  <c r="DB1624" i="10"/>
  <c r="DC1029" i="10"/>
  <c r="DD928" i="10" s="1"/>
  <c r="DA1348" i="10"/>
  <c r="DB1419" i="10"/>
  <c r="CZ1516" i="10"/>
  <c r="DC1859" i="10"/>
  <c r="DC1818" i="10"/>
  <c r="DB1767" i="10"/>
  <c r="DD1829" i="10"/>
  <c r="DA1053" i="10"/>
  <c r="DB952" i="10" s="1"/>
  <c r="CZ1865" i="10"/>
  <c r="DC1066" i="10"/>
  <c r="DD965" i="10" s="1"/>
  <c r="DA1733" i="10"/>
  <c r="DB1564" i="10"/>
  <c r="CZ1311" i="10"/>
  <c r="DC1724" i="10"/>
  <c r="DA1428" i="10"/>
  <c r="DA1721" i="10"/>
  <c r="DC1035" i="10"/>
  <c r="DD934" i="10" s="1"/>
  <c r="DB1654" i="10"/>
  <c r="DB1840" i="10"/>
  <c r="CZ1870" i="10"/>
  <c r="DC1054" i="10"/>
  <c r="DD953" i="10" s="1"/>
  <c r="DC1443" i="10"/>
  <c r="DC1650" i="10"/>
  <c r="DA1547" i="10"/>
  <c r="DB1523" i="10"/>
  <c r="DB1364" i="10"/>
  <c r="DB1471" i="10"/>
  <c r="DA1853" i="10"/>
  <c r="DB1722" i="10"/>
  <c r="CZ1718" i="10"/>
  <c r="T6" i="16"/>
  <c r="T7" i="16"/>
  <c r="C21" i="16"/>
  <c r="F6" i="16"/>
  <c r="T5" i="16"/>
  <c r="CF1847" i="10"/>
  <c r="CI1821" i="10"/>
  <c r="CE1358" i="10"/>
  <c r="CE1564" i="10"/>
  <c r="CE1842" i="10"/>
  <c r="CF1612" i="10"/>
  <c r="CE1438" i="10"/>
  <c r="CE1337" i="10"/>
  <c r="CE1539" i="10"/>
  <c r="CD1325" i="10"/>
  <c r="CF1733" i="10"/>
  <c r="CF1723" i="10"/>
  <c r="CE1336" i="10"/>
  <c r="CE1615" i="10"/>
  <c r="CF1537" i="10"/>
  <c r="CF1852" i="10"/>
  <c r="CE1312" i="10"/>
  <c r="CF1751" i="10"/>
  <c r="CF1370" i="10"/>
  <c r="CF1448" i="10"/>
  <c r="CF1653" i="10"/>
  <c r="CF1572" i="10"/>
  <c r="CI1518" i="10"/>
  <c r="CI1316" i="10"/>
  <c r="CF1874" i="10"/>
  <c r="CF1712" i="10"/>
  <c r="CF1827" i="10"/>
  <c r="CE1472" i="10"/>
  <c r="CF1549" i="10"/>
  <c r="CE1741" i="10"/>
  <c r="CE1314" i="10"/>
  <c r="CF1739" i="10"/>
  <c r="CF1468" i="10"/>
  <c r="CE1731" i="10"/>
  <c r="CD1349" i="10"/>
  <c r="CE1835" i="10"/>
  <c r="CE1453" i="10"/>
  <c r="CE1525" i="10"/>
  <c r="CE1734" i="10"/>
  <c r="CF1451" i="10"/>
  <c r="CE1841" i="10"/>
  <c r="CE1352" i="10"/>
  <c r="CF1823" i="10"/>
  <c r="CE1616" i="10"/>
  <c r="CF1650" i="10"/>
  <c r="CE1639" i="10"/>
  <c r="CF1411" i="10"/>
  <c r="CE1327" i="10"/>
  <c r="CF1531" i="10"/>
  <c r="CF1563" i="10"/>
  <c r="CF1347" i="10"/>
  <c r="CE1740" i="10"/>
  <c r="CF1773" i="10"/>
  <c r="CE1415" i="10"/>
  <c r="CF1420" i="10"/>
  <c r="CE1428" i="10"/>
  <c r="CF1462" i="10"/>
  <c r="CE1538" i="10"/>
  <c r="CF1369" i="10"/>
  <c r="CF1843" i="10"/>
  <c r="CF1439" i="10"/>
  <c r="CF1849" i="10"/>
  <c r="CE1514" i="10"/>
  <c r="CF1860" i="10"/>
  <c r="CE1560" i="10"/>
  <c r="CF1742" i="10"/>
  <c r="CF1544" i="10"/>
  <c r="CF1748" i="10"/>
  <c r="CE1459" i="10"/>
  <c r="CE1333" i="10"/>
  <c r="CF1645" i="10"/>
  <c r="CF1647" i="10"/>
  <c r="CE1762" i="10"/>
  <c r="CF1342" i="10"/>
  <c r="CE1437" i="10"/>
  <c r="CF1361" i="10"/>
  <c r="CD1651" i="10"/>
  <c r="CE1725" i="10"/>
  <c r="CF1534" i="10"/>
  <c r="CE1770" i="10"/>
  <c r="CE1529" i="10"/>
  <c r="CF1858" i="10"/>
  <c r="CF1520" i="10"/>
  <c r="CE1362" i="10"/>
  <c r="CF1530" i="10"/>
  <c r="CE1366" i="10"/>
  <c r="CF1873" i="10"/>
  <c r="CE1637" i="10"/>
  <c r="CE1766" i="10"/>
  <c r="CE1440" i="10"/>
  <c r="CE1339" i="10"/>
  <c r="CE1844" i="10"/>
  <c r="CE1541" i="10"/>
  <c r="CF1834" i="10"/>
  <c r="CE1716" i="10"/>
  <c r="CF1641" i="10"/>
  <c r="CF1443" i="10"/>
  <c r="CF1546" i="10"/>
  <c r="CE1743" i="10"/>
  <c r="CF1329" i="10"/>
  <c r="CE1321" i="10"/>
  <c r="CE1871" i="10"/>
  <c r="CF1318" i="10"/>
  <c r="CE1867" i="10"/>
  <c r="CE1422" i="10"/>
  <c r="CE1669" i="10"/>
  <c r="CF1353" i="10"/>
  <c r="CF1621" i="10"/>
  <c r="CE1463" i="10"/>
  <c r="CF1833" i="10"/>
  <c r="CF1643" i="10"/>
  <c r="CD1449" i="10"/>
  <c r="CF1456" i="10"/>
  <c r="CF1455" i="10"/>
  <c r="CF1540" i="10"/>
  <c r="CD1551" i="10"/>
  <c r="CF1569" i="10"/>
  <c r="CF1308" i="10"/>
  <c r="CI1417" i="10"/>
  <c r="CD1522" i="10"/>
  <c r="CF1410" i="10"/>
  <c r="CF1765" i="10"/>
  <c r="CF1635" i="10"/>
  <c r="CE1718" i="10"/>
  <c r="CE1826" i="10"/>
  <c r="CF1837" i="10"/>
  <c r="CE1775" i="10"/>
  <c r="CE1819" i="10"/>
  <c r="CF1332" i="10"/>
  <c r="CE1425" i="10"/>
  <c r="CF1570" i="10"/>
  <c r="CE1573" i="10"/>
  <c r="CF1631" i="10"/>
  <c r="CE1413" i="10"/>
  <c r="CE1863" i="10"/>
  <c r="CE1516" i="10"/>
  <c r="CE1624" i="10"/>
  <c r="CE1655" i="10"/>
  <c r="CF1736" i="10"/>
  <c r="CE1313" i="10"/>
  <c r="CF1815" i="10"/>
  <c r="CE1627" i="10"/>
  <c r="CE1568" i="10"/>
  <c r="CF1840" i="10"/>
  <c r="CF1671" i="10"/>
  <c r="CE1553" i="10"/>
  <c r="CE1371" i="10"/>
  <c r="CF1732" i="10"/>
  <c r="CE1617" i="10"/>
  <c r="CE1523" i="10"/>
  <c r="CF1433" i="10"/>
  <c r="CE1414" i="10"/>
  <c r="CF1714" i="10"/>
  <c r="CE1526" i="10"/>
  <c r="CE1467" i="10"/>
  <c r="CF1454" i="10"/>
  <c r="CF1436" i="10"/>
  <c r="CF1368" i="10"/>
  <c r="CE1876" i="10"/>
  <c r="CF1328" i="10"/>
  <c r="CF1859" i="10"/>
  <c r="CF1658" i="10"/>
  <c r="CF1556" i="10"/>
  <c r="CF1319" i="10"/>
  <c r="CF1429" i="10"/>
  <c r="CD1752" i="10"/>
  <c r="CF1759" i="10"/>
  <c r="CF1758" i="10"/>
  <c r="CD1854" i="10"/>
  <c r="CD1623" i="10"/>
  <c r="CF1713" i="10"/>
  <c r="CE1640" i="10"/>
  <c r="CE1659" i="10"/>
  <c r="CD1853" i="10"/>
  <c r="CF1355" i="10"/>
  <c r="CF1354" i="10"/>
  <c r="CF1338" i="10"/>
  <c r="CD1450" i="10"/>
  <c r="CF1872" i="10"/>
  <c r="CF1510" i="10"/>
  <c r="CI1720" i="10"/>
  <c r="CD1421" i="10"/>
  <c r="CF1814" i="10"/>
  <c r="CF1430" i="10"/>
  <c r="CF1866" i="10"/>
  <c r="CG1060" i="10"/>
  <c r="CH959" i="10" s="1"/>
  <c r="CG1014" i="10"/>
  <c r="CH913" i="10" s="1"/>
  <c r="CG1028" i="10"/>
  <c r="CH927" i="10" s="1"/>
  <c r="CG1023" i="10"/>
  <c r="CH922" i="10" s="1"/>
  <c r="CF1038" i="10"/>
  <c r="CG937" i="10" s="1"/>
  <c r="CH1061" i="10"/>
  <c r="CI960" i="10" s="1"/>
  <c r="CI1054" i="10"/>
  <c r="CJ953" i="10" s="1"/>
  <c r="CF1040" i="10"/>
  <c r="CG939" i="10" s="1"/>
  <c r="CG1012" i="10"/>
  <c r="CH911" i="10" s="1"/>
  <c r="CF1009" i="10"/>
  <c r="CG908" i="10" s="1"/>
  <c r="CE1558" i="10"/>
  <c r="CF1845" i="10"/>
  <c r="CD1550" i="10"/>
  <c r="CF1571" i="10"/>
  <c r="CD1753" i="10"/>
  <c r="CE1554" i="10"/>
  <c r="CE1636" i="10"/>
  <c r="CE1515" i="10"/>
  <c r="CF1367" i="10"/>
  <c r="CF1512" i="10"/>
  <c r="CE1728" i="10"/>
  <c r="CF1322" i="10"/>
  <c r="CG1039" i="10"/>
  <c r="CH938" i="10" s="1"/>
  <c r="CE1832" i="10"/>
  <c r="CF1445" i="10"/>
  <c r="CF1335" i="10"/>
  <c r="CD1320" i="10"/>
  <c r="CF1469" i="10"/>
  <c r="CF1309" i="10"/>
  <c r="CE1334" i="10"/>
  <c r="CE1654" i="10"/>
  <c r="CF1722" i="10"/>
  <c r="CF1068" i="10"/>
  <c r="CG967" i="10" s="1"/>
  <c r="CG1026" i="10"/>
  <c r="CH925" i="10" s="1"/>
  <c r="CE1424" i="10"/>
  <c r="CE1431" i="10"/>
  <c r="CD1729" i="10"/>
  <c r="CE1457" i="10"/>
  <c r="CF1542" i="10"/>
  <c r="CE1764" i="10"/>
  <c r="CF1547" i="10"/>
  <c r="CG1066" i="10"/>
  <c r="CH965" i="10" s="1"/>
  <c r="CE1466" i="10"/>
  <c r="CE1434" i="10"/>
  <c r="CG1064" i="10"/>
  <c r="CH963" i="10" s="1"/>
  <c r="CF1460" i="10"/>
  <c r="CF1524" i="10"/>
  <c r="CE1548" i="10"/>
  <c r="CE1839" i="10"/>
  <c r="CE1856" i="10"/>
  <c r="CE1715" i="10"/>
  <c r="CD1628" i="10"/>
  <c r="CE1356" i="10"/>
  <c r="CF1855" i="10"/>
  <c r="CF1340" i="10"/>
  <c r="CE1663" i="10"/>
  <c r="CF1648" i="10"/>
  <c r="CE1567" i="10"/>
  <c r="CF1049" i="10"/>
  <c r="CG948" i="10" s="1"/>
  <c r="CE1737" i="10"/>
  <c r="CF1010" i="10"/>
  <c r="CG909" i="10" s="1"/>
  <c r="CG1007" i="10"/>
  <c r="CH906" i="10" s="1"/>
  <c r="CF1561" i="10"/>
  <c r="CF1021" i="10"/>
  <c r="CG920" i="10" s="1"/>
  <c r="CF1673" i="10"/>
  <c r="CF1625" i="10"/>
  <c r="CE1851" i="10"/>
  <c r="CG1041" i="10"/>
  <c r="CH940" i="10" s="1"/>
  <c r="CE1017" i="10"/>
  <c r="CF916" i="10" s="1"/>
  <c r="CE1435" i="10"/>
  <c r="CE1755" i="10"/>
  <c r="CG1015" i="10"/>
  <c r="CH914" i="10" s="1"/>
  <c r="CE1311" i="10"/>
  <c r="CE1323" i="10"/>
  <c r="CE1532" i="10"/>
  <c r="CD1830" i="10"/>
  <c r="CE1861" i="10"/>
  <c r="CF1754" i="10"/>
  <c r="CF1441" i="10"/>
  <c r="CE1562" i="10"/>
  <c r="CE1045" i="10"/>
  <c r="CF944" i="10" s="1"/>
  <c r="CF1446" i="10"/>
  <c r="CE1365" i="10"/>
  <c r="CF1521" i="10"/>
  <c r="CE1535" i="10"/>
  <c r="CF1611" i="10"/>
  <c r="CF1763" i="10"/>
  <c r="CF1774" i="10"/>
  <c r="CF1726" i="10"/>
  <c r="CE1346" i="10"/>
  <c r="CF1024" i="10"/>
  <c r="CG923" i="10" s="1"/>
  <c r="CF1656" i="10"/>
  <c r="CG1065" i="10"/>
  <c r="CH964" i="10" s="1"/>
  <c r="CG1006" i="10"/>
  <c r="CH905" i="10" s="1"/>
  <c r="CE1738" i="10"/>
  <c r="CE1452" i="10"/>
  <c r="CE1816" i="10"/>
  <c r="CG1044" i="10"/>
  <c r="CH943" i="10" s="1"/>
  <c r="CE1626" i="10"/>
  <c r="CE1633" i="10"/>
  <c r="CF1034" i="10"/>
  <c r="CG933" i="10" s="1"/>
  <c r="CD1426" i="10"/>
  <c r="CE1760" i="10"/>
  <c r="CF1350" i="10"/>
  <c r="CF1744" i="10"/>
  <c r="CE1865" i="10"/>
  <c r="CF1557" i="10"/>
  <c r="CF1345" i="10"/>
  <c r="CF1033" i="10"/>
  <c r="CG932" i="10" s="1"/>
  <c r="CE1661" i="10"/>
  <c r="CF1657" i="10"/>
  <c r="CE1769" i="10"/>
  <c r="CG1035" i="10"/>
  <c r="CH934" i="10" s="1"/>
  <c r="CD1652" i="10"/>
  <c r="CF1824" i="10"/>
  <c r="CE1838" i="10"/>
  <c r="CF1409" i="10"/>
  <c r="CF1864" i="10"/>
  <c r="CF1471" i="10"/>
  <c r="CF1423" i="10"/>
  <c r="CE1750" i="10"/>
  <c r="CF1555" i="10"/>
  <c r="CJ1013" i="10"/>
  <c r="CK912" i="10" s="1"/>
  <c r="CF1638" i="10"/>
  <c r="CE1536" i="10"/>
  <c r="CE1351" i="10"/>
  <c r="CE1642" i="10"/>
  <c r="CE1513" i="10"/>
  <c r="CF1059" i="10"/>
  <c r="CG958" i="10" s="1"/>
  <c r="CF1664" i="10"/>
  <c r="CF1363" i="10"/>
  <c r="CE1727" i="10"/>
  <c r="CF1418" i="10"/>
  <c r="CF1053" i="10"/>
  <c r="CG952" i="10" s="1"/>
  <c r="CG1037" i="10"/>
  <c r="CH936" i="10" s="1"/>
  <c r="CE1461" i="10"/>
  <c r="CF1850" i="10"/>
  <c r="CF1836" i="10"/>
  <c r="CF1427" i="10"/>
  <c r="CE1870" i="10"/>
  <c r="CE1745" i="10"/>
  <c r="CF1030" i="10"/>
  <c r="CG929" i="10" s="1"/>
  <c r="CG1768" i="10"/>
  <c r="CF1359" i="10"/>
  <c r="CH1761" i="10"/>
  <c r="CG1019" i="10"/>
  <c r="CH918" i="10" s="1"/>
  <c r="CE1447" i="10"/>
  <c r="CE1848" i="10"/>
  <c r="CF1031" i="10"/>
  <c r="CG930" i="10" s="1"/>
  <c r="CF1048" i="10"/>
  <c r="CG947" i="10" s="1"/>
  <c r="CE1412" i="10"/>
  <c r="CF1315" i="10"/>
  <c r="CF1565" i="10"/>
  <c r="CE1828" i="10"/>
  <c r="CF1721" i="10"/>
  <c r="CE1330" i="10"/>
  <c r="CD1527" i="10"/>
  <c r="CF1552" i="10"/>
  <c r="CE1360" i="10"/>
  <c r="CF1749" i="10"/>
  <c r="CF1634" i="10"/>
  <c r="CG1051" i="10"/>
  <c r="CH950" i="10" s="1"/>
  <c r="CF1730" i="10"/>
  <c r="CE1668" i="10"/>
  <c r="CE1341" i="10"/>
  <c r="CE1046" i="10"/>
  <c r="CF945" i="10" s="1"/>
  <c r="CF1622" i="10"/>
  <c r="CG1364" i="10"/>
  <c r="CF1813" i="10"/>
  <c r="CF1662" i="10"/>
  <c r="CH1862" i="10"/>
  <c r="CF1875" i="10"/>
  <c r="CE1649" i="10"/>
  <c r="CF1757" i="10"/>
  <c r="CE1343" i="10"/>
  <c r="CG1032" i="10"/>
  <c r="CH931" i="10" s="1"/>
  <c r="CF1036" i="10"/>
  <c r="CG935" i="10" s="1"/>
  <c r="CE1614" i="10"/>
  <c r="CG1058" i="10"/>
  <c r="CH957" i="10" s="1"/>
  <c r="CF1517" i="10"/>
  <c r="CF1767" i="10"/>
  <c r="CF1020" i="10"/>
  <c r="CG919" i="10" s="1"/>
  <c r="CF1620" i="10"/>
  <c r="CF1027" i="10"/>
  <c r="CG926" i="10" s="1"/>
  <c r="CE1022" i="10"/>
  <c r="CF921" i="10" s="1"/>
  <c r="CF1057" i="10"/>
  <c r="CG956" i="10" s="1"/>
  <c r="CG1042" i="10"/>
  <c r="CH941" i="10" s="1"/>
  <c r="CF1735" i="10"/>
  <c r="CF1528" i="10"/>
  <c r="CF1062" i="10"/>
  <c r="CG961" i="10" s="1"/>
  <c r="CE1644" i="10"/>
  <c r="CG1869" i="10"/>
  <c r="CG1056" i="10"/>
  <c r="CH955" i="10" s="1"/>
  <c r="CH1559" i="10"/>
  <c r="CF1043" i="10"/>
  <c r="CG942" i="10" s="1"/>
  <c r="CE1545" i="10"/>
  <c r="CF1008" i="10"/>
  <c r="CG907" i="10" s="1"/>
  <c r="CF1719" i="10"/>
  <c r="CF1666" i="10"/>
  <c r="CF1317" i="10"/>
  <c r="CG1047" i="10"/>
  <c r="CH946" i="10" s="1"/>
  <c r="CF1331" i="10"/>
  <c r="CF1831" i="10"/>
  <c r="CE1846" i="10"/>
  <c r="CG1566" i="10"/>
  <c r="CH1357" i="10"/>
  <c r="CG1067" i="10"/>
  <c r="CH966" i="10" s="1"/>
  <c r="CE1444" i="10"/>
  <c r="CF1618" i="10"/>
  <c r="CF1868" i="10"/>
  <c r="CF1519" i="10"/>
  <c r="CF1533" i="10"/>
  <c r="CF1672" i="10"/>
  <c r="CF1629" i="10"/>
  <c r="CE1543" i="10"/>
  <c r="CE1756" i="10"/>
  <c r="CG1016" i="10"/>
  <c r="CH915" i="10" s="1"/>
  <c r="CE1717" i="10"/>
  <c r="CF1670" i="10"/>
  <c r="CF1310" i="10"/>
  <c r="CG1465" i="10"/>
  <c r="CG1005" i="10"/>
  <c r="CH904" i="10" s="1"/>
  <c r="CE1324" i="10"/>
  <c r="CH1660" i="10"/>
  <c r="CG1050" i="10"/>
  <c r="CH949" i="10" s="1"/>
  <c r="CE1747" i="10"/>
  <c r="CD1724" i="10"/>
  <c r="CF1416" i="10"/>
  <c r="CF1464" i="10"/>
  <c r="CF1822" i="10"/>
  <c r="CE1817" i="10"/>
  <c r="CD1348" i="10"/>
  <c r="CG1052" i="10"/>
  <c r="CH951" i="10" s="1"/>
  <c r="CF1432" i="10"/>
  <c r="CF1055" i="10"/>
  <c r="CG954" i="10" s="1"/>
  <c r="CF1470" i="10"/>
  <c r="CF1326" i="10"/>
  <c r="CF1011" i="10"/>
  <c r="CG910" i="10" s="1"/>
  <c r="CE1442" i="10"/>
  <c r="CF1018" i="10"/>
  <c r="CG917" i="10" s="1"/>
  <c r="CE1857" i="10"/>
  <c r="CG1029" i="10"/>
  <c r="CH928" i="10" s="1"/>
  <c r="CE1818" i="10"/>
  <c r="CF1771" i="10"/>
  <c r="CF1613" i="10"/>
  <c r="CG1667" i="10"/>
  <c r="CE1829" i="10"/>
  <c r="CH1458" i="10"/>
  <c r="CF1063" i="10"/>
  <c r="CG962" i="10" s="1"/>
  <c r="CF1746" i="10"/>
  <c r="CE1630" i="10"/>
  <c r="CF1344" i="10"/>
  <c r="CI1619" i="10"/>
  <c r="CE1646" i="10"/>
  <c r="CD1825" i="10"/>
  <c r="CF1772" i="10"/>
  <c r="CF1511" i="10"/>
  <c r="CF1419" i="10"/>
  <c r="CE1674" i="10"/>
  <c r="CE1665" i="10"/>
  <c r="CF1632" i="10"/>
  <c r="CF1820" i="10"/>
  <c r="CG1025" i="10"/>
  <c r="CH924" i="10" s="1"/>
  <c r="T9" i="16"/>
  <c r="F10" i="16"/>
  <c r="BL3126" i="10"/>
  <c r="BP3178" i="10"/>
  <c r="BO3126" i="10"/>
  <c r="BI3126" i="10"/>
  <c r="BP3126" i="10"/>
  <c r="BI3178" i="10"/>
  <c r="BQ3178" i="10"/>
  <c r="BO3178" i="10"/>
  <c r="BN3178" i="10"/>
  <c r="BH3178" i="10"/>
  <c r="BM3126" i="10"/>
  <c r="BK3126" i="10"/>
  <c r="BP745" i="10"/>
  <c r="BH745" i="10"/>
  <c r="BJ745" i="10"/>
  <c r="BL745" i="10"/>
  <c r="BQ745" i="10"/>
  <c r="BN745" i="10"/>
  <c r="BI745" i="10"/>
  <c r="BO745" i="10"/>
  <c r="BK745" i="10"/>
  <c r="BM745" i="10"/>
  <c r="BG745" i="10"/>
  <c r="BF745" i="10"/>
  <c r="BP732" i="10"/>
  <c r="BK732" i="10"/>
  <c r="BI732" i="10"/>
  <c r="BO732" i="10"/>
  <c r="BQ732" i="10"/>
  <c r="BH732" i="10"/>
  <c r="BM732" i="10"/>
  <c r="BN732" i="10"/>
  <c r="BL732" i="10"/>
  <c r="BJ732" i="10"/>
  <c r="BF732" i="10"/>
  <c r="BG732" i="10"/>
  <c r="BO750" i="10"/>
  <c r="BL750" i="10"/>
  <c r="BK750" i="10"/>
  <c r="BH750" i="10"/>
  <c r="BI750" i="10"/>
  <c r="BN750" i="10"/>
  <c r="BP750" i="10"/>
  <c r="BQ750" i="10"/>
  <c r="BJ750" i="10"/>
  <c r="BM750" i="10"/>
  <c r="BG750" i="10"/>
  <c r="BF750" i="10"/>
  <c r="BI757" i="10"/>
  <c r="BL757" i="10"/>
  <c r="BP757" i="10"/>
  <c r="BO757" i="10"/>
  <c r="BJ757" i="10"/>
  <c r="BH757" i="10"/>
  <c r="BQ757" i="10"/>
  <c r="BK757" i="10"/>
  <c r="BM757" i="10"/>
  <c r="BN757" i="10"/>
  <c r="BG757" i="10"/>
  <c r="BF757" i="10"/>
  <c r="BJ737" i="10"/>
  <c r="BQ737" i="10"/>
  <c r="BI737" i="10"/>
  <c r="BM737" i="10"/>
  <c r="BL737" i="10"/>
  <c r="BN737" i="10"/>
  <c r="BO737" i="10"/>
  <c r="BK737" i="10"/>
  <c r="BH737" i="10"/>
  <c r="BP737" i="10"/>
  <c r="BF737" i="10"/>
  <c r="BG737" i="10"/>
  <c r="BO763" i="10"/>
  <c r="BQ763" i="10"/>
  <c r="BJ763" i="10"/>
  <c r="BN763" i="10"/>
  <c r="BP763" i="10"/>
  <c r="BK763" i="10"/>
  <c r="BL763" i="10"/>
  <c r="BM763" i="10"/>
  <c r="BH763" i="10"/>
  <c r="BI763" i="10"/>
  <c r="BG763" i="10"/>
  <c r="BF763" i="10"/>
  <c r="BN759" i="10"/>
  <c r="BJ759" i="10"/>
  <c r="BM759" i="10"/>
  <c r="BL759" i="10"/>
  <c r="BI759" i="10"/>
  <c r="BK759" i="10"/>
  <c r="BQ759" i="10"/>
  <c r="BP759" i="10"/>
  <c r="BO759" i="10"/>
  <c r="BH759" i="10"/>
  <c r="BG759" i="10"/>
  <c r="BF759" i="10"/>
  <c r="BI747" i="10"/>
  <c r="BJ747" i="10"/>
  <c r="BN747" i="10"/>
  <c r="BL747" i="10"/>
  <c r="BM747" i="10"/>
  <c r="BO747" i="10"/>
  <c r="BK747" i="10"/>
  <c r="BQ747" i="10"/>
  <c r="BP747" i="10"/>
  <c r="BH747" i="10"/>
  <c r="BG747" i="10"/>
  <c r="BF747" i="10"/>
  <c r="BM729" i="10"/>
  <c r="BJ729" i="10"/>
  <c r="BK729" i="10"/>
  <c r="BI729" i="10"/>
  <c r="BL729" i="10"/>
  <c r="BP729" i="10"/>
  <c r="BN729" i="10"/>
  <c r="BQ729" i="10"/>
  <c r="BO729" i="10"/>
  <c r="BH729" i="10"/>
  <c r="BG729" i="10"/>
  <c r="BF729" i="10"/>
  <c r="BQ736" i="10"/>
  <c r="BO736" i="10"/>
  <c r="BH736" i="10"/>
  <c r="BL736" i="10"/>
  <c r="BP736" i="10"/>
  <c r="BK736" i="10"/>
  <c r="BJ736" i="10"/>
  <c r="BN736" i="10"/>
  <c r="BI736" i="10"/>
  <c r="BM736" i="10"/>
  <c r="BG736" i="10"/>
  <c r="BF736" i="10"/>
  <c r="BP718" i="10"/>
  <c r="BQ718" i="10"/>
  <c r="BH718" i="10"/>
  <c r="BO718" i="10"/>
  <c r="BI718" i="10"/>
  <c r="BM718" i="10"/>
  <c r="BK718" i="10"/>
  <c r="BN718" i="10"/>
  <c r="BJ718" i="10"/>
  <c r="BL718" i="10"/>
  <c r="BG718" i="10"/>
  <c r="BF718" i="10"/>
  <c r="BM721" i="10"/>
  <c r="BH721" i="10"/>
  <c r="BJ721" i="10"/>
  <c r="BI721" i="10"/>
  <c r="BL721" i="10"/>
  <c r="BQ721" i="10"/>
  <c r="BO721" i="10"/>
  <c r="BP721" i="10"/>
  <c r="BN721" i="10"/>
  <c r="BK721" i="10"/>
  <c r="BF721" i="10"/>
  <c r="BG721" i="10"/>
  <c r="BL727" i="10"/>
  <c r="BP727" i="10"/>
  <c r="BJ727" i="10"/>
  <c r="BN727" i="10"/>
  <c r="BM727" i="10"/>
  <c r="BO727" i="10"/>
  <c r="BK727" i="10"/>
  <c r="BQ727" i="10"/>
  <c r="BI727" i="10"/>
  <c r="BH727" i="10"/>
  <c r="BF727" i="10"/>
  <c r="BG727" i="10"/>
  <c r="BP722" i="10"/>
  <c r="BJ722" i="10"/>
  <c r="BQ722" i="10"/>
  <c r="BI722" i="10"/>
  <c r="BK722" i="10"/>
  <c r="BN722" i="10"/>
  <c r="BO722" i="10"/>
  <c r="BM722" i="10"/>
  <c r="BL722" i="10"/>
  <c r="BH722" i="10"/>
  <c r="BG722" i="10"/>
  <c r="BF722" i="10"/>
  <c r="BJ731" i="10"/>
  <c r="BQ731" i="10"/>
  <c r="BM731" i="10"/>
  <c r="BH731" i="10"/>
  <c r="BI731" i="10"/>
  <c r="BP731" i="10"/>
  <c r="BK731" i="10"/>
  <c r="BO731" i="10"/>
  <c r="BN731" i="10"/>
  <c r="BL731" i="10"/>
  <c r="BF731" i="10"/>
  <c r="BG731" i="10"/>
  <c r="BM762" i="10"/>
  <c r="BO762" i="10"/>
  <c r="BP762" i="10"/>
  <c r="BH762" i="10"/>
  <c r="BK762" i="10"/>
  <c r="BJ762" i="10"/>
  <c r="BL762" i="10"/>
  <c r="BI762" i="10"/>
  <c r="BQ762" i="10"/>
  <c r="BN762" i="10"/>
  <c r="BF762" i="10"/>
  <c r="BG762" i="10"/>
  <c r="BK724" i="10"/>
  <c r="BQ724" i="10"/>
  <c r="BH724" i="10"/>
  <c r="BO724" i="10"/>
  <c r="BJ724" i="10"/>
  <c r="BN724" i="10"/>
  <c r="BL724" i="10"/>
  <c r="BI724" i="10"/>
  <c r="BM724" i="10"/>
  <c r="BP724" i="10"/>
  <c r="BG724" i="10"/>
  <c r="BF724" i="10"/>
  <c r="BK753" i="10"/>
  <c r="BL753" i="10"/>
  <c r="BQ753" i="10"/>
  <c r="BO753" i="10"/>
  <c r="BN753" i="10"/>
  <c r="BJ753" i="10"/>
  <c r="BM753" i="10"/>
  <c r="BI753" i="10"/>
  <c r="BP753" i="10"/>
  <c r="BH753" i="10"/>
  <c r="BF753" i="10"/>
  <c r="BG753" i="10"/>
  <c r="BH742" i="10"/>
  <c r="BK742" i="10"/>
  <c r="BQ742" i="10"/>
  <c r="BJ742" i="10"/>
  <c r="BI742" i="10"/>
  <c r="BN742" i="10"/>
  <c r="BO742" i="10"/>
  <c r="BP742" i="10"/>
  <c r="BM742" i="10"/>
  <c r="BL742" i="10"/>
  <c r="BF742" i="10"/>
  <c r="BG742" i="10"/>
  <c r="BO703" i="10"/>
  <c r="BK703" i="10"/>
  <c r="BQ703" i="10"/>
  <c r="BM703" i="10"/>
  <c r="BH703" i="10"/>
  <c r="BJ703" i="10"/>
  <c r="BN703" i="10"/>
  <c r="BL703" i="10"/>
  <c r="BP703" i="10"/>
  <c r="BI703" i="10"/>
  <c r="BF703" i="10"/>
  <c r="BG703" i="10"/>
  <c r="BL734" i="10"/>
  <c r="BQ734" i="10"/>
  <c r="BH734" i="10"/>
  <c r="BM734" i="10"/>
  <c r="BO734" i="10"/>
  <c r="BN734" i="10"/>
  <c r="BJ734" i="10"/>
  <c r="BI734" i="10"/>
  <c r="BP734" i="10"/>
  <c r="BK734" i="10"/>
  <c r="BF734" i="10"/>
  <c r="BG734" i="10"/>
  <c r="BP764" i="10"/>
  <c r="BL764" i="10"/>
  <c r="BI764" i="10"/>
  <c r="BK764" i="10"/>
  <c r="BH764" i="10"/>
  <c r="BO764" i="10"/>
  <c r="BM764" i="10"/>
  <c r="BJ764" i="10"/>
  <c r="BQ764" i="10"/>
  <c r="BN764" i="10"/>
  <c r="BG764" i="10"/>
  <c r="BF764" i="10"/>
  <c r="BM716" i="10"/>
  <c r="BH716" i="10"/>
  <c r="BQ716" i="10"/>
  <c r="BJ716" i="10"/>
  <c r="BL716" i="10"/>
  <c r="BK716" i="10"/>
  <c r="BP716" i="10"/>
  <c r="BO716" i="10"/>
  <c r="BN716" i="10"/>
  <c r="BI716" i="10"/>
  <c r="BG716" i="10"/>
  <c r="BF716" i="10"/>
  <c r="BN748" i="10"/>
  <c r="BL748" i="10"/>
  <c r="BJ748" i="10"/>
  <c r="BP748" i="10"/>
  <c r="BI748" i="10"/>
  <c r="BM748" i="10"/>
  <c r="BQ748" i="10"/>
  <c r="BH748" i="10"/>
  <c r="BO748" i="10"/>
  <c r="BK748" i="10"/>
  <c r="BF748" i="10"/>
  <c r="BG748" i="10"/>
  <c r="BP758" i="10"/>
  <c r="BH758" i="10"/>
  <c r="BI758" i="10"/>
  <c r="BQ758" i="10"/>
  <c r="BN758" i="10"/>
  <c r="BK758" i="10"/>
  <c r="BL758" i="10"/>
  <c r="BO758" i="10"/>
  <c r="BM758" i="10"/>
  <c r="BJ758" i="10"/>
  <c r="BG758" i="10"/>
  <c r="BF758" i="10"/>
  <c r="BI755" i="10"/>
  <c r="BJ755" i="10"/>
  <c r="BQ755" i="10"/>
  <c r="BO755" i="10"/>
  <c r="BP755" i="10"/>
  <c r="BM755" i="10"/>
  <c r="BH755" i="10"/>
  <c r="BL755" i="10"/>
  <c r="BN755" i="10"/>
  <c r="BK755" i="10"/>
  <c r="BG755" i="10"/>
  <c r="BF755" i="10"/>
  <c r="BJ719" i="10"/>
  <c r="BN719" i="10"/>
  <c r="BL719" i="10"/>
  <c r="BI719" i="10"/>
  <c r="BM719" i="10"/>
  <c r="BO719" i="10"/>
  <c r="BQ719" i="10"/>
  <c r="BK719" i="10"/>
  <c r="BP719" i="10"/>
  <c r="BH719" i="10"/>
  <c r="BF719" i="10"/>
  <c r="BG719" i="10"/>
  <c r="BJ738" i="10"/>
  <c r="BO738" i="10"/>
  <c r="BK738" i="10"/>
  <c r="BI738" i="10"/>
  <c r="BQ738" i="10"/>
  <c r="BN738" i="10"/>
  <c r="BL738" i="10"/>
  <c r="BH738" i="10"/>
  <c r="BP738" i="10"/>
  <c r="BM738" i="10"/>
  <c r="BF738" i="10"/>
  <c r="BG738" i="10"/>
  <c r="BL751" i="10"/>
  <c r="BP751" i="10"/>
  <c r="BQ751" i="10"/>
  <c r="BJ751" i="10"/>
  <c r="BI751" i="10"/>
  <c r="BH751" i="10"/>
  <c r="BM751" i="10"/>
  <c r="BN751" i="10"/>
  <c r="BO751" i="10"/>
  <c r="BK751" i="10"/>
  <c r="BF751" i="10"/>
  <c r="BG751" i="10"/>
  <c r="BL704" i="10"/>
  <c r="BI704" i="10"/>
  <c r="BH704" i="10"/>
  <c r="BJ704" i="10"/>
  <c r="BQ704" i="10"/>
  <c r="BO704" i="10"/>
  <c r="BP704" i="10"/>
  <c r="BM704" i="10"/>
  <c r="BK704" i="10"/>
  <c r="BN704" i="10"/>
  <c r="BG704" i="10"/>
  <c r="BF704" i="10"/>
  <c r="BJ707" i="10"/>
  <c r="BK707" i="10"/>
  <c r="BL707" i="10"/>
  <c r="BO707" i="10"/>
  <c r="BP707" i="10"/>
  <c r="BM707" i="10"/>
  <c r="BI707" i="10"/>
  <c r="BN707" i="10"/>
  <c r="BQ707" i="10"/>
  <c r="BH707" i="10"/>
  <c r="BG707" i="10"/>
  <c r="BF707" i="10"/>
  <c r="BK765" i="10"/>
  <c r="BH765" i="10"/>
  <c r="BP765" i="10"/>
  <c r="BL765" i="10"/>
  <c r="BQ765" i="10"/>
  <c r="BI765" i="10"/>
  <c r="BO765" i="10"/>
  <c r="BN765" i="10"/>
  <c r="BM765" i="10"/>
  <c r="BJ765" i="10"/>
  <c r="BF765" i="10"/>
  <c r="BG765" i="10"/>
  <c r="BL749" i="10"/>
  <c r="BM749" i="10"/>
  <c r="BK749" i="10"/>
  <c r="BO749" i="10"/>
  <c r="BQ749" i="10"/>
  <c r="BN749" i="10"/>
  <c r="BI749" i="10"/>
  <c r="BJ749" i="10"/>
  <c r="BH749" i="10"/>
  <c r="BP749" i="10"/>
  <c r="BF749" i="10"/>
  <c r="BG749" i="10"/>
  <c r="BK717" i="10"/>
  <c r="BM717" i="10"/>
  <c r="BN717" i="10"/>
  <c r="BI717" i="10"/>
  <c r="BH717" i="10"/>
  <c r="BO717" i="10"/>
  <c r="BJ717" i="10"/>
  <c r="BQ717" i="10"/>
  <c r="BP717" i="10"/>
  <c r="BL717" i="10"/>
  <c r="BG717" i="10"/>
  <c r="BF717" i="10"/>
  <c r="BI726" i="10"/>
  <c r="BH726" i="10"/>
  <c r="BN726" i="10"/>
  <c r="BQ726" i="10"/>
  <c r="BM726" i="10"/>
  <c r="BK726" i="10"/>
  <c r="BJ726" i="10"/>
  <c r="BL726" i="10"/>
  <c r="BP726" i="10"/>
  <c r="BO726" i="10"/>
  <c r="BG726" i="10"/>
  <c r="BF726" i="10"/>
  <c r="BM730" i="10"/>
  <c r="BN730" i="10"/>
  <c r="BQ730" i="10"/>
  <c r="BJ730" i="10"/>
  <c r="BL730" i="10"/>
  <c r="BK730" i="10"/>
  <c r="BH730" i="10"/>
  <c r="BP730" i="10"/>
  <c r="BI730" i="10"/>
  <c r="BO730" i="10"/>
  <c r="BF730" i="10"/>
  <c r="BG730" i="10"/>
  <c r="BH723" i="10"/>
  <c r="BK723" i="10"/>
  <c r="BL723" i="10"/>
  <c r="BI723" i="10"/>
  <c r="BN723" i="10"/>
  <c r="BJ723" i="10"/>
  <c r="BP723" i="10"/>
  <c r="BO723" i="10"/>
  <c r="BM723" i="10"/>
  <c r="BQ723" i="10"/>
  <c r="BF723" i="10"/>
  <c r="BG723" i="10"/>
  <c r="BI743" i="10"/>
  <c r="BO743" i="10"/>
  <c r="BQ743" i="10"/>
  <c r="BN743" i="10"/>
  <c r="BM743" i="10"/>
  <c r="BL743" i="10"/>
  <c r="BJ743" i="10"/>
  <c r="BK743" i="10"/>
  <c r="BH743" i="10"/>
  <c r="BP743" i="10"/>
  <c r="BG743" i="10"/>
  <c r="BF743" i="10"/>
  <c r="BM739" i="10"/>
  <c r="BK739" i="10"/>
  <c r="BP739" i="10"/>
  <c r="BL739" i="10"/>
  <c r="BJ739" i="10"/>
  <c r="BI739" i="10"/>
  <c r="BO739" i="10"/>
  <c r="BH739" i="10"/>
  <c r="BN739" i="10"/>
  <c r="BQ739" i="10"/>
  <c r="BG739" i="10"/>
  <c r="BF739" i="10"/>
  <c r="BQ712" i="10"/>
  <c r="BM712" i="10"/>
  <c r="BN712" i="10"/>
  <c r="BJ712" i="10"/>
  <c r="BL712" i="10"/>
  <c r="BK712" i="10"/>
  <c r="BO712" i="10"/>
  <c r="BI712" i="10"/>
  <c r="BP712" i="10"/>
  <c r="BH712" i="10"/>
  <c r="BG712" i="10"/>
  <c r="BF712" i="10"/>
  <c r="BM706" i="10"/>
  <c r="BJ706" i="10"/>
  <c r="BQ706" i="10"/>
  <c r="BL706" i="10"/>
  <c r="BK706" i="10"/>
  <c r="BI706" i="10"/>
  <c r="BP706" i="10"/>
  <c r="BN706" i="10"/>
  <c r="BO706" i="10"/>
  <c r="BH706" i="10"/>
  <c r="BG706" i="10"/>
  <c r="BF706" i="10"/>
  <c r="BL728" i="10"/>
  <c r="BM728" i="10"/>
  <c r="BQ728" i="10"/>
  <c r="BN728" i="10"/>
  <c r="BJ728" i="10"/>
  <c r="BP728" i="10"/>
  <c r="BH728" i="10"/>
  <c r="BO728" i="10"/>
  <c r="BK728" i="10"/>
  <c r="BI728" i="10"/>
  <c r="BG728" i="10"/>
  <c r="BF728" i="10"/>
  <c r="BI715" i="10"/>
  <c r="BL715" i="10"/>
  <c r="BP715" i="10"/>
  <c r="BQ715" i="10"/>
  <c r="BM715" i="10"/>
  <c r="BK715" i="10"/>
  <c r="BN715" i="10"/>
  <c r="BH715" i="10"/>
  <c r="BJ715" i="10"/>
  <c r="BO715" i="10"/>
  <c r="BF715" i="10"/>
  <c r="BG715" i="10"/>
  <c r="BH744" i="10"/>
  <c r="BN744" i="10"/>
  <c r="BQ744" i="10"/>
  <c r="BO744" i="10"/>
  <c r="BM744" i="10"/>
  <c r="BK744" i="10"/>
  <c r="BI744" i="10"/>
  <c r="BJ744" i="10"/>
  <c r="BP744" i="10"/>
  <c r="BL744" i="10"/>
  <c r="BF744" i="10"/>
  <c r="BG744" i="10"/>
  <c r="BO741" i="10"/>
  <c r="BP741" i="10"/>
  <c r="BI741" i="10"/>
  <c r="BL741" i="10"/>
  <c r="BH741" i="10"/>
  <c r="BJ741" i="10"/>
  <c r="BM741" i="10"/>
  <c r="BK741" i="10"/>
  <c r="BQ741" i="10"/>
  <c r="BN741" i="10"/>
  <c r="BG741" i="10"/>
  <c r="BF741" i="10"/>
  <c r="BL708" i="10"/>
  <c r="BI708" i="10"/>
  <c r="BH708" i="10"/>
  <c r="BN708" i="10"/>
  <c r="BK708" i="10"/>
  <c r="BM708" i="10"/>
  <c r="BP708" i="10"/>
  <c r="BQ708" i="10"/>
  <c r="BO708" i="10"/>
  <c r="BJ708" i="10"/>
  <c r="BG708" i="10"/>
  <c r="BF708" i="10"/>
  <c r="BK761" i="10"/>
  <c r="BN761" i="10"/>
  <c r="BI761" i="10"/>
  <c r="BO761" i="10"/>
  <c r="BQ761" i="10"/>
  <c r="BJ761" i="10"/>
  <c r="BP761" i="10"/>
  <c r="BL761" i="10"/>
  <c r="BM761" i="10"/>
  <c r="BH761" i="10"/>
  <c r="BF761" i="10"/>
  <c r="BG761" i="10"/>
  <c r="BI709" i="10"/>
  <c r="BO709" i="10"/>
  <c r="BK709" i="10"/>
  <c r="BN709" i="10"/>
  <c r="BL709" i="10"/>
  <c r="BM709" i="10"/>
  <c r="BH709" i="10"/>
  <c r="BP709" i="10"/>
  <c r="BJ709" i="10"/>
  <c r="BQ709" i="10"/>
  <c r="BG709" i="10"/>
  <c r="BF709" i="10"/>
  <c r="BI752" i="10"/>
  <c r="BM752" i="10"/>
  <c r="BQ752" i="10"/>
  <c r="BH752" i="10"/>
  <c r="BL752" i="10"/>
  <c r="BO752" i="10"/>
  <c r="BN752" i="10"/>
  <c r="BJ752" i="10"/>
  <c r="BK752" i="10"/>
  <c r="BP752" i="10"/>
  <c r="BF752" i="10"/>
  <c r="BG752" i="10"/>
  <c r="BO711" i="10"/>
  <c r="BH711" i="10"/>
  <c r="BQ711" i="10"/>
  <c r="BP711" i="10"/>
  <c r="BL711" i="10"/>
  <c r="BJ711" i="10"/>
  <c r="BN711" i="10"/>
  <c r="BK711" i="10"/>
  <c r="BI711" i="10"/>
  <c r="BM711" i="10"/>
  <c r="BG711" i="10"/>
  <c r="BF711" i="10"/>
  <c r="BM735" i="10"/>
  <c r="BL735" i="10"/>
  <c r="BO735" i="10"/>
  <c r="BJ735" i="10"/>
  <c r="BN735" i="10"/>
  <c r="BI735" i="10"/>
  <c r="BP735" i="10"/>
  <c r="BH735" i="10"/>
  <c r="BK735" i="10"/>
  <c r="BQ735" i="10"/>
  <c r="BF735" i="10"/>
  <c r="BG735" i="10"/>
  <c r="BH725" i="10"/>
  <c r="BQ725" i="10"/>
  <c r="BO725" i="10"/>
  <c r="BM725" i="10"/>
  <c r="BP725" i="10"/>
  <c r="BK725" i="10"/>
  <c r="BI725" i="10"/>
  <c r="BN725" i="10"/>
  <c r="BL725" i="10"/>
  <c r="BJ725" i="10"/>
  <c r="BG725" i="10"/>
  <c r="BF725" i="10"/>
  <c r="BM740" i="10"/>
  <c r="BO740" i="10"/>
  <c r="BI740" i="10"/>
  <c r="BQ740" i="10"/>
  <c r="BH740" i="10"/>
  <c r="BJ740" i="10"/>
  <c r="BK740" i="10"/>
  <c r="BN740" i="10"/>
  <c r="BL740" i="10"/>
  <c r="BP740" i="10"/>
  <c r="BG740" i="10"/>
  <c r="BF740" i="10"/>
  <c r="BH733" i="10"/>
  <c r="BO733" i="10"/>
  <c r="BJ733" i="10"/>
  <c r="BM733" i="10"/>
  <c r="BP733" i="10"/>
  <c r="BI733" i="10"/>
  <c r="BQ733" i="10"/>
  <c r="BN733" i="10"/>
  <c r="BL733" i="10"/>
  <c r="BK733" i="10"/>
  <c r="BG733" i="10"/>
  <c r="BF733" i="10"/>
  <c r="BQ756" i="10"/>
  <c r="BM756" i="10"/>
  <c r="BI756" i="10"/>
  <c r="BH756" i="10"/>
  <c r="BP756" i="10"/>
  <c r="BO756" i="10"/>
  <c r="BN756" i="10"/>
  <c r="BJ756" i="10"/>
  <c r="BK756" i="10"/>
  <c r="BL756" i="10"/>
  <c r="BG756" i="10"/>
  <c r="BF756" i="10"/>
  <c r="BK760" i="10"/>
  <c r="BL760" i="10"/>
  <c r="BI760" i="10"/>
  <c r="BJ760" i="10"/>
  <c r="BQ760" i="10"/>
  <c r="BP760" i="10"/>
  <c r="BM760" i="10"/>
  <c r="BH760" i="10"/>
  <c r="BO760" i="10"/>
  <c r="BN760" i="10"/>
  <c r="BF760" i="10"/>
  <c r="BG760" i="10"/>
  <c r="BM746" i="10"/>
  <c r="BI746" i="10"/>
  <c r="BN746" i="10"/>
  <c r="BJ746" i="10"/>
  <c r="BK746" i="10"/>
  <c r="BP746" i="10"/>
  <c r="BQ746" i="10"/>
  <c r="BL746" i="10"/>
  <c r="BO746" i="10"/>
  <c r="BH746" i="10"/>
  <c r="BG746" i="10"/>
  <c r="BF746" i="10"/>
  <c r="BL714" i="10"/>
  <c r="BJ714" i="10"/>
  <c r="BK714" i="10"/>
  <c r="BN714" i="10"/>
  <c r="BP714" i="10"/>
  <c r="BM714" i="10"/>
  <c r="BO714" i="10"/>
  <c r="BI714" i="10"/>
  <c r="BH714" i="10"/>
  <c r="BQ714" i="10"/>
  <c r="BG714" i="10"/>
  <c r="BF714" i="10"/>
  <c r="BI713" i="10"/>
  <c r="BO713" i="10"/>
  <c r="BJ713" i="10"/>
  <c r="BN713" i="10"/>
  <c r="BL713" i="10"/>
  <c r="BH713" i="10"/>
  <c r="BP713" i="10"/>
  <c r="BM713" i="10"/>
  <c r="BQ713" i="10"/>
  <c r="BK713" i="10"/>
  <c r="BF713" i="10"/>
  <c r="BG713" i="10"/>
  <c r="BP710" i="10"/>
  <c r="BN710" i="10"/>
  <c r="BJ710" i="10"/>
  <c r="BQ710" i="10"/>
  <c r="BH710" i="10"/>
  <c r="BI710" i="10"/>
  <c r="BK710" i="10"/>
  <c r="BL710" i="10"/>
  <c r="BO710" i="10"/>
  <c r="BM710" i="10"/>
  <c r="BG710" i="10"/>
  <c r="BF710" i="10"/>
  <c r="BH705" i="10"/>
  <c r="BJ705" i="10"/>
  <c r="BN705" i="10"/>
  <c r="BO705" i="10"/>
  <c r="BK705" i="10"/>
  <c r="BQ705" i="10"/>
  <c r="BI705" i="10"/>
  <c r="BM705" i="10"/>
  <c r="BP705" i="10"/>
  <c r="BL705" i="10"/>
  <c r="BF705" i="10"/>
  <c r="BG705" i="10"/>
  <c r="BL720" i="10"/>
  <c r="BP720" i="10"/>
  <c r="BI720" i="10"/>
  <c r="BQ720" i="10"/>
  <c r="BM720" i="10"/>
  <c r="BK720" i="10"/>
  <c r="BH720" i="10"/>
  <c r="BJ720" i="10"/>
  <c r="BO720" i="10"/>
  <c r="BN720" i="10"/>
  <c r="BG720" i="10"/>
  <c r="BF720" i="10"/>
  <c r="BI2641" i="10"/>
  <c r="BI2843" i="10" s="1"/>
  <c r="BI3045" i="10" s="1"/>
  <c r="BI2540" i="10"/>
  <c r="BI2742" i="10" s="1"/>
  <c r="BI2944" i="10" s="1"/>
  <c r="BI621" i="10"/>
  <c r="BI2563" i="10"/>
  <c r="BI2765" i="10" s="1"/>
  <c r="BI2967" i="10" s="1"/>
  <c r="BI2664" i="10"/>
  <c r="BI2866" i="10" s="1"/>
  <c r="BI3068" i="10" s="1"/>
  <c r="BI644" i="10"/>
  <c r="BQ637" i="10"/>
  <c r="BQ2657" i="10"/>
  <c r="BQ2859" i="10" s="1"/>
  <c r="BQ3061" i="10" s="1"/>
  <c r="BQ2556" i="10"/>
  <c r="BQ2758" i="10" s="1"/>
  <c r="BQ2960" i="10" s="1"/>
  <c r="BQ2547" i="10"/>
  <c r="BQ2749" i="10" s="1"/>
  <c r="BQ2951" i="10" s="1"/>
  <c r="BQ2648" i="10"/>
  <c r="BQ2850" i="10" s="1"/>
  <c r="BQ3052" i="10" s="1"/>
  <c r="BQ628" i="10"/>
  <c r="BK2681" i="10"/>
  <c r="BK2883" i="10" s="1"/>
  <c r="BK3085" i="10" s="1"/>
  <c r="BK661" i="10"/>
  <c r="BK2580" i="10"/>
  <c r="BK2782" i="10" s="1"/>
  <c r="BK2984" i="10" s="1"/>
  <c r="BI2633" i="10"/>
  <c r="BI2835" i="10" s="1"/>
  <c r="BI3037" i="10" s="1"/>
  <c r="BI2532" i="10"/>
  <c r="BI2734" i="10" s="1"/>
  <c r="BI2936" i="10" s="1"/>
  <c r="BI613" i="10"/>
  <c r="BO2575" i="10"/>
  <c r="BO2777" i="10" s="1"/>
  <c r="BO2979" i="10" s="1"/>
  <c r="BO2676" i="10"/>
  <c r="BO2878" i="10" s="1"/>
  <c r="BO3080" i="10" s="1"/>
  <c r="BO656" i="10"/>
  <c r="BQ2531" i="10"/>
  <c r="BQ2733" i="10" s="1"/>
  <c r="BQ2935" i="10" s="1"/>
  <c r="BQ612" i="10"/>
  <c r="BQ2632" i="10"/>
  <c r="BQ2834" i="10" s="1"/>
  <c r="BQ3036" i="10" s="1"/>
  <c r="BJ2555" i="10"/>
  <c r="BJ2757" i="10" s="1"/>
  <c r="BJ2959" i="10" s="1"/>
  <c r="BJ2656" i="10"/>
  <c r="BJ2858" i="10" s="1"/>
  <c r="BJ3060" i="10" s="1"/>
  <c r="BJ636" i="10"/>
  <c r="BK2672" i="10"/>
  <c r="BK2874" i="10" s="1"/>
  <c r="BK3076" i="10" s="1"/>
  <c r="BK652" i="10"/>
  <c r="BK2571" i="10"/>
  <c r="BK2773" i="10" s="1"/>
  <c r="BK2975" i="10" s="1"/>
  <c r="BJ2528" i="10"/>
  <c r="BJ2730" i="10" s="1"/>
  <c r="BJ2932" i="10" s="1"/>
  <c r="BJ2629" i="10"/>
  <c r="BJ2831" i="10" s="1"/>
  <c r="BJ3033" i="10" s="1"/>
  <c r="BJ609" i="10"/>
  <c r="BH2581" i="10"/>
  <c r="BH2783" i="10" s="1"/>
  <c r="BH2985" i="10" s="1"/>
  <c r="BH2682" i="10"/>
  <c r="BH2884" i="10" s="1"/>
  <c r="BH3086" i="10" s="1"/>
  <c r="BH662" i="10"/>
  <c r="BO2544" i="10"/>
  <c r="BO2746" i="10" s="1"/>
  <c r="BO2948" i="10" s="1"/>
  <c r="BO625" i="10"/>
  <c r="BO2645" i="10"/>
  <c r="BO2847" i="10" s="1"/>
  <c r="BO3049" i="10" s="1"/>
  <c r="BK2559" i="10"/>
  <c r="BK2761" i="10" s="1"/>
  <c r="BK2963" i="10" s="1"/>
  <c r="BK2660" i="10"/>
  <c r="BK2862" i="10" s="1"/>
  <c r="BK3064" i="10" s="1"/>
  <c r="BK640" i="10"/>
  <c r="BM2576" i="10"/>
  <c r="BM2778" i="10" s="1"/>
  <c r="BM2980" i="10" s="1"/>
  <c r="BM657" i="10"/>
  <c r="BM2677" i="10"/>
  <c r="BM2879" i="10" s="1"/>
  <c r="BM3081" i="10" s="1"/>
  <c r="BK2548" i="10"/>
  <c r="BK2750" i="10" s="1"/>
  <c r="BK2952" i="10" s="1"/>
  <c r="BK2649" i="10"/>
  <c r="BK2851" i="10" s="1"/>
  <c r="BK3053" i="10" s="1"/>
  <c r="BK629" i="10"/>
  <c r="BL2523" i="10"/>
  <c r="BL2725" i="10" s="1"/>
  <c r="BL2927" i="10" s="1"/>
  <c r="BL604" i="10"/>
  <c r="BL2624" i="10"/>
  <c r="BL2826" i="10" s="1"/>
  <c r="BL3028" i="10" s="1"/>
  <c r="BQ2651" i="10"/>
  <c r="BQ2853" i="10" s="1"/>
  <c r="BQ3055" i="10" s="1"/>
  <c r="BQ2550" i="10"/>
  <c r="BQ2752" i="10" s="1"/>
  <c r="BQ2954" i="10" s="1"/>
  <c r="BQ631" i="10"/>
  <c r="BQ627" i="10"/>
  <c r="BQ2647" i="10"/>
  <c r="BQ2849" i="10" s="1"/>
  <c r="BQ3051" i="10" s="1"/>
  <c r="BQ2546" i="10"/>
  <c r="BQ2748" i="10" s="1"/>
  <c r="BQ2950" i="10" s="1"/>
  <c r="BI2659" i="10"/>
  <c r="BI2861" i="10" s="1"/>
  <c r="BI3063" i="10" s="1"/>
  <c r="BI639" i="10"/>
  <c r="BI2558" i="10"/>
  <c r="BI2760" i="10" s="1"/>
  <c r="BI2962" i="10" s="1"/>
  <c r="BN2658" i="10"/>
  <c r="BN2860" i="10" s="1"/>
  <c r="BN3062" i="10" s="1"/>
  <c r="BN638" i="10"/>
  <c r="BN2557" i="10"/>
  <c r="BN2759" i="10" s="1"/>
  <c r="BN2961" i="10" s="1"/>
  <c r="BM2565" i="10"/>
  <c r="BM2767" i="10" s="1"/>
  <c r="BM2969" i="10" s="1"/>
  <c r="BM2666" i="10"/>
  <c r="BM2868" i="10" s="1"/>
  <c r="BM3070" i="10" s="1"/>
  <c r="BM646" i="10"/>
  <c r="BJ2549" i="10"/>
  <c r="BJ2751" i="10" s="1"/>
  <c r="BJ2953" i="10" s="1"/>
  <c r="BJ630" i="10"/>
  <c r="BJ2650" i="10"/>
  <c r="BJ2852" i="10" s="1"/>
  <c r="BJ3054" i="10" s="1"/>
  <c r="BM2665" i="10"/>
  <c r="BM2867" i="10" s="1"/>
  <c r="BM3069" i="10" s="1"/>
  <c r="BM2564" i="10"/>
  <c r="BM2766" i="10" s="1"/>
  <c r="BM2968" i="10" s="1"/>
  <c r="BM645" i="10"/>
  <c r="BJ2678" i="10"/>
  <c r="BJ2880" i="10" s="1"/>
  <c r="BJ3082" i="10" s="1"/>
  <c r="BJ658" i="10"/>
  <c r="BJ2577" i="10"/>
  <c r="BJ2779" i="10" s="1"/>
  <c r="BJ2981" i="10" s="1"/>
  <c r="BK2569" i="10"/>
  <c r="BK2771" i="10" s="1"/>
  <c r="BK2973" i="10" s="1"/>
  <c r="BK2670" i="10"/>
  <c r="BK2872" i="10" s="1"/>
  <c r="BK3074" i="10" s="1"/>
  <c r="BK650" i="10"/>
  <c r="BI2655" i="10"/>
  <c r="BI2857" i="10" s="1"/>
  <c r="BI3059" i="10" s="1"/>
  <c r="BI2554" i="10"/>
  <c r="BI2756" i="10" s="1"/>
  <c r="BI2958" i="10" s="1"/>
  <c r="BI635" i="10"/>
  <c r="BN2643" i="10"/>
  <c r="BN2845" i="10" s="1"/>
  <c r="BN3047" i="10" s="1"/>
  <c r="BN2542" i="10"/>
  <c r="BN2744" i="10" s="1"/>
  <c r="BN2946" i="10" s="1"/>
  <c r="BN623" i="10"/>
  <c r="BJ2623" i="10"/>
  <c r="BJ2825" i="10" s="1"/>
  <c r="BJ3027" i="10" s="1"/>
  <c r="BJ603" i="10"/>
  <c r="BJ2522" i="10"/>
  <c r="BJ2724" i="10" s="1"/>
  <c r="BJ2926" i="10" s="1"/>
  <c r="BL2637" i="10"/>
  <c r="BL2839" i="10" s="1"/>
  <c r="BL3041" i="10" s="1"/>
  <c r="BL2536" i="10"/>
  <c r="BL2738" i="10" s="1"/>
  <c r="BL2940" i="10" s="1"/>
  <c r="BL617" i="10"/>
  <c r="BJ2626" i="10"/>
  <c r="BJ2828" i="10" s="1"/>
  <c r="BJ3030" i="10" s="1"/>
  <c r="BJ2525" i="10"/>
  <c r="BJ2727" i="10" s="1"/>
  <c r="BJ2929" i="10" s="1"/>
  <c r="BJ606" i="10"/>
  <c r="BM2640" i="10"/>
  <c r="BM2842" i="10" s="1"/>
  <c r="BM3044" i="10" s="1"/>
  <c r="BM2539" i="10"/>
  <c r="BM2741" i="10" s="1"/>
  <c r="BM2943" i="10" s="1"/>
  <c r="BM620" i="10"/>
  <c r="BQ641" i="10"/>
  <c r="BQ2661" i="10"/>
  <c r="BQ2863" i="10" s="1"/>
  <c r="BQ3065" i="10" s="1"/>
  <c r="BQ2560" i="10"/>
  <c r="BQ2762" i="10" s="1"/>
  <c r="BQ2964" i="10" s="1"/>
  <c r="BL2551" i="10"/>
  <c r="BL2753" i="10" s="1"/>
  <c r="BL2955" i="10" s="1"/>
  <c r="BL2652" i="10"/>
  <c r="BL2854" i="10" s="1"/>
  <c r="BL3056" i="10" s="1"/>
  <c r="BL632" i="10"/>
  <c r="BN2631" i="10"/>
  <c r="BN2833" i="10" s="1"/>
  <c r="BN3035" i="10" s="1"/>
  <c r="BN2530" i="10"/>
  <c r="BN2732" i="10" s="1"/>
  <c r="BN2934" i="10" s="1"/>
  <c r="BN611" i="10"/>
  <c r="BN2583" i="10"/>
  <c r="BN2785" i="10" s="1"/>
  <c r="BN2987" i="10" s="1"/>
  <c r="BN664" i="10"/>
  <c r="BN2684" i="10"/>
  <c r="BN2886" i="10" s="1"/>
  <c r="BN3088" i="10" s="1"/>
  <c r="BO2625" i="10"/>
  <c r="BO2827" i="10" s="1"/>
  <c r="BO3029" i="10" s="1"/>
  <c r="BO2524" i="10"/>
  <c r="BO2726" i="10" s="1"/>
  <c r="BO2928" i="10" s="1"/>
  <c r="BO605" i="10"/>
  <c r="BJ2545" i="10"/>
  <c r="BJ2747" i="10" s="1"/>
  <c r="BJ2949" i="10" s="1"/>
  <c r="BJ626" i="10"/>
  <c r="BJ2646" i="10"/>
  <c r="BJ2848" i="10" s="1"/>
  <c r="BJ3050" i="10" s="1"/>
  <c r="BQ2541" i="10"/>
  <c r="BQ2743" i="10" s="1"/>
  <c r="BQ2945" i="10" s="1"/>
  <c r="BQ622" i="10"/>
  <c r="BQ2642" i="10"/>
  <c r="BQ2844" i="10" s="1"/>
  <c r="BQ3046" i="10" s="1"/>
  <c r="BK2529" i="10"/>
  <c r="BK2731" i="10" s="1"/>
  <c r="BK2933" i="10" s="1"/>
  <c r="BK610" i="10"/>
  <c r="BK2630" i="10"/>
  <c r="BK2832" i="10" s="1"/>
  <c r="BK3034" i="10" s="1"/>
  <c r="BQ2578" i="10"/>
  <c r="BQ2780" i="10" s="1"/>
  <c r="BQ2982" i="10" s="1"/>
  <c r="BQ2679" i="10"/>
  <c r="BQ2881" i="10" s="1"/>
  <c r="BQ3083" i="10" s="1"/>
  <c r="BQ659" i="10"/>
  <c r="BH2639" i="10"/>
  <c r="BH2841" i="10" s="1"/>
  <c r="BH3043" i="10" s="1"/>
  <c r="BH2538" i="10"/>
  <c r="BH2740" i="10" s="1"/>
  <c r="BH2942" i="10" s="1"/>
  <c r="BH619" i="10"/>
  <c r="BI2562" i="10"/>
  <c r="BI2764" i="10" s="1"/>
  <c r="BI2966" i="10" s="1"/>
  <c r="BI2663" i="10"/>
  <c r="BI2865" i="10" s="1"/>
  <c r="BI3067" i="10" s="1"/>
  <c r="BI643" i="10"/>
  <c r="BK2636" i="10"/>
  <c r="BK2838" i="10" s="1"/>
  <c r="BK3040" i="10" s="1"/>
  <c r="BK2535" i="10"/>
  <c r="BK2737" i="10" s="1"/>
  <c r="BK2939" i="10" s="1"/>
  <c r="BK616" i="10"/>
  <c r="BN2662" i="10"/>
  <c r="BN2864" i="10" s="1"/>
  <c r="BN3066" i="10" s="1"/>
  <c r="BN642" i="10"/>
  <c r="BN2561" i="10"/>
  <c r="BN2763" i="10" s="1"/>
  <c r="BN2965" i="10" s="1"/>
  <c r="BJ2553" i="10"/>
  <c r="BJ2755" i="10" s="1"/>
  <c r="BJ2957" i="10" s="1"/>
  <c r="BJ2654" i="10"/>
  <c r="BJ2856" i="10" s="1"/>
  <c r="BJ3058" i="10" s="1"/>
  <c r="BJ634" i="10"/>
  <c r="BL2533" i="10"/>
  <c r="BL2735" i="10" s="1"/>
  <c r="BL2937" i="10" s="1"/>
  <c r="BL2634" i="10"/>
  <c r="BL2836" i="10" s="1"/>
  <c r="BL3038" i="10" s="1"/>
  <c r="BL614" i="10"/>
  <c r="BO2680" i="10"/>
  <c r="BO2882" i="10" s="1"/>
  <c r="BO3084" i="10" s="1"/>
  <c r="BO660" i="10"/>
  <c r="BO2579" i="10"/>
  <c r="BO2781" i="10" s="1"/>
  <c r="BO2983" i="10" s="1"/>
  <c r="BK2638" i="10"/>
  <c r="BK2840" i="10" s="1"/>
  <c r="BK3042" i="10" s="1"/>
  <c r="BK2537" i="10"/>
  <c r="BK2739" i="10" s="1"/>
  <c r="BK2941" i="10" s="1"/>
  <c r="BK618" i="10"/>
  <c r="BN2573" i="10"/>
  <c r="BN2775" i="10" s="1"/>
  <c r="BN2977" i="10" s="1"/>
  <c r="BN654" i="10"/>
  <c r="BN2674" i="10"/>
  <c r="BN2876" i="10" s="1"/>
  <c r="BN3078" i="10" s="1"/>
  <c r="BO2521" i="10"/>
  <c r="BO2723" i="10" s="1"/>
  <c r="BO2925" i="10" s="1"/>
  <c r="BO2622" i="10"/>
  <c r="BO2824" i="10" s="1"/>
  <c r="BO3026" i="10" s="1"/>
  <c r="BO602" i="10"/>
  <c r="BH2666" i="10"/>
  <c r="BH2868" i="10" s="1"/>
  <c r="BH3070" i="10" s="1"/>
  <c r="BH646" i="10"/>
  <c r="BH2565" i="10"/>
  <c r="BH2767" i="10" s="1"/>
  <c r="BH2969" i="10" s="1"/>
  <c r="BK2664" i="10"/>
  <c r="BK2866" i="10" s="1"/>
  <c r="BK3068" i="10" s="1"/>
  <c r="BK2563" i="10"/>
  <c r="BK2765" i="10" s="1"/>
  <c r="BK2967" i="10" s="1"/>
  <c r="BK644" i="10"/>
  <c r="BP2650" i="10"/>
  <c r="BP2852" i="10" s="1"/>
  <c r="BP3054" i="10" s="1"/>
  <c r="BP630" i="10"/>
  <c r="BP2549" i="10"/>
  <c r="BP2751" i="10" s="1"/>
  <c r="BP2953" i="10" s="1"/>
  <c r="BJ2657" i="10"/>
  <c r="BJ2859" i="10" s="1"/>
  <c r="BJ3061" i="10" s="1"/>
  <c r="BJ2556" i="10"/>
  <c r="BJ2758" i="10" s="1"/>
  <c r="BJ2960" i="10" s="1"/>
  <c r="BJ637" i="10"/>
  <c r="BN2665" i="10"/>
  <c r="BN2867" i="10" s="1"/>
  <c r="BN3069" i="10" s="1"/>
  <c r="BN645" i="10"/>
  <c r="BN2564" i="10"/>
  <c r="BN2766" i="10" s="1"/>
  <c r="BN2968" i="10" s="1"/>
  <c r="BJ2547" i="10"/>
  <c r="BJ2749" i="10" s="1"/>
  <c r="BJ2951" i="10" s="1"/>
  <c r="BJ2648" i="10"/>
  <c r="BJ2850" i="10" s="1"/>
  <c r="BJ3052" i="10" s="1"/>
  <c r="BJ628" i="10"/>
  <c r="BP2678" i="10"/>
  <c r="BP2880" i="10" s="1"/>
  <c r="BP3082" i="10" s="1"/>
  <c r="BP2577" i="10"/>
  <c r="BP2779" i="10" s="1"/>
  <c r="BP2981" i="10" s="1"/>
  <c r="BP658" i="10"/>
  <c r="BH2580" i="10"/>
  <c r="BH2782" i="10" s="1"/>
  <c r="BH2984" i="10" s="1"/>
  <c r="BH2681" i="10"/>
  <c r="BH2883" i="10" s="1"/>
  <c r="BH3085" i="10" s="1"/>
  <c r="BH661" i="10"/>
  <c r="BQ2569" i="10"/>
  <c r="BQ2771" i="10" s="1"/>
  <c r="BQ2973" i="10" s="1"/>
  <c r="BQ2670" i="10"/>
  <c r="BQ2872" i="10" s="1"/>
  <c r="BQ3074" i="10" s="1"/>
  <c r="BQ650" i="10"/>
  <c r="BP2532" i="10"/>
  <c r="BP2734" i="10" s="1"/>
  <c r="BP2936" i="10" s="1"/>
  <c r="BP613" i="10"/>
  <c r="BP2633" i="10"/>
  <c r="BP2835" i="10" s="1"/>
  <c r="BP3037" i="10" s="1"/>
  <c r="BJ2655" i="10"/>
  <c r="BJ2857" i="10" s="1"/>
  <c r="BJ3059" i="10" s="1"/>
  <c r="BJ635" i="10"/>
  <c r="BJ2554" i="10"/>
  <c r="BJ2756" i="10" s="1"/>
  <c r="BJ2958" i="10" s="1"/>
  <c r="BM2676" i="10"/>
  <c r="BM2878" i="10" s="1"/>
  <c r="BM3080" i="10" s="1"/>
  <c r="BM2575" i="10"/>
  <c r="BM2777" i="10" s="1"/>
  <c r="BM2979" i="10" s="1"/>
  <c r="BM656" i="10"/>
  <c r="BI2643" i="10"/>
  <c r="BI2845" i="10" s="1"/>
  <c r="BI3047" i="10" s="1"/>
  <c r="BI2542" i="10"/>
  <c r="BI2744" i="10" s="1"/>
  <c r="BI2946" i="10" s="1"/>
  <c r="BI623" i="10"/>
  <c r="BH2522" i="10"/>
  <c r="BH2724" i="10" s="1"/>
  <c r="BH2926" i="10" s="1"/>
  <c r="BH2623" i="10"/>
  <c r="BH2825" i="10" s="1"/>
  <c r="BH3027" i="10" s="1"/>
  <c r="BH603" i="10"/>
  <c r="BJ2531" i="10"/>
  <c r="BJ2733" i="10" s="1"/>
  <c r="BJ2935" i="10" s="1"/>
  <c r="BJ2632" i="10"/>
  <c r="BJ2834" i="10" s="1"/>
  <c r="BJ3036" i="10" s="1"/>
  <c r="BJ612" i="10"/>
  <c r="BK2536" i="10"/>
  <c r="BK2738" i="10" s="1"/>
  <c r="BK2940" i="10" s="1"/>
  <c r="BK617" i="10"/>
  <c r="BK2637" i="10"/>
  <c r="BK2839" i="10" s="1"/>
  <c r="BK3041" i="10" s="1"/>
  <c r="BI2656" i="10"/>
  <c r="BI2858" i="10" s="1"/>
  <c r="BI3060" i="10" s="1"/>
  <c r="BI636" i="10"/>
  <c r="BI2555" i="10"/>
  <c r="BI2757" i="10" s="1"/>
  <c r="BI2959" i="10" s="1"/>
  <c r="BJ2672" i="10"/>
  <c r="BJ2874" i="10" s="1"/>
  <c r="BJ3076" i="10" s="1"/>
  <c r="BJ2571" i="10"/>
  <c r="BJ2773" i="10" s="1"/>
  <c r="BJ2975" i="10" s="1"/>
  <c r="BJ652" i="10"/>
  <c r="BQ2525" i="10"/>
  <c r="BQ2727" i="10" s="1"/>
  <c r="BQ2929" i="10" s="1"/>
  <c r="BQ2626" i="10"/>
  <c r="BQ2828" i="10" s="1"/>
  <c r="BQ3030" i="10" s="1"/>
  <c r="BQ606" i="10"/>
  <c r="BP2629" i="10"/>
  <c r="BP2831" i="10" s="1"/>
  <c r="BP3033" i="10" s="1"/>
  <c r="BP609" i="10"/>
  <c r="BP2528" i="10"/>
  <c r="BP2730" i="10" s="1"/>
  <c r="BP2932" i="10" s="1"/>
  <c r="BK2640" i="10"/>
  <c r="BK2842" i="10" s="1"/>
  <c r="BK3044" i="10" s="1"/>
  <c r="BK620" i="10"/>
  <c r="BK2539" i="10"/>
  <c r="BK2741" i="10" s="1"/>
  <c r="BK2943" i="10" s="1"/>
  <c r="BM2581" i="10"/>
  <c r="BM2783" i="10" s="1"/>
  <c r="BM2985" i="10" s="1"/>
  <c r="BM662" i="10"/>
  <c r="BM2682" i="10"/>
  <c r="BM2884" i="10" s="1"/>
  <c r="BM3086" i="10" s="1"/>
  <c r="BL2560" i="10"/>
  <c r="BL2762" i="10" s="1"/>
  <c r="BL2964" i="10" s="1"/>
  <c r="BL2661" i="10"/>
  <c r="BL2863" i="10" s="1"/>
  <c r="BL3065" i="10" s="1"/>
  <c r="BL641" i="10"/>
  <c r="BM2652" i="10"/>
  <c r="BM2854" i="10" s="1"/>
  <c r="BM3056" i="10" s="1"/>
  <c r="BM632" i="10"/>
  <c r="BM2551" i="10"/>
  <c r="BM2753" i="10" s="1"/>
  <c r="BM2955" i="10" s="1"/>
  <c r="BN2645" i="10"/>
  <c r="BN2847" i="10" s="1"/>
  <c r="BN3049" i="10" s="1"/>
  <c r="BN2544" i="10"/>
  <c r="BN2746" i="10" s="1"/>
  <c r="BN2948" i="10" s="1"/>
  <c r="BN625" i="10"/>
  <c r="BP2631" i="10"/>
  <c r="BP2833" i="10" s="1"/>
  <c r="BP3035" i="10" s="1"/>
  <c r="BP611" i="10"/>
  <c r="BP2530" i="10"/>
  <c r="BP2732" i="10" s="1"/>
  <c r="BP2934" i="10" s="1"/>
  <c r="BN2559" i="10"/>
  <c r="BN2761" i="10" s="1"/>
  <c r="BN2963" i="10" s="1"/>
  <c r="BN2660" i="10"/>
  <c r="BN2862" i="10" s="1"/>
  <c r="BN3064" i="10" s="1"/>
  <c r="BN640" i="10"/>
  <c r="BQ2576" i="10"/>
  <c r="BQ2778" i="10" s="1"/>
  <c r="BQ2980" i="10" s="1"/>
  <c r="BQ657" i="10"/>
  <c r="BQ2677" i="10"/>
  <c r="BQ2879" i="10" s="1"/>
  <c r="BQ3081" i="10" s="1"/>
  <c r="BQ2583" i="10"/>
  <c r="BQ2785" i="10" s="1"/>
  <c r="BQ2987" i="10" s="1"/>
  <c r="BQ2684" i="10"/>
  <c r="BQ2886" i="10" s="1"/>
  <c r="BQ3088" i="10" s="1"/>
  <c r="BQ664" i="10"/>
  <c r="BL2649" i="10"/>
  <c r="BL2851" i="10" s="1"/>
  <c r="BL3053" i="10" s="1"/>
  <c r="BL629" i="10"/>
  <c r="BL2548" i="10"/>
  <c r="BL2750" i="10" s="1"/>
  <c r="BL2952" i="10" s="1"/>
  <c r="BK2625" i="10"/>
  <c r="BK2827" i="10" s="1"/>
  <c r="BK3029" i="10" s="1"/>
  <c r="BK605" i="10"/>
  <c r="BK2524" i="10"/>
  <c r="BK2726" i="10" s="1"/>
  <c r="BK2928" i="10" s="1"/>
  <c r="BH2523" i="10"/>
  <c r="BH2725" i="10" s="1"/>
  <c r="BH2927" i="10" s="1"/>
  <c r="BH604" i="10"/>
  <c r="BH2624" i="10"/>
  <c r="BH2826" i="10" s="1"/>
  <c r="BH3028" i="10" s="1"/>
  <c r="BI2646" i="10"/>
  <c r="BI2848" i="10" s="1"/>
  <c r="BI3050" i="10" s="1"/>
  <c r="BI2545" i="10"/>
  <c r="BI2747" i="10" s="1"/>
  <c r="BI2949" i="10" s="1"/>
  <c r="BI626" i="10"/>
  <c r="BJ2651" i="10"/>
  <c r="BJ2853" i="10" s="1"/>
  <c r="BJ3055" i="10" s="1"/>
  <c r="BJ2550" i="10"/>
  <c r="BJ2752" i="10" s="1"/>
  <c r="BJ2954" i="10" s="1"/>
  <c r="BJ631" i="10"/>
  <c r="BJ2541" i="10"/>
  <c r="BJ2743" i="10" s="1"/>
  <c r="BJ2945" i="10" s="1"/>
  <c r="BJ2642" i="10"/>
  <c r="BJ2844" i="10" s="1"/>
  <c r="BJ3046" i="10" s="1"/>
  <c r="BJ622" i="10"/>
  <c r="BI2647" i="10"/>
  <c r="BI2849" i="10" s="1"/>
  <c r="BI3051" i="10" s="1"/>
  <c r="BI2546" i="10"/>
  <c r="BI2748" i="10" s="1"/>
  <c r="BI2950" i="10" s="1"/>
  <c r="BI627" i="10"/>
  <c r="BI2529" i="10"/>
  <c r="BI2731" i="10" s="1"/>
  <c r="BI2933" i="10" s="1"/>
  <c r="BI2630" i="10"/>
  <c r="BI2832" i="10" s="1"/>
  <c r="BI3034" i="10" s="1"/>
  <c r="BI610" i="10"/>
  <c r="BP2558" i="10"/>
  <c r="BP2760" i="10" s="1"/>
  <c r="BP2962" i="10" s="1"/>
  <c r="BP2659" i="10"/>
  <c r="BP2861" i="10" s="1"/>
  <c r="BP3063" i="10" s="1"/>
  <c r="BP639" i="10"/>
  <c r="BI2578" i="10"/>
  <c r="BI2780" i="10" s="1"/>
  <c r="BI2982" i="10" s="1"/>
  <c r="BI2679" i="10"/>
  <c r="BI2881" i="10" s="1"/>
  <c r="BI3083" i="10" s="1"/>
  <c r="BI659" i="10"/>
  <c r="BM2639" i="10"/>
  <c r="BM2841" i="10" s="1"/>
  <c r="BM3043" i="10" s="1"/>
  <c r="BM619" i="10"/>
  <c r="BM2538" i="10"/>
  <c r="BM2740" i="10" s="1"/>
  <c r="BM2942" i="10" s="1"/>
  <c r="BJ2573" i="10"/>
  <c r="BJ2775" i="10" s="1"/>
  <c r="BJ2977" i="10" s="1"/>
  <c r="BJ654" i="10"/>
  <c r="BJ2674" i="10"/>
  <c r="BJ2876" i="10" s="1"/>
  <c r="BJ3078" i="10" s="1"/>
  <c r="BL2561" i="10"/>
  <c r="BL2763" i="10" s="1"/>
  <c r="BL2965" i="10" s="1"/>
  <c r="BL2662" i="10"/>
  <c r="BL2864" i="10" s="1"/>
  <c r="BL3066" i="10" s="1"/>
  <c r="BL642" i="10"/>
  <c r="BH2634" i="10"/>
  <c r="BH2836" i="10" s="1"/>
  <c r="BH3038" i="10" s="1"/>
  <c r="BH614" i="10"/>
  <c r="BH2533" i="10"/>
  <c r="BH2735" i="10" s="1"/>
  <c r="BH2937" i="10" s="1"/>
  <c r="BN2579" i="10"/>
  <c r="BN2781" i="10" s="1"/>
  <c r="BN2983" i="10" s="1"/>
  <c r="BN2680" i="10"/>
  <c r="BN2882" i="10" s="1"/>
  <c r="BN3084" i="10" s="1"/>
  <c r="BN660" i="10"/>
  <c r="BL2553" i="10"/>
  <c r="BL2755" i="10" s="1"/>
  <c r="BL2957" i="10" s="1"/>
  <c r="BL2654" i="10"/>
  <c r="BL2856" i="10" s="1"/>
  <c r="BL3058" i="10" s="1"/>
  <c r="BL634" i="10"/>
  <c r="BO2641" i="10"/>
  <c r="BO2843" i="10" s="1"/>
  <c r="BO3045" i="10" s="1"/>
  <c r="BO2540" i="10"/>
  <c r="BO2742" i="10" s="1"/>
  <c r="BO2944" i="10" s="1"/>
  <c r="BO621" i="10"/>
  <c r="BH2521" i="10"/>
  <c r="BH2723" i="10" s="1"/>
  <c r="BH2925" i="10" s="1"/>
  <c r="BH2622" i="10"/>
  <c r="BH2824" i="10" s="1"/>
  <c r="BH3026" i="10" s="1"/>
  <c r="BH602" i="10"/>
  <c r="BL2638" i="10"/>
  <c r="BL2840" i="10" s="1"/>
  <c r="BL3042" i="10" s="1"/>
  <c r="BL2537" i="10"/>
  <c r="BL2739" i="10" s="1"/>
  <c r="BL2941" i="10" s="1"/>
  <c r="BL618" i="10"/>
  <c r="BM616" i="10"/>
  <c r="BM2535" i="10"/>
  <c r="BM2737" i="10" s="1"/>
  <c r="BM2939" i="10" s="1"/>
  <c r="BM2636" i="10"/>
  <c r="BM2838" i="10" s="1"/>
  <c r="BM3040" i="10" s="1"/>
  <c r="BI2557" i="10"/>
  <c r="BI2759" i="10" s="1"/>
  <c r="BI2961" i="10" s="1"/>
  <c r="BI2658" i="10"/>
  <c r="BI2860" i="10" s="1"/>
  <c r="BI3062" i="10" s="1"/>
  <c r="BI638" i="10"/>
  <c r="BH2663" i="10"/>
  <c r="BH2865" i="10" s="1"/>
  <c r="BH3067" i="10" s="1"/>
  <c r="BH2562" i="10"/>
  <c r="BH2764" i="10" s="1"/>
  <c r="BH2966" i="10" s="1"/>
  <c r="BH643" i="10"/>
  <c r="BH3126" i="10"/>
  <c r="BQ2666" i="10"/>
  <c r="BQ2868" i="10" s="1"/>
  <c r="BQ3070" i="10" s="1"/>
  <c r="BQ2565" i="10"/>
  <c r="BQ2767" i="10" s="1"/>
  <c r="BQ2969" i="10" s="1"/>
  <c r="BQ646" i="10"/>
  <c r="BJ2664" i="10"/>
  <c r="BJ2866" i="10" s="1"/>
  <c r="BJ3068" i="10" s="1"/>
  <c r="BJ2563" i="10"/>
  <c r="BJ2765" i="10" s="1"/>
  <c r="BJ2967" i="10" s="1"/>
  <c r="BJ644" i="10"/>
  <c r="BJ2552" i="10"/>
  <c r="BJ2754" i="10" s="1"/>
  <c r="BJ2956" i="10" s="1"/>
  <c r="BJ633" i="10"/>
  <c r="BJ2653" i="10"/>
  <c r="BJ2855" i="10" s="1"/>
  <c r="BJ3057" i="10" s="1"/>
  <c r="BN2657" i="10"/>
  <c r="BN2859" i="10" s="1"/>
  <c r="BN3061" i="10" s="1"/>
  <c r="BN2556" i="10"/>
  <c r="BN2758" i="10" s="1"/>
  <c r="BN2960" i="10" s="1"/>
  <c r="BN637" i="10"/>
  <c r="BI2665" i="10"/>
  <c r="BI2867" i="10" s="1"/>
  <c r="BI3069" i="10" s="1"/>
  <c r="BI645" i="10"/>
  <c r="BI2564" i="10"/>
  <c r="BI2766" i="10" s="1"/>
  <c r="BI2968" i="10" s="1"/>
  <c r="BO2547" i="10"/>
  <c r="BO2749" i="10" s="1"/>
  <c r="BO2951" i="10" s="1"/>
  <c r="BO2648" i="10"/>
  <c r="BO2850" i="10" s="1"/>
  <c r="BO3052" i="10" s="1"/>
  <c r="BO628" i="10"/>
  <c r="BQ2678" i="10"/>
  <c r="BQ2880" i="10" s="1"/>
  <c r="BQ3082" i="10" s="1"/>
  <c r="BQ2577" i="10"/>
  <c r="BQ2779" i="10" s="1"/>
  <c r="BQ2981" i="10" s="1"/>
  <c r="BQ658" i="10"/>
  <c r="BN2683" i="10"/>
  <c r="BN2885" i="10" s="1"/>
  <c r="BN3087" i="10" s="1"/>
  <c r="BN2582" i="10"/>
  <c r="BN2784" i="10" s="1"/>
  <c r="BN2986" i="10" s="1"/>
  <c r="BN663" i="10"/>
  <c r="BH2569" i="10"/>
  <c r="BH2771" i="10" s="1"/>
  <c r="BH2973" i="10" s="1"/>
  <c r="BH2670" i="10"/>
  <c r="BH2872" i="10" s="1"/>
  <c r="BH3074" i="10" s="1"/>
  <c r="BH650" i="10"/>
  <c r="BO2532" i="10"/>
  <c r="BO2734" i="10" s="1"/>
  <c r="BO2936" i="10" s="1"/>
  <c r="BO2633" i="10"/>
  <c r="BO2835" i="10" s="1"/>
  <c r="BO3037" i="10" s="1"/>
  <c r="BO613" i="10"/>
  <c r="BO2655" i="10"/>
  <c r="BO2857" i="10" s="1"/>
  <c r="BO3059" i="10" s="1"/>
  <c r="BO2554" i="10"/>
  <c r="BO2756" i="10" s="1"/>
  <c r="BO2958" i="10" s="1"/>
  <c r="BO635" i="10"/>
  <c r="BP2575" i="10"/>
  <c r="BP2777" i="10" s="1"/>
  <c r="BP2979" i="10" s="1"/>
  <c r="BP2676" i="10"/>
  <c r="BP2878" i="10" s="1"/>
  <c r="BP3080" i="10" s="1"/>
  <c r="BP656" i="10"/>
  <c r="BQ2534" i="10"/>
  <c r="BQ2736" i="10" s="1"/>
  <c r="BQ2938" i="10" s="1"/>
  <c r="BQ2635" i="10"/>
  <c r="BQ2837" i="10" s="1"/>
  <c r="BQ3039" i="10" s="1"/>
  <c r="BQ615" i="10"/>
  <c r="BQ603" i="10"/>
  <c r="BQ2522" i="10"/>
  <c r="BQ2724" i="10" s="1"/>
  <c r="BQ2926" i="10" s="1"/>
  <c r="BQ2623" i="10"/>
  <c r="BQ2825" i="10" s="1"/>
  <c r="BQ3027" i="10" s="1"/>
  <c r="BK2531" i="10"/>
  <c r="BK2733" i="10" s="1"/>
  <c r="BK2935" i="10" s="1"/>
  <c r="BK2632" i="10"/>
  <c r="BK2834" i="10" s="1"/>
  <c r="BK3036" i="10" s="1"/>
  <c r="BK612" i="10"/>
  <c r="BO2637" i="10"/>
  <c r="BO2839" i="10" s="1"/>
  <c r="BO3041" i="10" s="1"/>
  <c r="BO617" i="10"/>
  <c r="BO2536" i="10"/>
  <c r="BO2738" i="10" s="1"/>
  <c r="BO2940" i="10" s="1"/>
  <c r="BH2555" i="10"/>
  <c r="BH2757" i="10" s="1"/>
  <c r="BH2959" i="10" s="1"/>
  <c r="BH2656" i="10"/>
  <c r="BH2858" i="10" s="1"/>
  <c r="BH3060" i="10" s="1"/>
  <c r="BH636" i="10"/>
  <c r="BM2667" i="10"/>
  <c r="BM2869" i="10" s="1"/>
  <c r="BM3071" i="10" s="1"/>
  <c r="BM2566" i="10"/>
  <c r="BM2768" i="10" s="1"/>
  <c r="BM2970" i="10" s="1"/>
  <c r="BM647" i="10"/>
  <c r="BH2626" i="10"/>
  <c r="BH2828" i="10" s="1"/>
  <c r="BH3030" i="10" s="1"/>
  <c r="BH2525" i="10"/>
  <c r="BH2727" i="10" s="1"/>
  <c r="BH2929" i="10" s="1"/>
  <c r="BH606" i="10"/>
  <c r="BL2629" i="10"/>
  <c r="BL2831" i="10" s="1"/>
  <c r="BL3033" i="10" s="1"/>
  <c r="BL609" i="10"/>
  <c r="BL2528" i="10"/>
  <c r="BL2730" i="10" s="1"/>
  <c r="BL2932" i="10" s="1"/>
  <c r="BP2539" i="10"/>
  <c r="BP2741" i="10" s="1"/>
  <c r="BP2943" i="10" s="1"/>
  <c r="BP2640" i="10"/>
  <c r="BP2842" i="10" s="1"/>
  <c r="BP3044" i="10" s="1"/>
  <c r="BP620" i="10"/>
  <c r="BJ2581" i="10"/>
  <c r="BJ2783" i="10" s="1"/>
  <c r="BJ2985" i="10" s="1"/>
  <c r="BJ2682" i="10"/>
  <c r="BJ2884" i="10" s="1"/>
  <c r="BJ3086" i="10" s="1"/>
  <c r="BJ662" i="10"/>
  <c r="BK2543" i="10"/>
  <c r="BK2745" i="10" s="1"/>
  <c r="BK2947" i="10" s="1"/>
  <c r="BK2644" i="10"/>
  <c r="BK2846" i="10" s="1"/>
  <c r="BK3048" i="10" s="1"/>
  <c r="BK624" i="10"/>
  <c r="BI2652" i="10"/>
  <c r="BI2854" i="10" s="1"/>
  <c r="BI3056" i="10" s="1"/>
  <c r="BI2551" i="10"/>
  <c r="BI2753" i="10" s="1"/>
  <c r="BI2955" i="10" s="1"/>
  <c r="BI632" i="10"/>
  <c r="BM2645" i="10"/>
  <c r="BM2847" i="10" s="1"/>
  <c r="BM3049" i="10" s="1"/>
  <c r="BM2544" i="10"/>
  <c r="BM2746" i="10" s="1"/>
  <c r="BM2948" i="10" s="1"/>
  <c r="BM625" i="10"/>
  <c r="BH2530" i="10"/>
  <c r="BH2732" i="10" s="1"/>
  <c r="BH2934" i="10" s="1"/>
  <c r="BH611" i="10"/>
  <c r="BH2631" i="10"/>
  <c r="BH2833" i="10" s="1"/>
  <c r="BH3035" i="10" s="1"/>
  <c r="BL2671" i="10"/>
  <c r="BL2873" i="10" s="1"/>
  <c r="BL3075" i="10" s="1"/>
  <c r="BL2570" i="10"/>
  <c r="BL2772" i="10" s="1"/>
  <c r="BL2974" i="10" s="1"/>
  <c r="BL651" i="10"/>
  <c r="BI2576" i="10"/>
  <c r="BI2778" i="10" s="1"/>
  <c r="BI2980" i="10" s="1"/>
  <c r="BI2677" i="10"/>
  <c r="BI2879" i="10" s="1"/>
  <c r="BI3081" i="10" s="1"/>
  <c r="BI657" i="10"/>
  <c r="BL2684" i="10"/>
  <c r="BL2886" i="10" s="1"/>
  <c r="BL3088" i="10" s="1"/>
  <c r="BL2583" i="10"/>
  <c r="BL2785" i="10" s="1"/>
  <c r="BL2987" i="10" s="1"/>
  <c r="BL664" i="10"/>
  <c r="BJ2548" i="10"/>
  <c r="BJ2750" i="10" s="1"/>
  <c r="BJ2952" i="10" s="1"/>
  <c r="BJ2649" i="10"/>
  <c r="BJ2851" i="10" s="1"/>
  <c r="BJ3053" i="10" s="1"/>
  <c r="BJ629" i="10"/>
  <c r="BI2675" i="10"/>
  <c r="BI2877" i="10" s="1"/>
  <c r="BI3079" i="10" s="1"/>
  <c r="BI655" i="10"/>
  <c r="BI2574" i="10"/>
  <c r="BI2776" i="10" s="1"/>
  <c r="BI2978" i="10" s="1"/>
  <c r="BI2523" i="10"/>
  <c r="BI2725" i="10" s="1"/>
  <c r="BI2927" i="10" s="1"/>
  <c r="BI604" i="10"/>
  <c r="BI2624" i="10"/>
  <c r="BI2826" i="10" s="1"/>
  <c r="BI3028" i="10" s="1"/>
  <c r="BN2646" i="10"/>
  <c r="BN2848" i="10" s="1"/>
  <c r="BN3050" i="10" s="1"/>
  <c r="BN626" i="10"/>
  <c r="BN2545" i="10"/>
  <c r="BN2747" i="10" s="1"/>
  <c r="BN2949" i="10" s="1"/>
  <c r="BM2651" i="10"/>
  <c r="BM2853" i="10" s="1"/>
  <c r="BM3055" i="10" s="1"/>
  <c r="BM2550" i="10"/>
  <c r="BM2752" i="10" s="1"/>
  <c r="BM2954" i="10" s="1"/>
  <c r="BM631" i="10"/>
  <c r="BH2541" i="10"/>
  <c r="BH2743" i="10" s="1"/>
  <c r="BH2945" i="10" s="1"/>
  <c r="BH2642" i="10"/>
  <c r="BH2844" i="10" s="1"/>
  <c r="BH3046" i="10" s="1"/>
  <c r="BH622" i="10"/>
  <c r="BL2627" i="10"/>
  <c r="BL2829" i="10" s="1"/>
  <c r="BL3031" i="10" s="1"/>
  <c r="BL607" i="10"/>
  <c r="BL2526" i="10"/>
  <c r="BL2728" i="10" s="1"/>
  <c r="BL2930" i="10" s="1"/>
  <c r="BN2529" i="10"/>
  <c r="BN2731" i="10" s="1"/>
  <c r="BN2933" i="10" s="1"/>
  <c r="BN2630" i="10"/>
  <c r="BN2832" i="10" s="1"/>
  <c r="BN3034" i="10" s="1"/>
  <c r="BN610" i="10"/>
  <c r="BK2659" i="10"/>
  <c r="BK2861" i="10" s="1"/>
  <c r="BK3063" i="10" s="1"/>
  <c r="BK2558" i="10"/>
  <c r="BK2760" i="10" s="1"/>
  <c r="BK2962" i="10" s="1"/>
  <c r="BK639" i="10"/>
  <c r="BL2679" i="10"/>
  <c r="BL2881" i="10" s="1"/>
  <c r="BL3083" i="10" s="1"/>
  <c r="BL2578" i="10"/>
  <c r="BL2780" i="10" s="1"/>
  <c r="BL2982" i="10" s="1"/>
  <c r="BL659" i="10"/>
  <c r="BJ2639" i="10"/>
  <c r="BJ2841" i="10" s="1"/>
  <c r="BJ3043" i="10" s="1"/>
  <c r="BJ619" i="10"/>
  <c r="BJ2538" i="10"/>
  <c r="BJ2740" i="10" s="1"/>
  <c r="BJ2942" i="10" s="1"/>
  <c r="BP648" i="10"/>
  <c r="BP2567" i="10"/>
  <c r="BP2769" i="10" s="1"/>
  <c r="BP2971" i="10" s="1"/>
  <c r="BP2668" i="10"/>
  <c r="BP2870" i="10" s="1"/>
  <c r="BP3072" i="10" s="1"/>
  <c r="BK2561" i="10"/>
  <c r="BK2763" i="10" s="1"/>
  <c r="BK2965" i="10" s="1"/>
  <c r="BK2662" i="10"/>
  <c r="BK2864" i="10" s="1"/>
  <c r="BK3066" i="10" s="1"/>
  <c r="BK642" i="10"/>
  <c r="BQ2634" i="10"/>
  <c r="BQ2836" i="10" s="1"/>
  <c r="BQ3038" i="10" s="1"/>
  <c r="BQ2533" i="10"/>
  <c r="BQ2735" i="10" s="1"/>
  <c r="BQ2937" i="10" s="1"/>
  <c r="BQ614" i="10"/>
  <c r="BK2680" i="10"/>
  <c r="BK2882" i="10" s="1"/>
  <c r="BK3084" i="10" s="1"/>
  <c r="BK2579" i="10"/>
  <c r="BK2781" i="10" s="1"/>
  <c r="BK2983" i="10" s="1"/>
  <c r="BK660" i="10"/>
  <c r="BM2654" i="10"/>
  <c r="BM2856" i="10" s="1"/>
  <c r="BM3058" i="10" s="1"/>
  <c r="BM2553" i="10"/>
  <c r="BM2755" i="10" s="1"/>
  <c r="BM2957" i="10" s="1"/>
  <c r="BM634" i="10"/>
  <c r="BH2669" i="10"/>
  <c r="BH2871" i="10" s="1"/>
  <c r="BH3073" i="10" s="1"/>
  <c r="BH2568" i="10"/>
  <c r="BH2770" i="10" s="1"/>
  <c r="BH2972" i="10" s="1"/>
  <c r="BH649" i="10"/>
  <c r="BJ2622" i="10"/>
  <c r="BJ2824" i="10" s="1"/>
  <c r="BJ3026" i="10" s="1"/>
  <c r="BJ2521" i="10"/>
  <c r="BJ2723" i="10" s="1"/>
  <c r="BJ2925" i="10" s="1"/>
  <c r="BJ602" i="10"/>
  <c r="BI2537" i="10"/>
  <c r="BI2739" i="10" s="1"/>
  <c r="BI2941" i="10" s="1"/>
  <c r="BI2638" i="10"/>
  <c r="BI2840" i="10" s="1"/>
  <c r="BI3042" i="10" s="1"/>
  <c r="BI618" i="10"/>
  <c r="BO2535" i="10"/>
  <c r="BO2737" i="10" s="1"/>
  <c r="BO2939" i="10" s="1"/>
  <c r="BO616" i="10"/>
  <c r="BO2636" i="10"/>
  <c r="BO2838" i="10" s="1"/>
  <c r="BO3040" i="10" s="1"/>
  <c r="BM2658" i="10"/>
  <c r="BM2860" i="10" s="1"/>
  <c r="BM3062" i="10" s="1"/>
  <c r="BM638" i="10"/>
  <c r="BM2557" i="10"/>
  <c r="BM2759" i="10" s="1"/>
  <c r="BM2961" i="10" s="1"/>
  <c r="BQ2527" i="10"/>
  <c r="BQ2729" i="10" s="1"/>
  <c r="BQ2931" i="10" s="1"/>
  <c r="BQ2628" i="10"/>
  <c r="BQ2830" i="10" s="1"/>
  <c r="BQ3032" i="10" s="1"/>
  <c r="BQ608" i="10"/>
  <c r="BO2565" i="10"/>
  <c r="BO2767" i="10" s="1"/>
  <c r="BO2969" i="10" s="1"/>
  <c r="BO2666" i="10"/>
  <c r="BO2868" i="10" s="1"/>
  <c r="BO3070" i="10" s="1"/>
  <c r="BO646" i="10"/>
  <c r="BP2563" i="10"/>
  <c r="BP2765" i="10" s="1"/>
  <c r="BP2967" i="10" s="1"/>
  <c r="BP2664" i="10"/>
  <c r="BP2866" i="10" s="1"/>
  <c r="BP3068" i="10" s="1"/>
  <c r="BP644" i="10"/>
  <c r="BN2653" i="10"/>
  <c r="BN2855" i="10" s="1"/>
  <c r="BN3057" i="10" s="1"/>
  <c r="BN2552" i="10"/>
  <c r="BN2754" i="10" s="1"/>
  <c r="BN2956" i="10" s="1"/>
  <c r="BN633" i="10"/>
  <c r="BH2657" i="10"/>
  <c r="BH2859" i="10" s="1"/>
  <c r="BH3061" i="10" s="1"/>
  <c r="BH2556" i="10"/>
  <c r="BH2758" i="10" s="1"/>
  <c r="BH2960" i="10" s="1"/>
  <c r="BH637" i="10"/>
  <c r="BL2564" i="10"/>
  <c r="BL2766" i="10" s="1"/>
  <c r="BL2968" i="10" s="1"/>
  <c r="BL645" i="10"/>
  <c r="BL2665" i="10"/>
  <c r="BL2867" i="10" s="1"/>
  <c r="BL3069" i="10" s="1"/>
  <c r="BM2547" i="10"/>
  <c r="BM2749" i="10" s="1"/>
  <c r="BM2951" i="10" s="1"/>
  <c r="BM2648" i="10"/>
  <c r="BM2850" i="10" s="1"/>
  <c r="BM3052" i="10" s="1"/>
  <c r="BM628" i="10"/>
  <c r="BL2577" i="10"/>
  <c r="BL2779" i="10" s="1"/>
  <c r="BL2981" i="10" s="1"/>
  <c r="BL2678" i="10"/>
  <c r="BL2880" i="10" s="1"/>
  <c r="BL3082" i="10" s="1"/>
  <c r="BL658" i="10"/>
  <c r="BQ2582" i="10"/>
  <c r="BQ2784" i="10" s="1"/>
  <c r="BQ2986" i="10" s="1"/>
  <c r="BQ2683" i="10"/>
  <c r="BQ2885" i="10" s="1"/>
  <c r="BQ3087" i="10" s="1"/>
  <c r="BQ663" i="10"/>
  <c r="BM650" i="10"/>
  <c r="BM2670" i="10"/>
  <c r="BM2872" i="10" s="1"/>
  <c r="BM3074" i="10" s="1"/>
  <c r="BM2569" i="10"/>
  <c r="BM2771" i="10" s="1"/>
  <c r="BM2973" i="10" s="1"/>
  <c r="BQ2633" i="10"/>
  <c r="BQ2835" i="10" s="1"/>
  <c r="BQ3037" i="10" s="1"/>
  <c r="BQ613" i="10"/>
  <c r="BQ2532" i="10"/>
  <c r="BQ2734" i="10" s="1"/>
  <c r="BQ2936" i="10" s="1"/>
  <c r="BH2554" i="10"/>
  <c r="BH2756" i="10" s="1"/>
  <c r="BH2958" i="10" s="1"/>
  <c r="BH2655" i="10"/>
  <c r="BH2857" i="10" s="1"/>
  <c r="BH3059" i="10" s="1"/>
  <c r="BH635" i="10"/>
  <c r="BQ656" i="10"/>
  <c r="BQ2676" i="10"/>
  <c r="BQ2878" i="10" s="1"/>
  <c r="BQ3080" i="10" s="1"/>
  <c r="BQ2575" i="10"/>
  <c r="BQ2777" i="10" s="1"/>
  <c r="BQ2979" i="10" s="1"/>
  <c r="BJ2635" i="10"/>
  <c r="BJ2837" i="10" s="1"/>
  <c r="BJ3039" i="10" s="1"/>
  <c r="BJ2534" i="10"/>
  <c r="BJ2736" i="10" s="1"/>
  <c r="BJ2938" i="10" s="1"/>
  <c r="BJ615" i="10"/>
  <c r="BI2623" i="10"/>
  <c r="BI2825" i="10" s="1"/>
  <c r="BI3027" i="10" s="1"/>
  <c r="BI2522" i="10"/>
  <c r="BI2724" i="10" s="1"/>
  <c r="BI2926" i="10" s="1"/>
  <c r="BI603" i="10"/>
  <c r="BN2531" i="10"/>
  <c r="BN2733" i="10" s="1"/>
  <c r="BN2935" i="10" s="1"/>
  <c r="BN2632" i="10"/>
  <c r="BN2834" i="10" s="1"/>
  <c r="BN3036" i="10" s="1"/>
  <c r="BN612" i="10"/>
  <c r="BQ2637" i="10"/>
  <c r="BQ2839" i="10" s="1"/>
  <c r="BQ3041" i="10" s="1"/>
  <c r="BQ2536" i="10"/>
  <c r="BQ2738" i="10" s="1"/>
  <c r="BQ2940" i="10" s="1"/>
  <c r="BQ617" i="10"/>
  <c r="BM2656" i="10"/>
  <c r="BM2858" i="10" s="1"/>
  <c r="BM3060" i="10" s="1"/>
  <c r="BM2555" i="10"/>
  <c r="BM2757" i="10" s="1"/>
  <c r="BM2959" i="10" s="1"/>
  <c r="BM636" i="10"/>
  <c r="BI2667" i="10"/>
  <c r="BI2869" i="10" s="1"/>
  <c r="BI3071" i="10" s="1"/>
  <c r="BI2566" i="10"/>
  <c r="BI2768" i="10" s="1"/>
  <c r="BI2970" i="10" s="1"/>
  <c r="BI647" i="10"/>
  <c r="BL2525" i="10"/>
  <c r="BL2727" i="10" s="1"/>
  <c r="BL2929" i="10" s="1"/>
  <c r="BL2626" i="10"/>
  <c r="BL2828" i="10" s="1"/>
  <c r="BL3030" i="10" s="1"/>
  <c r="BL606" i="10"/>
  <c r="BH2629" i="10"/>
  <c r="BH2831" i="10" s="1"/>
  <c r="BH3033" i="10" s="1"/>
  <c r="BH2528" i="10"/>
  <c r="BH2730" i="10" s="1"/>
  <c r="BH2932" i="10" s="1"/>
  <c r="BH609" i="10"/>
  <c r="BN2539" i="10"/>
  <c r="BN2741" i="10" s="1"/>
  <c r="BN2943" i="10" s="1"/>
  <c r="BN2640" i="10"/>
  <c r="BN2842" i="10" s="1"/>
  <c r="BN3044" i="10" s="1"/>
  <c r="BN620" i="10"/>
  <c r="BQ2682" i="10"/>
  <c r="BQ2884" i="10" s="1"/>
  <c r="BQ3086" i="10" s="1"/>
  <c r="BQ662" i="10"/>
  <c r="BQ2581" i="10"/>
  <c r="BQ2783" i="10" s="1"/>
  <c r="BQ2985" i="10" s="1"/>
  <c r="BN2543" i="10"/>
  <c r="BN2745" i="10" s="1"/>
  <c r="BN2947" i="10" s="1"/>
  <c r="BN2644" i="10"/>
  <c r="BN2846" i="10" s="1"/>
  <c r="BN3048" i="10" s="1"/>
  <c r="BN624" i="10"/>
  <c r="BK2551" i="10"/>
  <c r="BK2753" i="10" s="1"/>
  <c r="BK2955" i="10" s="1"/>
  <c r="BK2652" i="10"/>
  <c r="BK2854" i="10" s="1"/>
  <c r="BK3056" i="10" s="1"/>
  <c r="BK632" i="10"/>
  <c r="BK2645" i="10"/>
  <c r="BK2847" i="10" s="1"/>
  <c r="BK3049" i="10" s="1"/>
  <c r="BK2544" i="10"/>
  <c r="BK2746" i="10" s="1"/>
  <c r="BK2948" i="10" s="1"/>
  <c r="BK625" i="10"/>
  <c r="BL2631" i="10"/>
  <c r="BL2833" i="10" s="1"/>
  <c r="BL3035" i="10" s="1"/>
  <c r="BL2530" i="10"/>
  <c r="BL2732" i="10" s="1"/>
  <c r="BL2934" i="10" s="1"/>
  <c r="BL611" i="10"/>
  <c r="BP2671" i="10"/>
  <c r="BP2873" i="10" s="1"/>
  <c r="BP3075" i="10" s="1"/>
  <c r="BP651" i="10"/>
  <c r="BP2570" i="10"/>
  <c r="BP2772" i="10" s="1"/>
  <c r="BP2974" i="10" s="1"/>
  <c r="BP2677" i="10"/>
  <c r="BP2879" i="10" s="1"/>
  <c r="BP3081" i="10" s="1"/>
  <c r="BP2576" i="10"/>
  <c r="BP2778" i="10" s="1"/>
  <c r="BP2980" i="10" s="1"/>
  <c r="BP657" i="10"/>
  <c r="BH2684" i="10"/>
  <c r="BH2886" i="10" s="1"/>
  <c r="BH3088" i="10" s="1"/>
  <c r="BH664" i="10"/>
  <c r="BH2583" i="10"/>
  <c r="BH2785" i="10" s="1"/>
  <c r="BH2987" i="10" s="1"/>
  <c r="BH2548" i="10"/>
  <c r="BH2750" i="10" s="1"/>
  <c r="BH2952" i="10" s="1"/>
  <c r="BH2649" i="10"/>
  <c r="BH2851" i="10" s="1"/>
  <c r="BH3053" i="10" s="1"/>
  <c r="BH629" i="10"/>
  <c r="BK2574" i="10"/>
  <c r="BK2776" i="10" s="1"/>
  <c r="BK2978" i="10" s="1"/>
  <c r="BK655" i="10"/>
  <c r="BK2675" i="10"/>
  <c r="BK2877" i="10" s="1"/>
  <c r="BK3079" i="10" s="1"/>
  <c r="BK2624" i="10"/>
  <c r="BK2826" i="10" s="1"/>
  <c r="BK3028" i="10" s="1"/>
  <c r="BK604" i="10"/>
  <c r="BK2523" i="10"/>
  <c r="BK2725" i="10" s="1"/>
  <c r="BK2927" i="10" s="1"/>
  <c r="BP2646" i="10"/>
  <c r="BP2848" i="10" s="1"/>
  <c r="BP3050" i="10" s="1"/>
  <c r="BP2545" i="10"/>
  <c r="BP2747" i="10" s="1"/>
  <c r="BP2949" i="10" s="1"/>
  <c r="BP626" i="10"/>
  <c r="BP2550" i="10"/>
  <c r="BP2752" i="10" s="1"/>
  <c r="BP2954" i="10" s="1"/>
  <c r="BP2651" i="10"/>
  <c r="BP2853" i="10" s="1"/>
  <c r="BP3055" i="10" s="1"/>
  <c r="BP631" i="10"/>
  <c r="BM2541" i="10"/>
  <c r="BM2743" i="10" s="1"/>
  <c r="BM2945" i="10" s="1"/>
  <c r="BM2642" i="10"/>
  <c r="BM2844" i="10" s="1"/>
  <c r="BM3046" i="10" s="1"/>
  <c r="BM622" i="10"/>
  <c r="BN2627" i="10"/>
  <c r="BN2829" i="10" s="1"/>
  <c r="BN3031" i="10" s="1"/>
  <c r="BN2526" i="10"/>
  <c r="BN2728" i="10" s="1"/>
  <c r="BN2930" i="10" s="1"/>
  <c r="BN607" i="10"/>
  <c r="BO2529" i="10"/>
  <c r="BO2731" i="10" s="1"/>
  <c r="BO2933" i="10" s="1"/>
  <c r="BO2630" i="10"/>
  <c r="BO2832" i="10" s="1"/>
  <c r="BO3034" i="10" s="1"/>
  <c r="BO610" i="10"/>
  <c r="BQ639" i="10"/>
  <c r="BQ2659" i="10"/>
  <c r="BQ2861" i="10" s="1"/>
  <c r="BQ3063" i="10" s="1"/>
  <c r="BQ2558" i="10"/>
  <c r="BQ2760" i="10" s="1"/>
  <c r="BQ2962" i="10" s="1"/>
  <c r="BM2578" i="10"/>
  <c r="BM2780" i="10" s="1"/>
  <c r="BM2982" i="10" s="1"/>
  <c r="BM2679" i="10"/>
  <c r="BM2881" i="10" s="1"/>
  <c r="BM3083" i="10" s="1"/>
  <c r="BM659" i="10"/>
  <c r="BI2639" i="10"/>
  <c r="BI2841" i="10" s="1"/>
  <c r="BI3043" i="10" s="1"/>
  <c r="BI2538" i="10"/>
  <c r="BI2740" i="10" s="1"/>
  <c r="BI2942" i="10" s="1"/>
  <c r="BI619" i="10"/>
  <c r="BM2668" i="10"/>
  <c r="BM2870" i="10" s="1"/>
  <c r="BM3072" i="10" s="1"/>
  <c r="BM2567" i="10"/>
  <c r="BM2769" i="10" s="1"/>
  <c r="BM2971" i="10" s="1"/>
  <c r="BM648" i="10"/>
  <c r="BO2561" i="10"/>
  <c r="BO2763" i="10" s="1"/>
  <c r="BO2965" i="10" s="1"/>
  <c r="BO2662" i="10"/>
  <c r="BO2864" i="10" s="1"/>
  <c r="BO3066" i="10" s="1"/>
  <c r="BO642" i="10"/>
  <c r="BK2634" i="10"/>
  <c r="BK2836" i="10" s="1"/>
  <c r="BK3038" i="10" s="1"/>
  <c r="BK2533" i="10"/>
  <c r="BK2735" i="10" s="1"/>
  <c r="BK2937" i="10" s="1"/>
  <c r="BK614" i="10"/>
  <c r="BL2579" i="10"/>
  <c r="BL2781" i="10" s="1"/>
  <c r="BL2983" i="10" s="1"/>
  <c r="BL660" i="10"/>
  <c r="BL2680" i="10"/>
  <c r="BL2882" i="10" s="1"/>
  <c r="BL3084" i="10" s="1"/>
  <c r="BO2553" i="10"/>
  <c r="BO2755" i="10" s="1"/>
  <c r="BO2957" i="10" s="1"/>
  <c r="BO634" i="10"/>
  <c r="BO2654" i="10"/>
  <c r="BO2856" i="10" s="1"/>
  <c r="BO3058" i="10" s="1"/>
  <c r="BM2669" i="10"/>
  <c r="BM2871" i="10" s="1"/>
  <c r="BM3073" i="10" s="1"/>
  <c r="BM2568" i="10"/>
  <c r="BM2770" i="10" s="1"/>
  <c r="BM2972" i="10" s="1"/>
  <c r="BM649" i="10"/>
  <c r="BM2622" i="10"/>
  <c r="BM2824" i="10" s="1"/>
  <c r="BM3026" i="10" s="1"/>
  <c r="BM2521" i="10"/>
  <c r="BM2723" i="10" s="1"/>
  <c r="BM2925" i="10" s="1"/>
  <c r="BM602" i="10"/>
  <c r="BH2638" i="10"/>
  <c r="BH2840" i="10" s="1"/>
  <c r="BH3042" i="10" s="1"/>
  <c r="BH2537" i="10"/>
  <c r="BH2739" i="10" s="1"/>
  <c r="BH2941" i="10" s="1"/>
  <c r="BH618" i="10"/>
  <c r="BL2535" i="10"/>
  <c r="BL2737" i="10" s="1"/>
  <c r="BL2939" i="10" s="1"/>
  <c r="BL616" i="10"/>
  <c r="BL2636" i="10"/>
  <c r="BL2838" i="10" s="1"/>
  <c r="BL3040" i="10" s="1"/>
  <c r="BK2557" i="10"/>
  <c r="BK2759" i="10" s="1"/>
  <c r="BK2961" i="10" s="1"/>
  <c r="BK2658" i="10"/>
  <c r="BK2860" i="10" s="1"/>
  <c r="BK3062" i="10" s="1"/>
  <c r="BK638" i="10"/>
  <c r="BJ2527" i="10"/>
  <c r="BJ2729" i="10" s="1"/>
  <c r="BJ2931" i="10" s="1"/>
  <c r="BJ608" i="10"/>
  <c r="BJ2628" i="10"/>
  <c r="BJ2830" i="10" s="1"/>
  <c r="BJ3032" i="10" s="1"/>
  <c r="BJ3178" i="10"/>
  <c r="BP2565" i="10"/>
  <c r="BP2767" i="10" s="1"/>
  <c r="BP2969" i="10" s="1"/>
  <c r="BP2666" i="10"/>
  <c r="BP2868" i="10" s="1"/>
  <c r="BP3070" i="10" s="1"/>
  <c r="BP646" i="10"/>
  <c r="BK2549" i="10"/>
  <c r="BK2751" i="10" s="1"/>
  <c r="BK2953" i="10" s="1"/>
  <c r="BK630" i="10"/>
  <c r="BK2650" i="10"/>
  <c r="BK2852" i="10" s="1"/>
  <c r="BK3054" i="10" s="1"/>
  <c r="BL2653" i="10"/>
  <c r="BL2855" i="10" s="1"/>
  <c r="BL3057" i="10" s="1"/>
  <c r="BL2552" i="10"/>
  <c r="BL2754" i="10" s="1"/>
  <c r="BL2956" i="10" s="1"/>
  <c r="BL633" i="10"/>
  <c r="BO2657" i="10"/>
  <c r="BO2859" i="10" s="1"/>
  <c r="BO3061" i="10" s="1"/>
  <c r="BO2556" i="10"/>
  <c r="BO2758" i="10" s="1"/>
  <c r="BO2960" i="10" s="1"/>
  <c r="BO637" i="10"/>
  <c r="BP2665" i="10"/>
  <c r="BP2867" i="10" s="1"/>
  <c r="BP3069" i="10" s="1"/>
  <c r="BP2564" i="10"/>
  <c r="BP2766" i="10" s="1"/>
  <c r="BP2968" i="10" s="1"/>
  <c r="BP645" i="10"/>
  <c r="BP2547" i="10"/>
  <c r="BP2749" i="10" s="1"/>
  <c r="BP2951" i="10" s="1"/>
  <c r="BP2648" i="10"/>
  <c r="BP2850" i="10" s="1"/>
  <c r="BP3052" i="10" s="1"/>
  <c r="BP628" i="10"/>
  <c r="BM2681" i="10"/>
  <c r="BM2883" i="10" s="1"/>
  <c r="BM3085" i="10" s="1"/>
  <c r="BM2580" i="10"/>
  <c r="BM2782" i="10" s="1"/>
  <c r="BM2984" i="10" s="1"/>
  <c r="BM661" i="10"/>
  <c r="BJ2683" i="10"/>
  <c r="BJ2885" i="10" s="1"/>
  <c r="BJ3087" i="10" s="1"/>
  <c r="BJ2582" i="10"/>
  <c r="BJ2784" i="10" s="1"/>
  <c r="BJ2986" i="10" s="1"/>
  <c r="BJ663" i="10"/>
  <c r="BI2670" i="10"/>
  <c r="BI2872" i="10" s="1"/>
  <c r="BI3074" i="10" s="1"/>
  <c r="BI2569" i="10"/>
  <c r="BI2771" i="10" s="1"/>
  <c r="BI2973" i="10" s="1"/>
  <c r="BI650" i="10"/>
  <c r="BK2633" i="10"/>
  <c r="BK2835" i="10" s="1"/>
  <c r="BK3037" i="10" s="1"/>
  <c r="BK2532" i="10"/>
  <c r="BK2734" i="10" s="1"/>
  <c r="BK2936" i="10" s="1"/>
  <c r="BK613" i="10"/>
  <c r="BN2655" i="10"/>
  <c r="BN2857" i="10" s="1"/>
  <c r="BN3059" i="10" s="1"/>
  <c r="BN2554" i="10"/>
  <c r="BN2756" i="10" s="1"/>
  <c r="BN2958" i="10" s="1"/>
  <c r="BN635" i="10"/>
  <c r="BO2643" i="10"/>
  <c r="BO2845" i="10" s="1"/>
  <c r="BO3047" i="10" s="1"/>
  <c r="BO2542" i="10"/>
  <c r="BO2744" i="10" s="1"/>
  <c r="BO2946" i="10" s="1"/>
  <c r="BO623" i="10"/>
  <c r="BP2635" i="10"/>
  <c r="BP2837" i="10" s="1"/>
  <c r="BP3039" i="10" s="1"/>
  <c r="BP2534" i="10"/>
  <c r="BP2736" i="10" s="1"/>
  <c r="BP2938" i="10" s="1"/>
  <c r="BP615" i="10"/>
  <c r="BM2522" i="10"/>
  <c r="BM2724" i="10" s="1"/>
  <c r="BM2926" i="10" s="1"/>
  <c r="BM2623" i="10"/>
  <c r="BM2825" i="10" s="1"/>
  <c r="BM3027" i="10" s="1"/>
  <c r="BM603" i="10"/>
  <c r="BI2632" i="10"/>
  <c r="BI2834" i="10" s="1"/>
  <c r="BI3036" i="10" s="1"/>
  <c r="BI2531" i="10"/>
  <c r="BI2733" i="10" s="1"/>
  <c r="BI2935" i="10" s="1"/>
  <c r="BI612" i="10"/>
  <c r="BH2637" i="10"/>
  <c r="BH2839" i="10" s="1"/>
  <c r="BH3041" i="10" s="1"/>
  <c r="BH2536" i="10"/>
  <c r="BH2738" i="10" s="1"/>
  <c r="BH2940" i="10" s="1"/>
  <c r="BH617" i="10"/>
  <c r="BH2571" i="10"/>
  <c r="BH2773" i="10" s="1"/>
  <c r="BH2975" i="10" s="1"/>
  <c r="BH652" i="10"/>
  <c r="BH2672" i="10"/>
  <c r="BH2874" i="10" s="1"/>
  <c r="BH3076" i="10" s="1"/>
  <c r="BQ2566" i="10"/>
  <c r="BQ2768" i="10" s="1"/>
  <c r="BQ2970" i="10" s="1"/>
  <c r="BQ2667" i="10"/>
  <c r="BQ2869" i="10" s="1"/>
  <c r="BQ3071" i="10" s="1"/>
  <c r="BQ647" i="10"/>
  <c r="BO2525" i="10"/>
  <c r="BO2727" i="10" s="1"/>
  <c r="BO2929" i="10" s="1"/>
  <c r="BO2626" i="10"/>
  <c r="BO2828" i="10" s="1"/>
  <c r="BO3030" i="10" s="1"/>
  <c r="BO606" i="10"/>
  <c r="BO2629" i="10"/>
  <c r="BO2831" i="10" s="1"/>
  <c r="BO3033" i="10" s="1"/>
  <c r="BO609" i="10"/>
  <c r="BO2528" i="10"/>
  <c r="BO2730" i="10" s="1"/>
  <c r="BO2932" i="10" s="1"/>
  <c r="BH2640" i="10"/>
  <c r="BH2842" i="10" s="1"/>
  <c r="BH3044" i="10" s="1"/>
  <c r="BH2539" i="10"/>
  <c r="BH2741" i="10" s="1"/>
  <c r="BH2943" i="10" s="1"/>
  <c r="BH620" i="10"/>
  <c r="BJ2661" i="10"/>
  <c r="BJ2863" i="10" s="1"/>
  <c r="BJ3065" i="10" s="1"/>
  <c r="BJ641" i="10"/>
  <c r="BJ2560" i="10"/>
  <c r="BJ2762" i="10" s="1"/>
  <c r="BJ2964" i="10" s="1"/>
  <c r="BP2543" i="10"/>
  <c r="BP2745" i="10" s="1"/>
  <c r="BP2947" i="10" s="1"/>
  <c r="BP2644" i="10"/>
  <c r="BP2846" i="10" s="1"/>
  <c r="BP3048" i="10" s="1"/>
  <c r="BP624" i="10"/>
  <c r="BH2551" i="10"/>
  <c r="BH2753" i="10" s="1"/>
  <c r="BH2955" i="10" s="1"/>
  <c r="BH632" i="10"/>
  <c r="BH2652" i="10"/>
  <c r="BH2854" i="10" s="1"/>
  <c r="BH3056" i="10" s="1"/>
  <c r="BL2645" i="10"/>
  <c r="BL2847" i="10" s="1"/>
  <c r="BL3049" i="10" s="1"/>
  <c r="BL2544" i="10"/>
  <c r="BL2746" i="10" s="1"/>
  <c r="BL2948" i="10" s="1"/>
  <c r="BL625" i="10"/>
  <c r="BL2559" i="10"/>
  <c r="BL2761" i="10" s="1"/>
  <c r="BL2963" i="10" s="1"/>
  <c r="BL2660" i="10"/>
  <c r="BL2862" i="10" s="1"/>
  <c r="BL3064" i="10" s="1"/>
  <c r="BL640" i="10"/>
  <c r="BK2671" i="10"/>
  <c r="BK2873" i="10" s="1"/>
  <c r="BK3075" i="10" s="1"/>
  <c r="BK2570" i="10"/>
  <c r="BK2772" i="10" s="1"/>
  <c r="BK2974" i="10" s="1"/>
  <c r="BK651" i="10"/>
  <c r="BH2677" i="10"/>
  <c r="BH2879" i="10" s="1"/>
  <c r="BH3081" i="10" s="1"/>
  <c r="BH2576" i="10"/>
  <c r="BH2778" i="10" s="1"/>
  <c r="BH2980" i="10" s="1"/>
  <c r="BH657" i="10"/>
  <c r="BI2583" i="10"/>
  <c r="BI2785" i="10" s="1"/>
  <c r="BI2987" i="10" s="1"/>
  <c r="BI664" i="10"/>
  <c r="BI2684" i="10"/>
  <c r="BI2886" i="10" s="1"/>
  <c r="BI3088" i="10" s="1"/>
  <c r="BI605" i="10"/>
  <c r="BI2524" i="10"/>
  <c r="BI2726" i="10" s="1"/>
  <c r="BI2928" i="10" s="1"/>
  <c r="BI2625" i="10"/>
  <c r="BI2827" i="10" s="1"/>
  <c r="BI3029" i="10" s="1"/>
  <c r="BM2574" i="10"/>
  <c r="BM2776" i="10" s="1"/>
  <c r="BM2978" i="10" s="1"/>
  <c r="BM2675" i="10"/>
  <c r="BM2877" i="10" s="1"/>
  <c r="BM3079" i="10" s="1"/>
  <c r="BM655" i="10"/>
  <c r="BQ2523" i="10"/>
  <c r="BQ2725" i="10" s="1"/>
  <c r="BQ2927" i="10" s="1"/>
  <c r="BQ2624" i="10"/>
  <c r="BQ2826" i="10" s="1"/>
  <c r="BQ3028" i="10" s="1"/>
  <c r="BQ604" i="10"/>
  <c r="BH2545" i="10"/>
  <c r="BH2747" i="10" s="1"/>
  <c r="BH2949" i="10" s="1"/>
  <c r="BH2646" i="10"/>
  <c r="BH2848" i="10" s="1"/>
  <c r="BH3050" i="10" s="1"/>
  <c r="BH626" i="10"/>
  <c r="BH2651" i="10"/>
  <c r="BH2853" i="10" s="1"/>
  <c r="BH3055" i="10" s="1"/>
  <c r="BH631" i="10"/>
  <c r="BH2550" i="10"/>
  <c r="BH2752" i="10" s="1"/>
  <c r="BH2954" i="10" s="1"/>
  <c r="BM2647" i="10"/>
  <c r="BM2849" i="10" s="1"/>
  <c r="BM3051" i="10" s="1"/>
  <c r="BM2546" i="10"/>
  <c r="BM2748" i="10" s="1"/>
  <c r="BM2950" i="10" s="1"/>
  <c r="BM627" i="10"/>
  <c r="BO2627" i="10"/>
  <c r="BO2829" i="10" s="1"/>
  <c r="BO3031" i="10" s="1"/>
  <c r="BO2526" i="10"/>
  <c r="BO2728" i="10" s="1"/>
  <c r="BO2930" i="10" s="1"/>
  <c r="BO607" i="10"/>
  <c r="BP2529" i="10"/>
  <c r="BP2731" i="10" s="1"/>
  <c r="BP2933" i="10" s="1"/>
  <c r="BP2630" i="10"/>
  <c r="BP2832" i="10" s="1"/>
  <c r="BP3034" i="10" s="1"/>
  <c r="BP610" i="10"/>
  <c r="BN2558" i="10"/>
  <c r="BN2760" i="10" s="1"/>
  <c r="BN2962" i="10" s="1"/>
  <c r="BN2659" i="10"/>
  <c r="BN2861" i="10" s="1"/>
  <c r="BN3063" i="10" s="1"/>
  <c r="BN639" i="10"/>
  <c r="BN2679" i="10"/>
  <c r="BN2881" i="10" s="1"/>
  <c r="BN3083" i="10" s="1"/>
  <c r="BN2578" i="10"/>
  <c r="BN2780" i="10" s="1"/>
  <c r="BN2982" i="10" s="1"/>
  <c r="BN659" i="10"/>
  <c r="BH2573" i="10"/>
  <c r="BH2775" i="10" s="1"/>
  <c r="BH2977" i="10" s="1"/>
  <c r="BH2674" i="10"/>
  <c r="BH2876" i="10" s="1"/>
  <c r="BH3078" i="10" s="1"/>
  <c r="BH654" i="10"/>
  <c r="BO2567" i="10"/>
  <c r="BO2769" i="10" s="1"/>
  <c r="BO2971" i="10" s="1"/>
  <c r="BO2668" i="10"/>
  <c r="BO2870" i="10" s="1"/>
  <c r="BO3072" i="10" s="1"/>
  <c r="BO648" i="10"/>
  <c r="BM2662" i="10"/>
  <c r="BM2864" i="10" s="1"/>
  <c r="BM3066" i="10" s="1"/>
  <c r="BM642" i="10"/>
  <c r="BM2561" i="10"/>
  <c r="BM2763" i="10" s="1"/>
  <c r="BM2965" i="10" s="1"/>
  <c r="BJ2533" i="10"/>
  <c r="BJ2735" i="10" s="1"/>
  <c r="BJ2937" i="10" s="1"/>
  <c r="BJ2634" i="10"/>
  <c r="BJ2836" i="10" s="1"/>
  <c r="BJ3038" i="10" s="1"/>
  <c r="BJ614" i="10"/>
  <c r="BJ2579" i="10"/>
  <c r="BJ2781" i="10" s="1"/>
  <c r="BJ2983" i="10" s="1"/>
  <c r="BJ2680" i="10"/>
  <c r="BJ2882" i="10" s="1"/>
  <c r="BJ3084" i="10" s="1"/>
  <c r="BJ660" i="10"/>
  <c r="BJ2641" i="10"/>
  <c r="BJ2843" i="10" s="1"/>
  <c r="BJ3045" i="10" s="1"/>
  <c r="BJ2540" i="10"/>
  <c r="BJ2742" i="10" s="1"/>
  <c r="BJ2944" i="10" s="1"/>
  <c r="BJ621" i="10"/>
  <c r="BP2669" i="10"/>
  <c r="BP2871" i="10" s="1"/>
  <c r="BP3073" i="10" s="1"/>
  <c r="BP2568" i="10"/>
  <c r="BP2770" i="10" s="1"/>
  <c r="BP2972" i="10" s="1"/>
  <c r="BP649" i="10"/>
  <c r="BP2521" i="10"/>
  <c r="BP2723" i="10" s="1"/>
  <c r="BP2925" i="10" s="1"/>
  <c r="BP2622" i="10"/>
  <c r="BP2824" i="10" s="1"/>
  <c r="BP3026" i="10" s="1"/>
  <c r="BP602" i="10"/>
  <c r="BO2537" i="10"/>
  <c r="BO2739" i="10" s="1"/>
  <c r="BO2941" i="10" s="1"/>
  <c r="BO2638" i="10"/>
  <c r="BO2840" i="10" s="1"/>
  <c r="BO3042" i="10" s="1"/>
  <c r="BO618" i="10"/>
  <c r="BQ2535" i="10"/>
  <c r="BQ2737" i="10" s="1"/>
  <c r="BQ2939" i="10" s="1"/>
  <c r="BQ616" i="10"/>
  <c r="BQ2636" i="10"/>
  <c r="BQ2838" i="10" s="1"/>
  <c r="BQ3040" i="10" s="1"/>
  <c r="BM2663" i="10"/>
  <c r="BM2865" i="10" s="1"/>
  <c r="BM3067" i="10" s="1"/>
  <c r="BM643" i="10"/>
  <c r="BM2562" i="10"/>
  <c r="BM2764" i="10" s="1"/>
  <c r="BM2966" i="10" s="1"/>
  <c r="BI2527" i="10"/>
  <c r="BI2729" i="10" s="1"/>
  <c r="BI2931" i="10" s="1"/>
  <c r="BI2628" i="10"/>
  <c r="BI2830" i="10" s="1"/>
  <c r="BI3032" i="10" s="1"/>
  <c r="BI608" i="10"/>
  <c r="BI2565" i="10"/>
  <c r="BI2767" i="10" s="1"/>
  <c r="BI2969" i="10" s="1"/>
  <c r="BI2666" i="10"/>
  <c r="BI2868" i="10" s="1"/>
  <c r="BI3070" i="10" s="1"/>
  <c r="BI646" i="10"/>
  <c r="BM2650" i="10"/>
  <c r="BM2852" i="10" s="1"/>
  <c r="BM3054" i="10" s="1"/>
  <c r="BM630" i="10"/>
  <c r="BM2549" i="10"/>
  <c r="BM2751" i="10" s="1"/>
  <c r="BM2953" i="10" s="1"/>
  <c r="BH2552" i="10"/>
  <c r="BH2754" i="10" s="1"/>
  <c r="BH2956" i="10" s="1"/>
  <c r="BH633" i="10"/>
  <c r="BH2653" i="10"/>
  <c r="BH2855" i="10" s="1"/>
  <c r="BH3057" i="10" s="1"/>
  <c r="BP637" i="10"/>
  <c r="BP2556" i="10"/>
  <c r="BP2758" i="10" s="1"/>
  <c r="BP2960" i="10" s="1"/>
  <c r="BP2657" i="10"/>
  <c r="BP2859" i="10" s="1"/>
  <c r="BP3061" i="10" s="1"/>
  <c r="BJ2564" i="10"/>
  <c r="BJ2766" i="10" s="1"/>
  <c r="BJ2968" i="10" s="1"/>
  <c r="BJ2665" i="10"/>
  <c r="BJ2867" i="10" s="1"/>
  <c r="BJ3069" i="10" s="1"/>
  <c r="BJ645" i="10"/>
  <c r="BK2648" i="10"/>
  <c r="BK2850" i="10" s="1"/>
  <c r="BK3052" i="10" s="1"/>
  <c r="BK2547" i="10"/>
  <c r="BK2749" i="10" s="1"/>
  <c r="BK2951" i="10" s="1"/>
  <c r="BK628" i="10"/>
  <c r="BL2580" i="10"/>
  <c r="BL2782" i="10" s="1"/>
  <c r="BL2984" i="10" s="1"/>
  <c r="BL2681" i="10"/>
  <c r="BL2883" i="10" s="1"/>
  <c r="BL3085" i="10" s="1"/>
  <c r="BL661" i="10"/>
  <c r="BO2683" i="10"/>
  <c r="BO2885" i="10" s="1"/>
  <c r="BO3087" i="10" s="1"/>
  <c r="BO663" i="10"/>
  <c r="BO2582" i="10"/>
  <c r="BO2784" i="10" s="1"/>
  <c r="BO2986" i="10" s="1"/>
  <c r="BO2670" i="10"/>
  <c r="BO2872" i="10" s="1"/>
  <c r="BO3074" i="10" s="1"/>
  <c r="BO2569" i="10"/>
  <c r="BO2771" i="10" s="1"/>
  <c r="BO2973" i="10" s="1"/>
  <c r="BO650" i="10"/>
  <c r="BH2532" i="10"/>
  <c r="BH2734" i="10" s="1"/>
  <c r="BH2936" i="10" s="1"/>
  <c r="BH2633" i="10"/>
  <c r="BH2835" i="10" s="1"/>
  <c r="BH3037" i="10" s="1"/>
  <c r="BH613" i="10"/>
  <c r="BK2554" i="10"/>
  <c r="BK2756" i="10" s="1"/>
  <c r="BK2958" i="10" s="1"/>
  <c r="BK2655" i="10"/>
  <c r="BK2857" i="10" s="1"/>
  <c r="BK3059" i="10" s="1"/>
  <c r="BK635" i="10"/>
  <c r="BQ2542" i="10"/>
  <c r="BQ2744" i="10" s="1"/>
  <c r="BQ2946" i="10" s="1"/>
  <c r="BQ2643" i="10"/>
  <c r="BQ2845" i="10" s="1"/>
  <c r="BQ3047" i="10" s="1"/>
  <c r="BQ623" i="10"/>
  <c r="BM2635" i="10"/>
  <c r="BM2837" i="10" s="1"/>
  <c r="BM3039" i="10" s="1"/>
  <c r="BM615" i="10"/>
  <c r="BM2534" i="10"/>
  <c r="BM2736" i="10" s="1"/>
  <c r="BM2938" i="10" s="1"/>
  <c r="BL2623" i="10"/>
  <c r="BL2825" i="10" s="1"/>
  <c r="BL3027" i="10" s="1"/>
  <c r="BL2522" i="10"/>
  <c r="BL2724" i="10" s="1"/>
  <c r="BL2926" i="10" s="1"/>
  <c r="BL603" i="10"/>
  <c r="BH2632" i="10"/>
  <c r="BH2834" i="10" s="1"/>
  <c r="BH3036" i="10" s="1"/>
  <c r="BH2531" i="10"/>
  <c r="BH2733" i="10" s="1"/>
  <c r="BH2935" i="10" s="1"/>
  <c r="BH612" i="10"/>
  <c r="BP2637" i="10"/>
  <c r="BP2839" i="10" s="1"/>
  <c r="BP3041" i="10" s="1"/>
  <c r="BP2536" i="10"/>
  <c r="BP2738" i="10" s="1"/>
  <c r="BP2940" i="10" s="1"/>
  <c r="BP617" i="10"/>
  <c r="BQ2571" i="10"/>
  <c r="BQ2773" i="10" s="1"/>
  <c r="BQ2975" i="10" s="1"/>
  <c r="BQ2672" i="10"/>
  <c r="BQ2874" i="10" s="1"/>
  <c r="BQ3076" i="10" s="1"/>
  <c r="BQ652" i="10"/>
  <c r="BP2667" i="10"/>
  <c r="BP2869" i="10" s="1"/>
  <c r="BP3071" i="10" s="1"/>
  <c r="BP2566" i="10"/>
  <c r="BP2768" i="10" s="1"/>
  <c r="BP2970" i="10" s="1"/>
  <c r="BP647" i="10"/>
  <c r="BN2626" i="10"/>
  <c r="BN2828" i="10" s="1"/>
  <c r="BN3030" i="10" s="1"/>
  <c r="BN2525" i="10"/>
  <c r="BN2727" i="10" s="1"/>
  <c r="BN2929" i="10" s="1"/>
  <c r="BN606" i="10"/>
  <c r="BI2629" i="10"/>
  <c r="BI2831" i="10" s="1"/>
  <c r="BI3033" i="10" s="1"/>
  <c r="BI609" i="10"/>
  <c r="BI2528" i="10"/>
  <c r="BI2730" i="10" s="1"/>
  <c r="BI2932" i="10" s="1"/>
  <c r="BL2640" i="10"/>
  <c r="BL2842" i="10" s="1"/>
  <c r="BL3044" i="10" s="1"/>
  <c r="BL2539" i="10"/>
  <c r="BL2741" i="10" s="1"/>
  <c r="BL2943" i="10" s="1"/>
  <c r="BL620" i="10"/>
  <c r="BP2661" i="10"/>
  <c r="BP2863" i="10" s="1"/>
  <c r="BP3065" i="10" s="1"/>
  <c r="BP641" i="10"/>
  <c r="BP2560" i="10"/>
  <c r="BP2762" i="10" s="1"/>
  <c r="BP2964" i="10" s="1"/>
  <c r="BL2543" i="10"/>
  <c r="BL2745" i="10" s="1"/>
  <c r="BL2947" i="10" s="1"/>
  <c r="BL2644" i="10"/>
  <c r="BL2846" i="10" s="1"/>
  <c r="BL3048" i="10" s="1"/>
  <c r="BL624" i="10"/>
  <c r="BN2551" i="10"/>
  <c r="BN2753" i="10" s="1"/>
  <c r="BN2955" i="10" s="1"/>
  <c r="BN2652" i="10"/>
  <c r="BN2854" i="10" s="1"/>
  <c r="BN3056" i="10" s="1"/>
  <c r="BN632" i="10"/>
  <c r="BH2645" i="10"/>
  <c r="BH2847" i="10" s="1"/>
  <c r="BH3049" i="10" s="1"/>
  <c r="BH625" i="10"/>
  <c r="BH2544" i="10"/>
  <c r="BH2746" i="10" s="1"/>
  <c r="BH2948" i="10" s="1"/>
  <c r="BJ2559" i="10"/>
  <c r="BJ2761" i="10" s="1"/>
  <c r="BJ2963" i="10" s="1"/>
  <c r="BJ2660" i="10"/>
  <c r="BJ2862" i="10" s="1"/>
  <c r="BJ3064" i="10" s="1"/>
  <c r="BJ640" i="10"/>
  <c r="BO2671" i="10"/>
  <c r="BO2873" i="10" s="1"/>
  <c r="BO3075" i="10" s="1"/>
  <c r="BO2570" i="10"/>
  <c r="BO2772" i="10" s="1"/>
  <c r="BO2974" i="10" s="1"/>
  <c r="BO651" i="10"/>
  <c r="BL2576" i="10"/>
  <c r="BL2778" i="10" s="1"/>
  <c r="BL2980" i="10" s="1"/>
  <c r="BL657" i="10"/>
  <c r="BL2677" i="10"/>
  <c r="BL2879" i="10" s="1"/>
  <c r="BL3081" i="10" s="1"/>
  <c r="BJ2583" i="10"/>
  <c r="BJ2785" i="10" s="1"/>
  <c r="BJ2987" i="10" s="1"/>
  <c r="BJ2684" i="10"/>
  <c r="BJ2886" i="10" s="1"/>
  <c r="BJ3088" i="10" s="1"/>
  <c r="BJ664" i="10"/>
  <c r="BP2524" i="10"/>
  <c r="BP2726" i="10" s="1"/>
  <c r="BP2928" i="10" s="1"/>
  <c r="BP2625" i="10"/>
  <c r="BP2827" i="10" s="1"/>
  <c r="BP3029" i="10" s="1"/>
  <c r="BP605" i="10"/>
  <c r="BH2574" i="10"/>
  <c r="BH2776" i="10" s="1"/>
  <c r="BH2978" i="10" s="1"/>
  <c r="BH2675" i="10"/>
  <c r="BH2877" i="10" s="1"/>
  <c r="BH3079" i="10" s="1"/>
  <c r="BH655" i="10"/>
  <c r="BM2624" i="10"/>
  <c r="BM2826" i="10" s="1"/>
  <c r="BM3028" i="10" s="1"/>
  <c r="BM2523" i="10"/>
  <c r="BM2725" i="10" s="1"/>
  <c r="BM2927" i="10" s="1"/>
  <c r="BM604" i="10"/>
  <c r="BL2646" i="10"/>
  <c r="BL2848" i="10" s="1"/>
  <c r="BL3050" i="10" s="1"/>
  <c r="BL2545" i="10"/>
  <c r="BL2747" i="10" s="1"/>
  <c r="BL2949" i="10" s="1"/>
  <c r="BL626" i="10"/>
  <c r="BK2550" i="10"/>
  <c r="BK2752" i="10" s="1"/>
  <c r="BK2954" i="10" s="1"/>
  <c r="BK631" i="10"/>
  <c r="BK2651" i="10"/>
  <c r="BK2853" i="10" s="1"/>
  <c r="BK3055" i="10" s="1"/>
  <c r="BP2647" i="10"/>
  <c r="BP2849" i="10" s="1"/>
  <c r="BP3051" i="10" s="1"/>
  <c r="BP2546" i="10"/>
  <c r="BP2748" i="10" s="1"/>
  <c r="BP2950" i="10" s="1"/>
  <c r="BP627" i="10"/>
  <c r="BP2526" i="10"/>
  <c r="BP2728" i="10" s="1"/>
  <c r="BP2930" i="10" s="1"/>
  <c r="BP2627" i="10"/>
  <c r="BP2829" i="10" s="1"/>
  <c r="BP3031" i="10" s="1"/>
  <c r="BP607" i="10"/>
  <c r="BJ2529" i="10"/>
  <c r="BJ2731" i="10" s="1"/>
  <c r="BJ2933" i="10" s="1"/>
  <c r="BJ2630" i="10"/>
  <c r="BJ2832" i="10" s="1"/>
  <c r="BJ3034" i="10" s="1"/>
  <c r="BJ610" i="10"/>
  <c r="BO2558" i="10"/>
  <c r="BO2760" i="10" s="1"/>
  <c r="BO2962" i="10" s="1"/>
  <c r="BO2659" i="10"/>
  <c r="BO2861" i="10" s="1"/>
  <c r="BO3063" i="10" s="1"/>
  <c r="BO639" i="10"/>
  <c r="BH2578" i="10"/>
  <c r="BH2780" i="10" s="1"/>
  <c r="BH2982" i="10" s="1"/>
  <c r="BH2679" i="10"/>
  <c r="BH2881" i="10" s="1"/>
  <c r="BH3083" i="10" s="1"/>
  <c r="BH659" i="10"/>
  <c r="BM2573" i="10"/>
  <c r="BM2775" i="10" s="1"/>
  <c r="BM2977" i="10" s="1"/>
  <c r="BM2674" i="10"/>
  <c r="BM2876" i="10" s="1"/>
  <c r="BM3078" i="10" s="1"/>
  <c r="BM654" i="10"/>
  <c r="BN2567" i="10"/>
  <c r="BN2769" i="10" s="1"/>
  <c r="BN2971" i="10" s="1"/>
  <c r="BN648" i="10"/>
  <c r="BN2668" i="10"/>
  <c r="BN2870" i="10" s="1"/>
  <c r="BN3072" i="10" s="1"/>
  <c r="BI2561" i="10"/>
  <c r="BI2763" i="10" s="1"/>
  <c r="BI2965" i="10" s="1"/>
  <c r="BI2662" i="10"/>
  <c r="BI2864" i="10" s="1"/>
  <c r="BI3066" i="10" s="1"/>
  <c r="BI642" i="10"/>
  <c r="BN2533" i="10"/>
  <c r="BN2735" i="10" s="1"/>
  <c r="BN2937" i="10" s="1"/>
  <c r="BN2634" i="10"/>
  <c r="BN2836" i="10" s="1"/>
  <c r="BN3038" i="10" s="1"/>
  <c r="BN614" i="10"/>
  <c r="BI2680" i="10"/>
  <c r="BI2882" i="10" s="1"/>
  <c r="BI3084" i="10" s="1"/>
  <c r="BI2579" i="10"/>
  <c r="BI2781" i="10" s="1"/>
  <c r="BI2983" i="10" s="1"/>
  <c r="BI660" i="10"/>
  <c r="BP2540" i="10"/>
  <c r="BP2742" i="10" s="1"/>
  <c r="BP2944" i="10" s="1"/>
  <c r="BP621" i="10"/>
  <c r="BP2641" i="10"/>
  <c r="BP2843" i="10" s="1"/>
  <c r="BP3045" i="10" s="1"/>
  <c r="BN2669" i="10"/>
  <c r="BN2871" i="10" s="1"/>
  <c r="BN3073" i="10" s="1"/>
  <c r="BN649" i="10"/>
  <c r="BN2568" i="10"/>
  <c r="BN2770" i="10" s="1"/>
  <c r="BN2972" i="10" s="1"/>
  <c r="BQ2521" i="10"/>
  <c r="BQ2723" i="10" s="1"/>
  <c r="BQ2925" i="10" s="1"/>
  <c r="BQ2622" i="10"/>
  <c r="BQ2824" i="10" s="1"/>
  <c r="BQ3026" i="10" s="1"/>
  <c r="BQ602" i="10"/>
  <c r="BP2537" i="10"/>
  <c r="BP2739" i="10" s="1"/>
  <c r="BP2941" i="10" s="1"/>
  <c r="BP2638" i="10"/>
  <c r="BP2840" i="10" s="1"/>
  <c r="BP3042" i="10" s="1"/>
  <c r="BP618" i="10"/>
  <c r="BH2636" i="10"/>
  <c r="BH2838" i="10" s="1"/>
  <c r="BH3040" i="10" s="1"/>
  <c r="BH2535" i="10"/>
  <c r="BH2737" i="10" s="1"/>
  <c r="BH2939" i="10" s="1"/>
  <c r="BH616" i="10"/>
  <c r="BK2663" i="10"/>
  <c r="BK2865" i="10" s="1"/>
  <c r="BK3067" i="10" s="1"/>
  <c r="BK643" i="10"/>
  <c r="BK2562" i="10"/>
  <c r="BK2764" i="10" s="1"/>
  <c r="BK2966" i="10" s="1"/>
  <c r="BL2527" i="10"/>
  <c r="BL2729" i="10" s="1"/>
  <c r="BL2931" i="10" s="1"/>
  <c r="BL2628" i="10"/>
  <c r="BL2830" i="10" s="1"/>
  <c r="BL3032" i="10" s="1"/>
  <c r="BL608" i="10"/>
  <c r="BM3178" i="10"/>
  <c r="BK3178" i="10"/>
  <c r="BN2563" i="10"/>
  <c r="BN2765" i="10" s="1"/>
  <c r="BN2967" i="10" s="1"/>
  <c r="BN644" i="10"/>
  <c r="BN2664" i="10"/>
  <c r="BN2866" i="10" s="1"/>
  <c r="BN3068" i="10" s="1"/>
  <c r="BN2549" i="10"/>
  <c r="BN2751" i="10" s="1"/>
  <c r="BN2953" i="10" s="1"/>
  <c r="BN2650" i="10"/>
  <c r="BN2852" i="10" s="1"/>
  <c r="BN3054" i="10" s="1"/>
  <c r="BN630" i="10"/>
  <c r="BM2653" i="10"/>
  <c r="BM2855" i="10" s="1"/>
  <c r="BM3057" i="10" s="1"/>
  <c r="BM633" i="10"/>
  <c r="BM2552" i="10"/>
  <c r="BM2754" i="10" s="1"/>
  <c r="BM2956" i="10" s="1"/>
  <c r="BK2657" i="10"/>
  <c r="BK2859" i="10" s="1"/>
  <c r="BK3061" i="10" s="1"/>
  <c r="BK637" i="10"/>
  <c r="BK2556" i="10"/>
  <c r="BK2758" i="10" s="1"/>
  <c r="BK2960" i="10" s="1"/>
  <c r="BO2665" i="10"/>
  <c r="BO2867" i="10" s="1"/>
  <c r="BO3069" i="10" s="1"/>
  <c r="BO2564" i="10"/>
  <c r="BO2766" i="10" s="1"/>
  <c r="BO2968" i="10" s="1"/>
  <c r="BO645" i="10"/>
  <c r="BK2678" i="10"/>
  <c r="BK2880" i="10" s="1"/>
  <c r="BK3082" i="10" s="1"/>
  <c r="BK2577" i="10"/>
  <c r="BK2779" i="10" s="1"/>
  <c r="BK2981" i="10" s="1"/>
  <c r="BK658" i="10"/>
  <c r="BN2681" i="10"/>
  <c r="BN2883" i="10" s="1"/>
  <c r="BN3085" i="10" s="1"/>
  <c r="BN2580" i="10"/>
  <c r="BN2782" i="10" s="1"/>
  <c r="BN2984" i="10" s="1"/>
  <c r="BN661" i="10"/>
  <c r="BL2582" i="10"/>
  <c r="BL2784" i="10" s="1"/>
  <c r="BL2986" i="10" s="1"/>
  <c r="BL663" i="10"/>
  <c r="BL2683" i="10"/>
  <c r="BL2885" i="10" s="1"/>
  <c r="BL3087" i="10" s="1"/>
  <c r="BP2569" i="10"/>
  <c r="BP2771" i="10" s="1"/>
  <c r="BP2973" i="10" s="1"/>
  <c r="BP2670" i="10"/>
  <c r="BP2872" i="10" s="1"/>
  <c r="BP3074" i="10" s="1"/>
  <c r="BP650" i="10"/>
  <c r="BJ2532" i="10"/>
  <c r="BJ2734" i="10" s="1"/>
  <c r="BJ2936" i="10" s="1"/>
  <c r="BJ2633" i="10"/>
  <c r="BJ2835" i="10" s="1"/>
  <c r="BJ3037" i="10" s="1"/>
  <c r="BJ613" i="10"/>
  <c r="BK2676" i="10"/>
  <c r="BK2878" i="10" s="1"/>
  <c r="BK3080" i="10" s="1"/>
  <c r="BK2575" i="10"/>
  <c r="BK2777" i="10" s="1"/>
  <c r="BK2979" i="10" s="1"/>
  <c r="BK656" i="10"/>
  <c r="BH2542" i="10"/>
  <c r="BH2744" i="10" s="1"/>
  <c r="BH2946" i="10" s="1"/>
  <c r="BH623" i="10"/>
  <c r="BH2643" i="10"/>
  <c r="BH2845" i="10" s="1"/>
  <c r="BH3047" i="10" s="1"/>
  <c r="BN2534" i="10"/>
  <c r="BN2736" i="10" s="1"/>
  <c r="BN2938" i="10" s="1"/>
  <c r="BN2635" i="10"/>
  <c r="BN2837" i="10" s="1"/>
  <c r="BN3039" i="10" s="1"/>
  <c r="BN615" i="10"/>
  <c r="BP2623" i="10"/>
  <c r="BP2825" i="10" s="1"/>
  <c r="BP3027" i="10" s="1"/>
  <c r="BP2522" i="10"/>
  <c r="BP2724" i="10" s="1"/>
  <c r="BP2926" i="10" s="1"/>
  <c r="BP603" i="10"/>
  <c r="BO2632" i="10"/>
  <c r="BO2834" i="10" s="1"/>
  <c r="BO3036" i="10" s="1"/>
  <c r="BO2531" i="10"/>
  <c r="BO2733" i="10" s="1"/>
  <c r="BO2935" i="10" s="1"/>
  <c r="BO612" i="10"/>
  <c r="BN2656" i="10"/>
  <c r="BN2858" i="10" s="1"/>
  <c r="BN3060" i="10" s="1"/>
  <c r="BN636" i="10"/>
  <c r="BN2555" i="10"/>
  <c r="BN2757" i="10" s="1"/>
  <c r="BN2959" i="10" s="1"/>
  <c r="BN2571" i="10"/>
  <c r="BN2773" i="10" s="1"/>
  <c r="BN2975" i="10" s="1"/>
  <c r="BN652" i="10"/>
  <c r="BN2672" i="10"/>
  <c r="BN2874" i="10" s="1"/>
  <c r="BN3076" i="10" s="1"/>
  <c r="BH2667" i="10"/>
  <c r="BH2869" i="10" s="1"/>
  <c r="BH3071" i="10" s="1"/>
  <c r="BH2566" i="10"/>
  <c r="BH2768" i="10" s="1"/>
  <c r="BH2970" i="10" s="1"/>
  <c r="BH647" i="10"/>
  <c r="BK2525" i="10"/>
  <c r="BK2727" i="10" s="1"/>
  <c r="BK2929" i="10" s="1"/>
  <c r="BK606" i="10"/>
  <c r="BK2626" i="10"/>
  <c r="BK2828" i="10" s="1"/>
  <c r="BK3030" i="10" s="1"/>
  <c r="BN2528" i="10"/>
  <c r="BN2730" i="10" s="1"/>
  <c r="BN2932" i="10" s="1"/>
  <c r="BN2629" i="10"/>
  <c r="BN2831" i="10" s="1"/>
  <c r="BN3033" i="10" s="1"/>
  <c r="BN609" i="10"/>
  <c r="BO2581" i="10"/>
  <c r="BO2783" i="10" s="1"/>
  <c r="BO2985" i="10" s="1"/>
  <c r="BO2682" i="10"/>
  <c r="BO2884" i="10" s="1"/>
  <c r="BO3086" i="10" s="1"/>
  <c r="BO662" i="10"/>
  <c r="BH2661" i="10"/>
  <c r="BH2863" i="10" s="1"/>
  <c r="BH3065" i="10" s="1"/>
  <c r="BH2560" i="10"/>
  <c r="BH2762" i="10" s="1"/>
  <c r="BH2964" i="10" s="1"/>
  <c r="BH641" i="10"/>
  <c r="BO2644" i="10"/>
  <c r="BO2846" i="10" s="1"/>
  <c r="BO3048" i="10" s="1"/>
  <c r="BO2543" i="10"/>
  <c r="BO2745" i="10" s="1"/>
  <c r="BO2947" i="10" s="1"/>
  <c r="BO624" i="10"/>
  <c r="BO2652" i="10"/>
  <c r="BO2854" i="10" s="1"/>
  <c r="BO3056" i="10" s="1"/>
  <c r="BO2551" i="10"/>
  <c r="BO2753" i="10" s="1"/>
  <c r="BO2955" i="10" s="1"/>
  <c r="BO632" i="10"/>
  <c r="BQ2530" i="10"/>
  <c r="BQ2732" i="10" s="1"/>
  <c r="BQ2934" i="10" s="1"/>
  <c r="BQ2631" i="10"/>
  <c r="BQ2833" i="10" s="1"/>
  <c r="BQ3035" i="10" s="1"/>
  <c r="BQ611" i="10"/>
  <c r="BH2559" i="10"/>
  <c r="BH2761" i="10" s="1"/>
  <c r="BH2963" i="10" s="1"/>
  <c r="BH2660" i="10"/>
  <c r="BH2862" i="10" s="1"/>
  <c r="BH3064" i="10" s="1"/>
  <c r="BH640" i="10"/>
  <c r="BQ2570" i="10"/>
  <c r="BQ2772" i="10" s="1"/>
  <c r="BQ2974" i="10" s="1"/>
  <c r="BQ2671" i="10"/>
  <c r="BQ2873" i="10" s="1"/>
  <c r="BQ3075" i="10" s="1"/>
  <c r="BQ651" i="10"/>
  <c r="BN657" i="10"/>
  <c r="BN2677" i="10"/>
  <c r="BN2879" i="10" s="1"/>
  <c r="BN3081" i="10" s="1"/>
  <c r="BN2576" i="10"/>
  <c r="BN2778" i="10" s="1"/>
  <c r="BN2980" i="10" s="1"/>
  <c r="BN2548" i="10"/>
  <c r="BN2750" i="10" s="1"/>
  <c r="BN2952" i="10" s="1"/>
  <c r="BN2649" i="10"/>
  <c r="BN2851" i="10" s="1"/>
  <c r="BN3053" i="10" s="1"/>
  <c r="BN629" i="10"/>
  <c r="BH2524" i="10"/>
  <c r="BH2726" i="10" s="1"/>
  <c r="BH2928" i="10" s="1"/>
  <c r="BH2625" i="10"/>
  <c r="BH2827" i="10" s="1"/>
  <c r="BH3029" i="10" s="1"/>
  <c r="BH605" i="10"/>
  <c r="BL2574" i="10"/>
  <c r="BL2776" i="10" s="1"/>
  <c r="BL2978" i="10" s="1"/>
  <c r="BL2675" i="10"/>
  <c r="BL2877" i="10" s="1"/>
  <c r="BL3079" i="10" s="1"/>
  <c r="BL655" i="10"/>
  <c r="BP2624" i="10"/>
  <c r="BP2826" i="10" s="1"/>
  <c r="BP3028" i="10" s="1"/>
  <c r="BP2523" i="10"/>
  <c r="BP2725" i="10" s="1"/>
  <c r="BP2927" i="10" s="1"/>
  <c r="BP604" i="10"/>
  <c r="BM2545" i="10"/>
  <c r="BM2747" i="10" s="1"/>
  <c r="BM2949" i="10" s="1"/>
  <c r="BM2646" i="10"/>
  <c r="BM2848" i="10" s="1"/>
  <c r="BM3050" i="10" s="1"/>
  <c r="BM626" i="10"/>
  <c r="BP2642" i="10"/>
  <c r="BP2844" i="10" s="1"/>
  <c r="BP3046" i="10" s="1"/>
  <c r="BP2541" i="10"/>
  <c r="BP2743" i="10" s="1"/>
  <c r="BP2945" i="10" s="1"/>
  <c r="BP622" i="10"/>
  <c r="BJ2546" i="10"/>
  <c r="BJ2748" i="10" s="1"/>
  <c r="BJ2950" i="10" s="1"/>
  <c r="BJ2647" i="10"/>
  <c r="BJ2849" i="10" s="1"/>
  <c r="BJ3051" i="10" s="1"/>
  <c r="BJ627" i="10"/>
  <c r="BQ2627" i="10"/>
  <c r="BQ2829" i="10" s="1"/>
  <c r="BQ3031" i="10" s="1"/>
  <c r="BQ2526" i="10"/>
  <c r="BQ2728" i="10" s="1"/>
  <c r="BQ2930" i="10" s="1"/>
  <c r="BQ607" i="10"/>
  <c r="BQ2529" i="10"/>
  <c r="BQ2731" i="10" s="1"/>
  <c r="BQ2933" i="10" s="1"/>
  <c r="BQ2630" i="10"/>
  <c r="BQ2832" i="10" s="1"/>
  <c r="BQ3034" i="10" s="1"/>
  <c r="BQ610" i="10"/>
  <c r="BM2659" i="10"/>
  <c r="BM2861" i="10" s="1"/>
  <c r="BM3063" i="10" s="1"/>
  <c r="BM2558" i="10"/>
  <c r="BM2760" i="10" s="1"/>
  <c r="BM2962" i="10" s="1"/>
  <c r="BM639" i="10"/>
  <c r="BL2538" i="10"/>
  <c r="BL2740" i="10" s="1"/>
  <c r="BL2942" i="10" s="1"/>
  <c r="BL2639" i="10"/>
  <c r="BL2841" i="10" s="1"/>
  <c r="BL3043" i="10" s="1"/>
  <c r="BL619" i="10"/>
  <c r="BP2674" i="10"/>
  <c r="BP2876" i="10" s="1"/>
  <c r="BP3078" i="10" s="1"/>
  <c r="BP2573" i="10"/>
  <c r="BP2775" i="10" s="1"/>
  <c r="BP2977" i="10" s="1"/>
  <c r="BP654" i="10"/>
  <c r="BL2668" i="10"/>
  <c r="BL2870" i="10" s="1"/>
  <c r="BL3072" i="10" s="1"/>
  <c r="BL2567" i="10"/>
  <c r="BL2769" i="10" s="1"/>
  <c r="BL2971" i="10" s="1"/>
  <c r="BL648" i="10"/>
  <c r="BQ2561" i="10"/>
  <c r="BQ2763" i="10" s="1"/>
  <c r="BQ2965" i="10" s="1"/>
  <c r="BQ2662" i="10"/>
  <c r="BQ2864" i="10" s="1"/>
  <c r="BQ3066" i="10" s="1"/>
  <c r="BQ642" i="10"/>
  <c r="BI2634" i="10"/>
  <c r="BI2836" i="10" s="1"/>
  <c r="BI3038" i="10" s="1"/>
  <c r="BI2533" i="10"/>
  <c r="BI2735" i="10" s="1"/>
  <c r="BI2937" i="10" s="1"/>
  <c r="BI614" i="10"/>
  <c r="BI2553" i="10"/>
  <c r="BI2755" i="10" s="1"/>
  <c r="BI2957" i="10" s="1"/>
  <c r="BI2654" i="10"/>
  <c r="BI2856" i="10" s="1"/>
  <c r="BI3058" i="10" s="1"/>
  <c r="BI634" i="10"/>
  <c r="BM2641" i="10"/>
  <c r="BM2843" i="10" s="1"/>
  <c r="BM3045" i="10" s="1"/>
  <c r="BM2540" i="10"/>
  <c r="BM2742" i="10" s="1"/>
  <c r="BM2944" i="10" s="1"/>
  <c r="BM621" i="10"/>
  <c r="BO2669" i="10"/>
  <c r="BO2871" i="10" s="1"/>
  <c r="BO3073" i="10" s="1"/>
  <c r="BO649" i="10"/>
  <c r="BO2568" i="10"/>
  <c r="BO2770" i="10" s="1"/>
  <c r="BO2972" i="10" s="1"/>
  <c r="BK2622" i="10"/>
  <c r="BK2824" i="10" s="1"/>
  <c r="BK3026" i="10" s="1"/>
  <c r="BK2521" i="10"/>
  <c r="BK2723" i="10" s="1"/>
  <c r="BK2925" i="10" s="1"/>
  <c r="BK602" i="10"/>
  <c r="BM2537" i="10"/>
  <c r="BM2739" i="10" s="1"/>
  <c r="BM2941" i="10" s="1"/>
  <c r="BM2638" i="10"/>
  <c r="BM2840" i="10" s="1"/>
  <c r="BM3042" i="10" s="1"/>
  <c r="BM618" i="10"/>
  <c r="BO2557" i="10"/>
  <c r="BO2759" i="10" s="1"/>
  <c r="BO2961" i="10" s="1"/>
  <c r="BO2658" i="10"/>
  <c r="BO2860" i="10" s="1"/>
  <c r="BO3062" i="10" s="1"/>
  <c r="BO638" i="10"/>
  <c r="BN2663" i="10"/>
  <c r="BN2865" i="10" s="1"/>
  <c r="BN3067" i="10" s="1"/>
  <c r="BN2562" i="10"/>
  <c r="BN2764" i="10" s="1"/>
  <c r="BN2966" i="10" s="1"/>
  <c r="BN643" i="10"/>
  <c r="BP2527" i="10"/>
  <c r="BP2729" i="10" s="1"/>
  <c r="BP2931" i="10" s="1"/>
  <c r="BP2628" i="10"/>
  <c r="BP2830" i="10" s="1"/>
  <c r="BP3032" i="10" s="1"/>
  <c r="BP608" i="10"/>
  <c r="BO2563" i="10"/>
  <c r="BO2765" i="10" s="1"/>
  <c r="BO2967" i="10" s="1"/>
  <c r="BO2664" i="10"/>
  <c r="BO2866" i="10" s="1"/>
  <c r="BO3068" i="10" s="1"/>
  <c r="BO644" i="10"/>
  <c r="BI2549" i="10"/>
  <c r="BI2751" i="10" s="1"/>
  <c r="BI2953" i="10" s="1"/>
  <c r="BI2650" i="10"/>
  <c r="BI2852" i="10" s="1"/>
  <c r="BI3054" i="10" s="1"/>
  <c r="BI630" i="10"/>
  <c r="BQ2552" i="10"/>
  <c r="BQ2754" i="10" s="1"/>
  <c r="BQ2956" i="10" s="1"/>
  <c r="BQ2653" i="10"/>
  <c r="BQ2855" i="10" s="1"/>
  <c r="BQ3057" i="10" s="1"/>
  <c r="BQ633" i="10"/>
  <c r="BI2556" i="10"/>
  <c r="BI2758" i="10" s="1"/>
  <c r="BI2960" i="10" s="1"/>
  <c r="BI637" i="10"/>
  <c r="BI2657" i="10"/>
  <c r="BI2859" i="10" s="1"/>
  <c r="BI3061" i="10" s="1"/>
  <c r="BH2564" i="10"/>
  <c r="BH2766" i="10" s="1"/>
  <c r="BH2968" i="10" s="1"/>
  <c r="BH645" i="10"/>
  <c r="BH2665" i="10"/>
  <c r="BH2867" i="10" s="1"/>
  <c r="BH3069" i="10" s="1"/>
  <c r="BI2678" i="10"/>
  <c r="BI2880" i="10" s="1"/>
  <c r="BI3082" i="10" s="1"/>
  <c r="BI2577" i="10"/>
  <c r="BI2779" i="10" s="1"/>
  <c r="BI2981" i="10" s="1"/>
  <c r="BI658" i="10"/>
  <c r="BO2580" i="10"/>
  <c r="BO2782" i="10" s="1"/>
  <c r="BO2984" i="10" s="1"/>
  <c r="BO2681" i="10"/>
  <c r="BO2883" i="10" s="1"/>
  <c r="BO3085" i="10" s="1"/>
  <c r="BO661" i="10"/>
  <c r="BM2683" i="10"/>
  <c r="BM2885" i="10" s="1"/>
  <c r="BM3087" i="10" s="1"/>
  <c r="BM2582" i="10"/>
  <c r="BM2784" i="10" s="1"/>
  <c r="BM2986" i="10" s="1"/>
  <c r="BM663" i="10"/>
  <c r="BL2569" i="10"/>
  <c r="BL2771" i="10" s="1"/>
  <c r="BL2973" i="10" s="1"/>
  <c r="BL2670" i="10"/>
  <c r="BL2872" i="10" s="1"/>
  <c r="BL3074" i="10" s="1"/>
  <c r="BL650" i="10"/>
  <c r="BM2532" i="10"/>
  <c r="BM2734" i="10" s="1"/>
  <c r="BM2936" i="10" s="1"/>
  <c r="BM2633" i="10"/>
  <c r="BM2835" i="10" s="1"/>
  <c r="BM3037" i="10" s="1"/>
  <c r="BM613" i="10"/>
  <c r="BI2676" i="10"/>
  <c r="BI2878" i="10" s="1"/>
  <c r="BI3080" i="10" s="1"/>
  <c r="BI2575" i="10"/>
  <c r="BI2777" i="10" s="1"/>
  <c r="BI2979" i="10" s="1"/>
  <c r="BI656" i="10"/>
  <c r="BP2542" i="10"/>
  <c r="BP2744" i="10" s="1"/>
  <c r="BP2946" i="10" s="1"/>
  <c r="BP2643" i="10"/>
  <c r="BP2845" i="10" s="1"/>
  <c r="BP3047" i="10" s="1"/>
  <c r="BP623" i="10"/>
  <c r="BK2534" i="10"/>
  <c r="BK2736" i="10" s="1"/>
  <c r="BK2938" i="10" s="1"/>
  <c r="BK615" i="10"/>
  <c r="BK2635" i="10"/>
  <c r="BK2837" i="10" s="1"/>
  <c r="BK3039" i="10" s="1"/>
  <c r="BO2623" i="10"/>
  <c r="BO2825" i="10" s="1"/>
  <c r="BO3027" i="10" s="1"/>
  <c r="BO2522" i="10"/>
  <c r="BO2724" i="10" s="1"/>
  <c r="BO2926" i="10" s="1"/>
  <c r="BO603" i="10"/>
  <c r="BM2531" i="10"/>
  <c r="BM2733" i="10" s="1"/>
  <c r="BM2935" i="10" s="1"/>
  <c r="BM2632" i="10"/>
  <c r="BM2834" i="10" s="1"/>
  <c r="BM3036" i="10" s="1"/>
  <c r="BM612" i="10"/>
  <c r="BK2555" i="10"/>
  <c r="BK2757" i="10" s="1"/>
  <c r="BK2959" i="10" s="1"/>
  <c r="BK2656" i="10"/>
  <c r="BK2858" i="10" s="1"/>
  <c r="BK3060" i="10" s="1"/>
  <c r="BK636" i="10"/>
  <c r="BO2672" i="10"/>
  <c r="BO2874" i="10" s="1"/>
  <c r="BO3076" i="10" s="1"/>
  <c r="BO2571" i="10"/>
  <c r="BO2773" i="10" s="1"/>
  <c r="BO2975" i="10" s="1"/>
  <c r="BO652" i="10"/>
  <c r="BO2566" i="10"/>
  <c r="BO2768" i="10" s="1"/>
  <c r="BO2970" i="10" s="1"/>
  <c r="BO2667" i="10"/>
  <c r="BO2869" i="10" s="1"/>
  <c r="BO3071" i="10" s="1"/>
  <c r="BO647" i="10"/>
  <c r="BI2626" i="10"/>
  <c r="BI2828" i="10" s="1"/>
  <c r="BI3030" i="10" s="1"/>
  <c r="BI2525" i="10"/>
  <c r="BI2727" i="10" s="1"/>
  <c r="BI2929" i="10" s="1"/>
  <c r="BI606" i="10"/>
  <c r="BM2629" i="10"/>
  <c r="BM2831" i="10" s="1"/>
  <c r="BM3033" i="10" s="1"/>
  <c r="BM609" i="10"/>
  <c r="BM2528" i="10"/>
  <c r="BM2730" i="10" s="1"/>
  <c r="BM2932" i="10" s="1"/>
  <c r="BI2682" i="10"/>
  <c r="BI2884" i="10" s="1"/>
  <c r="BI3086" i="10" s="1"/>
  <c r="BI662" i="10"/>
  <c r="BI2581" i="10"/>
  <c r="BI2783" i="10" s="1"/>
  <c r="BI2985" i="10" s="1"/>
  <c r="BK2560" i="10"/>
  <c r="BK2762" i="10" s="1"/>
  <c r="BK2964" i="10" s="1"/>
  <c r="BK641" i="10"/>
  <c r="BK2661" i="10"/>
  <c r="BK2863" i="10" s="1"/>
  <c r="BK3065" i="10" s="1"/>
  <c r="BM2543" i="10"/>
  <c r="BM2745" i="10" s="1"/>
  <c r="BM2947" i="10" s="1"/>
  <c r="BM624" i="10"/>
  <c r="BM2644" i="10"/>
  <c r="BM2846" i="10" s="1"/>
  <c r="BM3048" i="10" s="1"/>
  <c r="BP2551" i="10"/>
  <c r="BP2753" i="10" s="1"/>
  <c r="BP2955" i="10" s="1"/>
  <c r="BP2652" i="10"/>
  <c r="BP2854" i="10" s="1"/>
  <c r="BP3056" i="10" s="1"/>
  <c r="BP632" i="10"/>
  <c r="BJ2631" i="10"/>
  <c r="BJ2833" i="10" s="1"/>
  <c r="BJ3035" i="10" s="1"/>
  <c r="BJ2530" i="10"/>
  <c r="BJ2732" i="10" s="1"/>
  <c r="BJ2934" i="10" s="1"/>
  <c r="BJ611" i="10"/>
  <c r="BQ2660" i="10"/>
  <c r="BQ2862" i="10" s="1"/>
  <c r="BQ3064" i="10" s="1"/>
  <c r="BQ2559" i="10"/>
  <c r="BQ2761" i="10" s="1"/>
  <c r="BQ2963" i="10" s="1"/>
  <c r="BQ640" i="10"/>
  <c r="BJ2671" i="10"/>
  <c r="BJ2873" i="10" s="1"/>
  <c r="BJ3075" i="10" s="1"/>
  <c r="BJ2570" i="10"/>
  <c r="BJ2772" i="10" s="1"/>
  <c r="BJ2974" i="10" s="1"/>
  <c r="BJ651" i="10"/>
  <c r="BJ2576" i="10"/>
  <c r="BJ2778" i="10" s="1"/>
  <c r="BJ2980" i="10" s="1"/>
  <c r="BJ2677" i="10"/>
  <c r="BJ2879" i="10" s="1"/>
  <c r="BJ3081" i="10" s="1"/>
  <c r="BJ657" i="10"/>
  <c r="BO2649" i="10"/>
  <c r="BO2851" i="10" s="1"/>
  <c r="BO3053" i="10" s="1"/>
  <c r="BO629" i="10"/>
  <c r="BO2548" i="10"/>
  <c r="BO2750" i="10" s="1"/>
  <c r="BO2952" i="10" s="1"/>
  <c r="BL2524" i="10"/>
  <c r="BL2726" i="10" s="1"/>
  <c r="BL2928" i="10" s="1"/>
  <c r="BL2625" i="10"/>
  <c r="BL2827" i="10" s="1"/>
  <c r="BL3029" i="10" s="1"/>
  <c r="BL605" i="10"/>
  <c r="BN2675" i="10"/>
  <c r="BN2877" i="10" s="1"/>
  <c r="BN3079" i="10" s="1"/>
  <c r="BN2574" i="10"/>
  <c r="BN2776" i="10" s="1"/>
  <c r="BN2978" i="10" s="1"/>
  <c r="BN655" i="10"/>
  <c r="BN2523" i="10"/>
  <c r="BN2725" i="10" s="1"/>
  <c r="BN2927" i="10" s="1"/>
  <c r="BN2624" i="10"/>
  <c r="BN2826" i="10" s="1"/>
  <c r="BN3028" i="10" s="1"/>
  <c r="BN604" i="10"/>
  <c r="BK626" i="10"/>
  <c r="BK2545" i="10"/>
  <c r="BK2747" i="10" s="1"/>
  <c r="BK2949" i="10" s="1"/>
  <c r="BK2646" i="10"/>
  <c r="BK2848" i="10" s="1"/>
  <c r="BK3050" i="10" s="1"/>
  <c r="BN2642" i="10"/>
  <c r="BN2844" i="10" s="1"/>
  <c r="BN3046" i="10" s="1"/>
  <c r="BN2541" i="10"/>
  <c r="BN2743" i="10" s="1"/>
  <c r="BN2945" i="10" s="1"/>
  <c r="BN622" i="10"/>
  <c r="BH2647" i="10"/>
  <c r="BH2849" i="10" s="1"/>
  <c r="BH3051" i="10" s="1"/>
  <c r="BH627" i="10"/>
  <c r="BH2546" i="10"/>
  <c r="BH2748" i="10" s="1"/>
  <c r="BH2950" i="10" s="1"/>
  <c r="BI2526" i="10"/>
  <c r="BI2728" i="10" s="1"/>
  <c r="BI2930" i="10" s="1"/>
  <c r="BI2627" i="10"/>
  <c r="BI2829" i="10" s="1"/>
  <c r="BI3031" i="10" s="1"/>
  <c r="BI607" i="10"/>
  <c r="BM2529" i="10"/>
  <c r="BM2731" i="10" s="1"/>
  <c r="BM2933" i="10" s="1"/>
  <c r="BM610" i="10"/>
  <c r="BM2630" i="10"/>
  <c r="BM2832" i="10" s="1"/>
  <c r="BM3034" i="10" s="1"/>
  <c r="BH2558" i="10"/>
  <c r="BH2760" i="10" s="1"/>
  <c r="BH2962" i="10" s="1"/>
  <c r="BH2659" i="10"/>
  <c r="BH2861" i="10" s="1"/>
  <c r="BH3063" i="10" s="1"/>
  <c r="BH639" i="10"/>
  <c r="BQ2639" i="10"/>
  <c r="BQ2841" i="10" s="1"/>
  <c r="BQ3043" i="10" s="1"/>
  <c r="BQ2538" i="10"/>
  <c r="BQ2740" i="10" s="1"/>
  <c r="BQ2942" i="10" s="1"/>
  <c r="BQ619" i="10"/>
  <c r="BQ2674" i="10"/>
  <c r="BQ2876" i="10" s="1"/>
  <c r="BQ3078" i="10" s="1"/>
  <c r="BQ2573" i="10"/>
  <c r="BQ2775" i="10" s="1"/>
  <c r="BQ2977" i="10" s="1"/>
  <c r="BQ654" i="10"/>
  <c r="BK2668" i="10"/>
  <c r="BK2870" i="10" s="1"/>
  <c r="BK3072" i="10" s="1"/>
  <c r="BK648" i="10"/>
  <c r="BK2567" i="10"/>
  <c r="BK2769" i="10" s="1"/>
  <c r="BK2971" i="10" s="1"/>
  <c r="BJ2561" i="10"/>
  <c r="BJ2763" i="10" s="1"/>
  <c r="BJ2965" i="10" s="1"/>
  <c r="BJ2662" i="10"/>
  <c r="BJ2864" i="10" s="1"/>
  <c r="BJ3066" i="10" s="1"/>
  <c r="BJ642" i="10"/>
  <c r="BM2634" i="10"/>
  <c r="BM2836" i="10" s="1"/>
  <c r="BM3038" i="10" s="1"/>
  <c r="BM614" i="10"/>
  <c r="BM2533" i="10"/>
  <c r="BM2735" i="10" s="1"/>
  <c r="BM2937" i="10" s="1"/>
  <c r="BK2553" i="10"/>
  <c r="BK2755" i="10" s="1"/>
  <c r="BK2957" i="10" s="1"/>
  <c r="BK2654" i="10"/>
  <c r="BK2856" i="10" s="1"/>
  <c r="BK3058" i="10" s="1"/>
  <c r="BK634" i="10"/>
  <c r="BK2540" i="10"/>
  <c r="BK2742" i="10" s="1"/>
  <c r="BK2944" i="10" s="1"/>
  <c r="BK2641" i="10"/>
  <c r="BK2843" i="10" s="1"/>
  <c r="BK3045" i="10" s="1"/>
  <c r="BK621" i="10"/>
  <c r="BQ649" i="10"/>
  <c r="BQ2669" i="10"/>
  <c r="BQ2871" i="10" s="1"/>
  <c r="BQ3073" i="10" s="1"/>
  <c r="BQ2568" i="10"/>
  <c r="BQ2770" i="10" s="1"/>
  <c r="BQ2972" i="10" s="1"/>
  <c r="BN2521" i="10"/>
  <c r="BN2723" i="10" s="1"/>
  <c r="BN2925" i="10" s="1"/>
  <c r="BN602" i="10"/>
  <c r="BN2622" i="10"/>
  <c r="BN2824" i="10" s="1"/>
  <c r="BN3026" i="10" s="1"/>
  <c r="BQ2537" i="10"/>
  <c r="BQ2739" i="10" s="1"/>
  <c r="BQ2941" i="10" s="1"/>
  <c r="BQ2638" i="10"/>
  <c r="BQ2840" i="10" s="1"/>
  <c r="BQ3042" i="10" s="1"/>
  <c r="BQ618" i="10"/>
  <c r="BJ2557" i="10"/>
  <c r="BJ2759" i="10" s="1"/>
  <c r="BJ2961" i="10" s="1"/>
  <c r="BJ2658" i="10"/>
  <c r="BJ2860" i="10" s="1"/>
  <c r="BJ3062" i="10" s="1"/>
  <c r="BJ638" i="10"/>
  <c r="BP2562" i="10"/>
  <c r="BP2764" i="10" s="1"/>
  <c r="BP2966" i="10" s="1"/>
  <c r="BP2663" i="10"/>
  <c r="BP2865" i="10" s="1"/>
  <c r="BP3067" i="10" s="1"/>
  <c r="BP643" i="10"/>
  <c r="BM2527" i="10"/>
  <c r="BM2729" i="10" s="1"/>
  <c r="BM2931" i="10" s="1"/>
  <c r="BM2628" i="10"/>
  <c r="BM2830" i="10" s="1"/>
  <c r="BM3032" i="10" s="1"/>
  <c r="BM608" i="10"/>
  <c r="BL2565" i="10"/>
  <c r="BL2767" i="10" s="1"/>
  <c r="BL2969" i="10" s="1"/>
  <c r="BL2666" i="10"/>
  <c r="BL2868" i="10" s="1"/>
  <c r="BL3070" i="10" s="1"/>
  <c r="BL646" i="10"/>
  <c r="BQ2664" i="10"/>
  <c r="BQ2866" i="10" s="1"/>
  <c r="BQ3068" i="10" s="1"/>
  <c r="BQ2563" i="10"/>
  <c r="BQ2765" i="10" s="1"/>
  <c r="BQ2967" i="10" s="1"/>
  <c r="BQ644" i="10"/>
  <c r="BH2549" i="10"/>
  <c r="BH2751" i="10" s="1"/>
  <c r="BH2953" i="10" s="1"/>
  <c r="BH2650" i="10"/>
  <c r="BH2852" i="10" s="1"/>
  <c r="BH3054" i="10" s="1"/>
  <c r="BH630" i="10"/>
  <c r="BO2552" i="10"/>
  <c r="BO2754" i="10" s="1"/>
  <c r="BO2956" i="10" s="1"/>
  <c r="BO2653" i="10"/>
  <c r="BO2855" i="10" s="1"/>
  <c r="BO3057" i="10" s="1"/>
  <c r="BO633" i="10"/>
  <c r="BM2657" i="10"/>
  <c r="BM2859" i="10" s="1"/>
  <c r="BM3061" i="10" s="1"/>
  <c r="BM2556" i="10"/>
  <c r="BM2758" i="10" s="1"/>
  <c r="BM2960" i="10" s="1"/>
  <c r="BM637" i="10"/>
  <c r="BH2547" i="10"/>
  <c r="BH2749" i="10" s="1"/>
  <c r="BH2951" i="10" s="1"/>
  <c r="BH628" i="10"/>
  <c r="BH2648" i="10"/>
  <c r="BH2850" i="10" s="1"/>
  <c r="BH3052" i="10" s="1"/>
  <c r="BN2577" i="10"/>
  <c r="BN2779" i="10" s="1"/>
  <c r="BN2981" i="10" s="1"/>
  <c r="BN2678" i="10"/>
  <c r="BN2880" i="10" s="1"/>
  <c r="BN3082" i="10" s="1"/>
  <c r="BN658" i="10"/>
  <c r="BP2580" i="10"/>
  <c r="BP2782" i="10" s="1"/>
  <c r="BP2984" i="10" s="1"/>
  <c r="BP2681" i="10"/>
  <c r="BP2883" i="10" s="1"/>
  <c r="BP3085" i="10" s="1"/>
  <c r="BP661" i="10"/>
  <c r="BH2582" i="10"/>
  <c r="BH2784" i="10" s="1"/>
  <c r="BH2986" i="10" s="1"/>
  <c r="BH663" i="10"/>
  <c r="BH2683" i="10"/>
  <c r="BH2885" i="10" s="1"/>
  <c r="BH3087" i="10" s="1"/>
  <c r="BN2670" i="10"/>
  <c r="BN2872" i="10" s="1"/>
  <c r="BN3074" i="10" s="1"/>
  <c r="BN650" i="10"/>
  <c r="BN2569" i="10"/>
  <c r="BN2771" i="10" s="1"/>
  <c r="BN2973" i="10" s="1"/>
  <c r="BM2655" i="10"/>
  <c r="BM2857" i="10" s="1"/>
  <c r="BM3059" i="10" s="1"/>
  <c r="BM2554" i="10"/>
  <c r="BM2756" i="10" s="1"/>
  <c r="BM2958" i="10" s="1"/>
  <c r="BM635" i="10"/>
  <c r="BL2676" i="10"/>
  <c r="BL2878" i="10" s="1"/>
  <c r="BL3080" i="10" s="1"/>
  <c r="BL2575" i="10"/>
  <c r="BL2777" i="10" s="1"/>
  <c r="BL2979" i="10" s="1"/>
  <c r="BL656" i="10"/>
  <c r="BM2542" i="10"/>
  <c r="BM2744" i="10" s="1"/>
  <c r="BM2946" i="10" s="1"/>
  <c r="BM623" i="10"/>
  <c r="BM2643" i="10"/>
  <c r="BM2845" i="10" s="1"/>
  <c r="BM3047" i="10" s="1"/>
  <c r="BI2635" i="10"/>
  <c r="BI2837" i="10" s="1"/>
  <c r="BI3039" i="10" s="1"/>
  <c r="BI2534" i="10"/>
  <c r="BI2736" i="10" s="1"/>
  <c r="BI2938" i="10" s="1"/>
  <c r="BI615" i="10"/>
  <c r="BN2623" i="10"/>
  <c r="BN2825" i="10" s="1"/>
  <c r="BN3027" i="10" s="1"/>
  <c r="BN603" i="10"/>
  <c r="BN2522" i="10"/>
  <c r="BN2724" i="10" s="1"/>
  <c r="BN2926" i="10" s="1"/>
  <c r="BI2637" i="10"/>
  <c r="BI2839" i="10" s="1"/>
  <c r="BI3041" i="10" s="1"/>
  <c r="BI617" i="10"/>
  <c r="BI2536" i="10"/>
  <c r="BI2738" i="10" s="1"/>
  <c r="BI2940" i="10" s="1"/>
  <c r="BL2555" i="10"/>
  <c r="BL2757" i="10" s="1"/>
  <c r="BL2959" i="10" s="1"/>
  <c r="BL636" i="10"/>
  <c r="BL2656" i="10"/>
  <c r="BL2858" i="10" s="1"/>
  <c r="BL3060" i="10" s="1"/>
  <c r="BL2571" i="10"/>
  <c r="BL2773" i="10" s="1"/>
  <c r="BL2975" i="10" s="1"/>
  <c r="BL2672" i="10"/>
  <c r="BL2874" i="10" s="1"/>
  <c r="BL3076" i="10" s="1"/>
  <c r="BL652" i="10"/>
  <c r="BN2667" i="10"/>
  <c r="BN2869" i="10" s="1"/>
  <c r="BN3071" i="10" s="1"/>
  <c r="BN647" i="10"/>
  <c r="BN2566" i="10"/>
  <c r="BN2768" i="10" s="1"/>
  <c r="BN2970" i="10" s="1"/>
  <c r="BM2525" i="10"/>
  <c r="BM2727" i="10" s="1"/>
  <c r="BM2929" i="10" s="1"/>
  <c r="BM606" i="10"/>
  <c r="BM2626" i="10"/>
  <c r="BM2828" i="10" s="1"/>
  <c r="BM3030" i="10" s="1"/>
  <c r="BJ2640" i="10"/>
  <c r="BJ2842" i="10" s="1"/>
  <c r="BJ3044" i="10" s="1"/>
  <c r="BJ620" i="10"/>
  <c r="BJ2539" i="10"/>
  <c r="BJ2741" i="10" s="1"/>
  <c r="BJ2943" i="10" s="1"/>
  <c r="BN2581" i="10"/>
  <c r="BN2783" i="10" s="1"/>
  <c r="BN2985" i="10" s="1"/>
  <c r="BN662" i="10"/>
  <c r="BN2682" i="10"/>
  <c r="BN2884" i="10" s="1"/>
  <c r="BN3086" i="10" s="1"/>
  <c r="BI2560" i="10"/>
  <c r="BI2762" i="10" s="1"/>
  <c r="BI2964" i="10" s="1"/>
  <c r="BI641" i="10"/>
  <c r="BI2661" i="10"/>
  <c r="BI2863" i="10" s="1"/>
  <c r="BI3065" i="10" s="1"/>
  <c r="BJ2644" i="10"/>
  <c r="BJ2846" i="10" s="1"/>
  <c r="BJ3048" i="10" s="1"/>
  <c r="BJ2543" i="10"/>
  <c r="BJ2745" i="10" s="1"/>
  <c r="BJ2947" i="10" s="1"/>
  <c r="BJ624" i="10"/>
  <c r="BJ2551" i="10"/>
  <c r="BJ2753" i="10" s="1"/>
  <c r="BJ2955" i="10" s="1"/>
  <c r="BJ2652" i="10"/>
  <c r="BJ2854" i="10" s="1"/>
  <c r="BJ3056" i="10" s="1"/>
  <c r="BJ632" i="10"/>
  <c r="BP2544" i="10"/>
  <c r="BP2746" i="10" s="1"/>
  <c r="BP2948" i="10" s="1"/>
  <c r="BP2645" i="10"/>
  <c r="BP2847" i="10" s="1"/>
  <c r="BP3049" i="10" s="1"/>
  <c r="BP625" i="10"/>
  <c r="BK2631" i="10"/>
  <c r="BK2833" i="10" s="1"/>
  <c r="BK3035" i="10" s="1"/>
  <c r="BK2530" i="10"/>
  <c r="BK2732" i="10" s="1"/>
  <c r="BK2934" i="10" s="1"/>
  <c r="BK611" i="10"/>
  <c r="BM2559" i="10"/>
  <c r="BM2761" i="10" s="1"/>
  <c r="BM2963" i="10" s="1"/>
  <c r="BM2660" i="10"/>
  <c r="BM2862" i="10" s="1"/>
  <c r="BM3064" i="10" s="1"/>
  <c r="BM640" i="10"/>
  <c r="BM651" i="10"/>
  <c r="BM2570" i="10"/>
  <c r="BM2772" i="10" s="1"/>
  <c r="BM2974" i="10" s="1"/>
  <c r="BM2671" i="10"/>
  <c r="BM2873" i="10" s="1"/>
  <c r="BM3075" i="10" s="1"/>
  <c r="BM2684" i="10"/>
  <c r="BM2886" i="10" s="1"/>
  <c r="BM3088" i="10" s="1"/>
  <c r="BM2583" i="10"/>
  <c r="BM2785" i="10" s="1"/>
  <c r="BM2987" i="10" s="1"/>
  <c r="BM664" i="10"/>
  <c r="BQ2649" i="10"/>
  <c r="BQ2851" i="10" s="1"/>
  <c r="BQ3053" i="10" s="1"/>
  <c r="BQ629" i="10"/>
  <c r="BQ2548" i="10"/>
  <c r="BQ2750" i="10" s="1"/>
  <c r="BQ2952" i="10" s="1"/>
  <c r="BJ2524" i="10"/>
  <c r="BJ2726" i="10" s="1"/>
  <c r="BJ2928" i="10" s="1"/>
  <c r="BJ2625" i="10"/>
  <c r="BJ2827" i="10" s="1"/>
  <c r="BJ3029" i="10" s="1"/>
  <c r="BJ605" i="10"/>
  <c r="BJ2574" i="10"/>
  <c r="BJ2776" i="10" s="1"/>
  <c r="BJ2978" i="10" s="1"/>
  <c r="BJ2675" i="10"/>
  <c r="BJ2877" i="10" s="1"/>
  <c r="BJ3079" i="10" s="1"/>
  <c r="BJ655" i="10"/>
  <c r="BO2523" i="10"/>
  <c r="BO2725" i="10" s="1"/>
  <c r="BO2927" i="10" s="1"/>
  <c r="BO2624" i="10"/>
  <c r="BO2826" i="10" s="1"/>
  <c r="BO3028" i="10" s="1"/>
  <c r="BO604" i="10"/>
  <c r="BI2651" i="10"/>
  <c r="BI2853" i="10" s="1"/>
  <c r="BI3055" i="10" s="1"/>
  <c r="BI2550" i="10"/>
  <c r="BI2752" i="10" s="1"/>
  <c r="BI2954" i="10" s="1"/>
  <c r="BI631" i="10"/>
  <c r="BO2541" i="10"/>
  <c r="BO2743" i="10" s="1"/>
  <c r="BO2945" i="10" s="1"/>
  <c r="BO2642" i="10"/>
  <c r="BO2844" i="10" s="1"/>
  <c r="BO3046" i="10" s="1"/>
  <c r="BO622" i="10"/>
  <c r="BO2546" i="10"/>
  <c r="BO2748" i="10" s="1"/>
  <c r="BO2950" i="10" s="1"/>
  <c r="BO627" i="10"/>
  <c r="BO2647" i="10"/>
  <c r="BO2849" i="10" s="1"/>
  <c r="BO3051" i="10" s="1"/>
  <c r="BM2627" i="10"/>
  <c r="BM2829" i="10" s="1"/>
  <c r="BM3031" i="10" s="1"/>
  <c r="BM2526" i="10"/>
  <c r="BM2728" i="10" s="1"/>
  <c r="BM2930" i="10" s="1"/>
  <c r="BM607" i="10"/>
  <c r="BL2630" i="10"/>
  <c r="BL2832" i="10" s="1"/>
  <c r="BL3034" i="10" s="1"/>
  <c r="BL2529" i="10"/>
  <c r="BL2731" i="10" s="1"/>
  <c r="BL2933" i="10" s="1"/>
  <c r="BL610" i="10"/>
  <c r="BO2679" i="10"/>
  <c r="BO2881" i="10" s="1"/>
  <c r="BO3083" i="10" s="1"/>
  <c r="BO659" i="10"/>
  <c r="BO2578" i="10"/>
  <c r="BO2780" i="10" s="1"/>
  <c r="BO2982" i="10" s="1"/>
  <c r="BO2538" i="10"/>
  <c r="BO2740" i="10" s="1"/>
  <c r="BO2942" i="10" s="1"/>
  <c r="BO619" i="10"/>
  <c r="BO2639" i="10"/>
  <c r="BO2841" i="10" s="1"/>
  <c r="BO3043" i="10" s="1"/>
  <c r="BI2573" i="10"/>
  <c r="BI2775" i="10" s="1"/>
  <c r="BI2977" i="10" s="1"/>
  <c r="BI2674" i="10"/>
  <c r="BI2876" i="10" s="1"/>
  <c r="BI3078" i="10" s="1"/>
  <c r="BI654" i="10"/>
  <c r="BH2567" i="10"/>
  <c r="BH2769" i="10" s="1"/>
  <c r="BH2971" i="10" s="1"/>
  <c r="BH2668" i="10"/>
  <c r="BH2870" i="10" s="1"/>
  <c r="BH3072" i="10" s="1"/>
  <c r="BH648" i="10"/>
  <c r="BH2662" i="10"/>
  <c r="BH2864" i="10" s="1"/>
  <c r="BH3066" i="10" s="1"/>
  <c r="BH642" i="10"/>
  <c r="BH2561" i="10"/>
  <c r="BH2763" i="10" s="1"/>
  <c r="BH2965" i="10" s="1"/>
  <c r="BM2680" i="10"/>
  <c r="BM2882" i="10" s="1"/>
  <c r="BM3084" i="10" s="1"/>
  <c r="BM2579" i="10"/>
  <c r="BM2781" i="10" s="1"/>
  <c r="BM2983" i="10" s="1"/>
  <c r="BM660" i="10"/>
  <c r="BQ2654" i="10"/>
  <c r="BQ2856" i="10" s="1"/>
  <c r="BQ3058" i="10" s="1"/>
  <c r="BQ2553" i="10"/>
  <c r="BQ2755" i="10" s="1"/>
  <c r="BQ2957" i="10" s="1"/>
  <c r="BQ634" i="10"/>
  <c r="BN2641" i="10"/>
  <c r="BN2843" i="10" s="1"/>
  <c r="BN3045" i="10" s="1"/>
  <c r="BN2540" i="10"/>
  <c r="BN2742" i="10" s="1"/>
  <c r="BN2944" i="10" s="1"/>
  <c r="BN621" i="10"/>
  <c r="BI2669" i="10"/>
  <c r="BI2871" i="10" s="1"/>
  <c r="BI3073" i="10" s="1"/>
  <c r="BI2568" i="10"/>
  <c r="BI2770" i="10" s="1"/>
  <c r="BI2972" i="10" s="1"/>
  <c r="BI649" i="10"/>
  <c r="BI2622" i="10"/>
  <c r="BI2824" i="10" s="1"/>
  <c r="BI3026" i="10" s="1"/>
  <c r="BI602" i="10"/>
  <c r="BI2521" i="10"/>
  <c r="BI2723" i="10" s="1"/>
  <c r="BI2925" i="10" s="1"/>
  <c r="BI2636" i="10"/>
  <c r="BI2838" i="10" s="1"/>
  <c r="BI3040" i="10" s="1"/>
  <c r="BI2535" i="10"/>
  <c r="BI2737" i="10" s="1"/>
  <c r="BI2939" i="10" s="1"/>
  <c r="BI616" i="10"/>
  <c r="BH2658" i="10"/>
  <c r="BH2860" i="10" s="1"/>
  <c r="BH3062" i="10" s="1"/>
  <c r="BH2557" i="10"/>
  <c r="BH2759" i="10" s="1"/>
  <c r="BH2961" i="10" s="1"/>
  <c r="BH638" i="10"/>
  <c r="BQ2663" i="10"/>
  <c r="BQ2865" i="10" s="1"/>
  <c r="BQ3067" i="10" s="1"/>
  <c r="BQ643" i="10"/>
  <c r="BQ2562" i="10"/>
  <c r="BQ2764" i="10" s="1"/>
  <c r="BQ2966" i="10" s="1"/>
  <c r="BO2527" i="10"/>
  <c r="BO2729" i="10" s="1"/>
  <c r="BO2931" i="10" s="1"/>
  <c r="BO2628" i="10"/>
  <c r="BO2830" i="10" s="1"/>
  <c r="BO3032" i="10" s="1"/>
  <c r="BO608" i="10"/>
  <c r="BJ3126" i="10"/>
  <c r="BN3126" i="10"/>
  <c r="BN2666" i="10"/>
  <c r="BN2868" i="10" s="1"/>
  <c r="BN3070" i="10" s="1"/>
  <c r="BN646" i="10"/>
  <c r="BN2565" i="10"/>
  <c r="BN2767" i="10" s="1"/>
  <c r="BN2969" i="10" s="1"/>
  <c r="BM2563" i="10"/>
  <c r="BM2765" i="10" s="1"/>
  <c r="BM2967" i="10" s="1"/>
  <c r="BM2664" i="10"/>
  <c r="BM2866" i="10" s="1"/>
  <c r="BM3068" i="10" s="1"/>
  <c r="BM644" i="10"/>
  <c r="BL2650" i="10"/>
  <c r="BL2852" i="10" s="1"/>
  <c r="BL3054" i="10" s="1"/>
  <c r="BL2549" i="10"/>
  <c r="BL2751" i="10" s="1"/>
  <c r="BL2953" i="10" s="1"/>
  <c r="BL630" i="10"/>
  <c r="BK2552" i="10"/>
  <c r="BK2754" i="10" s="1"/>
  <c r="BK2956" i="10" s="1"/>
  <c r="BK633" i="10"/>
  <c r="BK2653" i="10"/>
  <c r="BK2855" i="10" s="1"/>
  <c r="BK3057" i="10" s="1"/>
  <c r="BL2556" i="10"/>
  <c r="BL2758" i="10" s="1"/>
  <c r="BL2960" i="10" s="1"/>
  <c r="BL2657" i="10"/>
  <c r="BL2859" i="10" s="1"/>
  <c r="BL3061" i="10" s="1"/>
  <c r="BL637" i="10"/>
  <c r="BN2547" i="10"/>
  <c r="BN2749" i="10" s="1"/>
  <c r="BN2951" i="10" s="1"/>
  <c r="BN628" i="10"/>
  <c r="BN2648" i="10"/>
  <c r="BN2850" i="10" s="1"/>
  <c r="BN3052" i="10" s="1"/>
  <c r="BO2577" i="10"/>
  <c r="BO2779" i="10" s="1"/>
  <c r="BO2981" i="10" s="1"/>
  <c r="BO2678" i="10"/>
  <c r="BO2880" i="10" s="1"/>
  <c r="BO3082" i="10" s="1"/>
  <c r="BO658" i="10"/>
  <c r="BJ2580" i="10"/>
  <c r="BJ2782" i="10" s="1"/>
  <c r="BJ2984" i="10" s="1"/>
  <c r="BJ2681" i="10"/>
  <c r="BJ2883" i="10" s="1"/>
  <c r="BJ3085" i="10" s="1"/>
  <c r="BJ661" i="10"/>
  <c r="BI2582" i="10"/>
  <c r="BI2784" i="10" s="1"/>
  <c r="BI2986" i="10" s="1"/>
  <c r="BI663" i="10"/>
  <c r="BI2683" i="10"/>
  <c r="BI2885" i="10" s="1"/>
  <c r="BI3087" i="10" s="1"/>
  <c r="BJ2670" i="10"/>
  <c r="BJ2872" i="10" s="1"/>
  <c r="BJ3074" i="10" s="1"/>
  <c r="BJ650" i="10"/>
  <c r="BJ2569" i="10"/>
  <c r="BJ2771" i="10" s="1"/>
  <c r="BJ2973" i="10" s="1"/>
  <c r="BL2655" i="10"/>
  <c r="BL2857" i="10" s="1"/>
  <c r="BL3059" i="10" s="1"/>
  <c r="BL2554" i="10"/>
  <c r="BL2756" i="10" s="1"/>
  <c r="BL2958" i="10" s="1"/>
  <c r="BL635" i="10"/>
  <c r="BN2575" i="10"/>
  <c r="BN2777" i="10" s="1"/>
  <c r="BN2979" i="10" s="1"/>
  <c r="BN2676" i="10"/>
  <c r="BN2878" i="10" s="1"/>
  <c r="BN3080" i="10" s="1"/>
  <c r="BN656" i="10"/>
  <c r="BL2643" i="10"/>
  <c r="BL2845" i="10" s="1"/>
  <c r="BL3047" i="10" s="1"/>
  <c r="BL2542" i="10"/>
  <c r="BL2744" i="10" s="1"/>
  <c r="BL2946" i="10" s="1"/>
  <c r="BL623" i="10"/>
  <c r="BO2635" i="10"/>
  <c r="BO2837" i="10" s="1"/>
  <c r="BO3039" i="10" s="1"/>
  <c r="BO2534" i="10"/>
  <c r="BO2736" i="10" s="1"/>
  <c r="BO2938" i="10" s="1"/>
  <c r="BO615" i="10"/>
  <c r="BK2522" i="10"/>
  <c r="BK2724" i="10" s="1"/>
  <c r="BK2926" i="10" s="1"/>
  <c r="BK603" i="10"/>
  <c r="BK2623" i="10"/>
  <c r="BK2825" i="10" s="1"/>
  <c r="BK3027" i="10" s="1"/>
  <c r="BM2637" i="10"/>
  <c r="BM2839" i="10" s="1"/>
  <c r="BM3041" i="10" s="1"/>
  <c r="BM617" i="10"/>
  <c r="BM2536" i="10"/>
  <c r="BM2738" i="10" s="1"/>
  <c r="BM2940" i="10" s="1"/>
  <c r="BO2656" i="10"/>
  <c r="BO2858" i="10" s="1"/>
  <c r="BO3060" i="10" s="1"/>
  <c r="BO2555" i="10"/>
  <c r="BO2757" i="10" s="1"/>
  <c r="BO2959" i="10" s="1"/>
  <c r="BO636" i="10"/>
  <c r="BM2571" i="10"/>
  <c r="BM2773" i="10" s="1"/>
  <c r="BM2975" i="10" s="1"/>
  <c r="BM2672" i="10"/>
  <c r="BM2874" i="10" s="1"/>
  <c r="BM3076" i="10" s="1"/>
  <c r="BM652" i="10"/>
  <c r="BK2566" i="10"/>
  <c r="BK2768" i="10" s="1"/>
  <c r="BK2970" i="10" s="1"/>
  <c r="BK647" i="10"/>
  <c r="BK2667" i="10"/>
  <c r="BK2869" i="10" s="1"/>
  <c r="BK3071" i="10" s="1"/>
  <c r="BP2626" i="10"/>
  <c r="BP2828" i="10" s="1"/>
  <c r="BP3030" i="10" s="1"/>
  <c r="BP2525" i="10"/>
  <c r="BP2727" i="10" s="1"/>
  <c r="BP2929" i="10" s="1"/>
  <c r="BP606" i="10"/>
  <c r="BI2539" i="10"/>
  <c r="BI2741" i="10" s="1"/>
  <c r="BI2943" i="10" s="1"/>
  <c r="BI2640" i="10"/>
  <c r="BI2842" i="10" s="1"/>
  <c r="BI3044" i="10" s="1"/>
  <c r="BI620" i="10"/>
  <c r="BK2581" i="10"/>
  <c r="BK2783" i="10" s="1"/>
  <c r="BK2985" i="10" s="1"/>
  <c r="BK2682" i="10"/>
  <c r="BK2884" i="10" s="1"/>
  <c r="BK3086" i="10" s="1"/>
  <c r="BK662" i="10"/>
  <c r="BO2661" i="10"/>
  <c r="BO2863" i="10" s="1"/>
  <c r="BO3065" i="10" s="1"/>
  <c r="BO2560" i="10"/>
  <c r="BO2762" i="10" s="1"/>
  <c r="BO2964" i="10" s="1"/>
  <c r="BO641" i="10"/>
  <c r="BH2644" i="10"/>
  <c r="BH2846" i="10" s="1"/>
  <c r="BH3048" i="10" s="1"/>
  <c r="BH2543" i="10"/>
  <c r="BH2745" i="10" s="1"/>
  <c r="BH2947" i="10" s="1"/>
  <c r="BH624" i="10"/>
  <c r="BQ2551" i="10"/>
  <c r="BQ2753" i="10" s="1"/>
  <c r="BQ2955" i="10" s="1"/>
  <c r="BQ2652" i="10"/>
  <c r="BQ2854" i="10" s="1"/>
  <c r="BQ3056" i="10" s="1"/>
  <c r="BQ632" i="10"/>
  <c r="BQ2544" i="10"/>
  <c r="BQ2746" i="10" s="1"/>
  <c r="BQ2948" i="10" s="1"/>
  <c r="BQ2645" i="10"/>
  <c r="BQ2847" i="10" s="1"/>
  <c r="BQ3049" i="10" s="1"/>
  <c r="BQ625" i="10"/>
  <c r="BO2631" i="10"/>
  <c r="BO2833" i="10" s="1"/>
  <c r="BO3035" i="10" s="1"/>
  <c r="BO611" i="10"/>
  <c r="BO2530" i="10"/>
  <c r="BO2732" i="10" s="1"/>
  <c r="BO2934" i="10" s="1"/>
  <c r="BI2660" i="10"/>
  <c r="BI2862" i="10" s="1"/>
  <c r="BI3064" i="10" s="1"/>
  <c r="BI2559" i="10"/>
  <c r="BI2761" i="10" s="1"/>
  <c r="BI2963" i="10" s="1"/>
  <c r="BI640" i="10"/>
  <c r="BN2671" i="10"/>
  <c r="BN2873" i="10" s="1"/>
  <c r="BN3075" i="10" s="1"/>
  <c r="BN2570" i="10"/>
  <c r="BN2772" i="10" s="1"/>
  <c r="BN2974" i="10" s="1"/>
  <c r="BN651" i="10"/>
  <c r="BP2684" i="10"/>
  <c r="BP2886" i="10" s="1"/>
  <c r="BP3088" i="10" s="1"/>
  <c r="BP2583" i="10"/>
  <c r="BP2785" i="10" s="1"/>
  <c r="BP2987" i="10" s="1"/>
  <c r="BP664" i="10"/>
  <c r="BM2649" i="10"/>
  <c r="BM2851" i="10" s="1"/>
  <c r="BM3053" i="10" s="1"/>
  <c r="BM2548" i="10"/>
  <c r="BM2750" i="10" s="1"/>
  <c r="BM2952" i="10" s="1"/>
  <c r="BM629" i="10"/>
  <c r="BN2524" i="10"/>
  <c r="BN2726" i="10" s="1"/>
  <c r="BN2928" i="10" s="1"/>
  <c r="BN605" i="10"/>
  <c r="BN2625" i="10"/>
  <c r="BN2827" i="10" s="1"/>
  <c r="BN3029" i="10" s="1"/>
  <c r="BQ2675" i="10"/>
  <c r="BQ2877" i="10" s="1"/>
  <c r="BQ3079" i="10" s="1"/>
  <c r="BQ2574" i="10"/>
  <c r="BQ2776" i="10" s="1"/>
  <c r="BQ2978" i="10" s="1"/>
  <c r="BQ655" i="10"/>
  <c r="BJ2624" i="10"/>
  <c r="BJ2826" i="10" s="1"/>
  <c r="BJ3028" i="10" s="1"/>
  <c r="BJ2523" i="10"/>
  <c r="BJ2725" i="10" s="1"/>
  <c r="BJ2927" i="10" s="1"/>
  <c r="BJ604" i="10"/>
  <c r="BN2651" i="10"/>
  <c r="BN2853" i="10" s="1"/>
  <c r="BN3055" i="10" s="1"/>
  <c r="BN2550" i="10"/>
  <c r="BN2752" i="10" s="1"/>
  <c r="BN2954" i="10" s="1"/>
  <c r="BN631" i="10"/>
  <c r="BI2541" i="10"/>
  <c r="BI2743" i="10" s="1"/>
  <c r="BI2945" i="10" s="1"/>
  <c r="BI2642" i="10"/>
  <c r="BI2844" i="10" s="1"/>
  <c r="BI3046" i="10" s="1"/>
  <c r="BI622" i="10"/>
  <c r="BN2647" i="10"/>
  <c r="BN2849" i="10" s="1"/>
  <c r="BN3051" i="10" s="1"/>
  <c r="BN2546" i="10"/>
  <c r="BN2748" i="10" s="1"/>
  <c r="BN2950" i="10" s="1"/>
  <c r="BN627" i="10"/>
  <c r="BK2526" i="10"/>
  <c r="BK2728" i="10" s="1"/>
  <c r="BK2930" i="10" s="1"/>
  <c r="BK2627" i="10"/>
  <c r="BK2829" i="10" s="1"/>
  <c r="BK3031" i="10" s="1"/>
  <c r="BK607" i="10"/>
  <c r="BH2630" i="10"/>
  <c r="BH2832" i="10" s="1"/>
  <c r="BH3034" i="10" s="1"/>
  <c r="BH2529" i="10"/>
  <c r="BH2731" i="10" s="1"/>
  <c r="BH2933" i="10" s="1"/>
  <c r="BH610" i="10"/>
  <c r="BP2578" i="10"/>
  <c r="BP2780" i="10" s="1"/>
  <c r="BP2982" i="10" s="1"/>
  <c r="BP659" i="10"/>
  <c r="BP2679" i="10"/>
  <c r="BP2881" i="10" s="1"/>
  <c r="BP3083" i="10" s="1"/>
  <c r="BP2639" i="10"/>
  <c r="BP2841" i="10" s="1"/>
  <c r="BP3043" i="10" s="1"/>
  <c r="BP619" i="10"/>
  <c r="BP2538" i="10"/>
  <c r="BP2740" i="10" s="1"/>
  <c r="BP2942" i="10" s="1"/>
  <c r="BL2573" i="10"/>
  <c r="BL2775" i="10" s="1"/>
  <c r="BL2977" i="10" s="1"/>
  <c r="BL654" i="10"/>
  <c r="BL2674" i="10"/>
  <c r="BL2876" i="10" s="1"/>
  <c r="BL3078" i="10" s="1"/>
  <c r="BQ648" i="10"/>
  <c r="BQ2567" i="10"/>
  <c r="BQ2769" i="10" s="1"/>
  <c r="BQ2971" i="10" s="1"/>
  <c r="BQ2668" i="10"/>
  <c r="BQ2870" i="10" s="1"/>
  <c r="BQ3072" i="10" s="1"/>
  <c r="BP2561" i="10"/>
  <c r="BP2763" i="10" s="1"/>
  <c r="BP2965" i="10" s="1"/>
  <c r="BP2662" i="10"/>
  <c r="BP2864" i="10" s="1"/>
  <c r="BP3066" i="10" s="1"/>
  <c r="BP642" i="10"/>
  <c r="BP660" i="10"/>
  <c r="BP2579" i="10"/>
  <c r="BP2781" i="10" s="1"/>
  <c r="BP2983" i="10" s="1"/>
  <c r="BP2680" i="10"/>
  <c r="BP2882" i="10" s="1"/>
  <c r="BP3084" i="10" s="1"/>
  <c r="BN2553" i="10"/>
  <c r="BN2755" i="10" s="1"/>
  <c r="BN2957" i="10" s="1"/>
  <c r="BN2654" i="10"/>
  <c r="BN2856" i="10" s="1"/>
  <c r="BN3058" i="10" s="1"/>
  <c r="BN634" i="10"/>
  <c r="BQ2641" i="10"/>
  <c r="BQ2843" i="10" s="1"/>
  <c r="BQ3045" i="10" s="1"/>
  <c r="BQ2540" i="10"/>
  <c r="BQ2742" i="10" s="1"/>
  <c r="BQ2944" i="10" s="1"/>
  <c r="BQ621" i="10"/>
  <c r="BK2669" i="10"/>
  <c r="BK2871" i="10" s="1"/>
  <c r="BK3073" i="10" s="1"/>
  <c r="BK649" i="10"/>
  <c r="BK2568" i="10"/>
  <c r="BK2770" i="10" s="1"/>
  <c r="BK2972" i="10" s="1"/>
  <c r="BL2521" i="10"/>
  <c r="BL2723" i="10" s="1"/>
  <c r="BL2925" i="10" s="1"/>
  <c r="BL602" i="10"/>
  <c r="BL2622" i="10"/>
  <c r="BL2824" i="10" s="1"/>
  <c r="BL3026" i="10" s="1"/>
  <c r="BP2535" i="10"/>
  <c r="BP2737" i="10" s="1"/>
  <c r="BP2939" i="10" s="1"/>
  <c r="BP616" i="10"/>
  <c r="BP2636" i="10"/>
  <c r="BP2838" i="10" s="1"/>
  <c r="BP3040" i="10" s="1"/>
  <c r="BP2658" i="10"/>
  <c r="BP2860" i="10" s="1"/>
  <c r="BP3062" i="10" s="1"/>
  <c r="BP2557" i="10"/>
  <c r="BP2759" i="10" s="1"/>
  <c r="BP2961" i="10" s="1"/>
  <c r="BP638" i="10"/>
  <c r="BJ2562" i="10"/>
  <c r="BJ2764" i="10" s="1"/>
  <c r="BJ2966" i="10" s="1"/>
  <c r="BJ643" i="10"/>
  <c r="BJ2663" i="10"/>
  <c r="BJ2865" i="10" s="1"/>
  <c r="BJ3067" i="10" s="1"/>
  <c r="BK2527" i="10"/>
  <c r="BK2729" i="10" s="1"/>
  <c r="BK2931" i="10" s="1"/>
  <c r="BK608" i="10"/>
  <c r="BK2628" i="10"/>
  <c r="BK2830" i="10" s="1"/>
  <c r="BK3032" i="10" s="1"/>
  <c r="BJ2565" i="10"/>
  <c r="BJ2767" i="10" s="1"/>
  <c r="BJ2969" i="10" s="1"/>
  <c r="BJ2666" i="10"/>
  <c r="BJ2868" i="10" s="1"/>
  <c r="BJ3070" i="10" s="1"/>
  <c r="BJ646" i="10"/>
  <c r="BL2664" i="10"/>
  <c r="BL2866" i="10" s="1"/>
  <c r="BL3068" i="10" s="1"/>
  <c r="BL644" i="10"/>
  <c r="BL2563" i="10"/>
  <c r="BL2765" i="10" s="1"/>
  <c r="BL2967" i="10" s="1"/>
  <c r="BQ2549" i="10"/>
  <c r="BQ2751" i="10" s="1"/>
  <c r="BQ2953" i="10" s="1"/>
  <c r="BQ2650" i="10"/>
  <c r="BQ2852" i="10" s="1"/>
  <c r="BQ3054" i="10" s="1"/>
  <c r="BQ630" i="10"/>
  <c r="BI2653" i="10"/>
  <c r="BI2855" i="10" s="1"/>
  <c r="BI3057" i="10" s="1"/>
  <c r="BI633" i="10"/>
  <c r="BI2552" i="10"/>
  <c r="BI2754" i="10" s="1"/>
  <c r="BI2956" i="10" s="1"/>
  <c r="BK2564" i="10"/>
  <c r="BK2766" i="10" s="1"/>
  <c r="BK2968" i="10" s="1"/>
  <c r="BK2665" i="10"/>
  <c r="BK2867" i="10" s="1"/>
  <c r="BK3069" i="10" s="1"/>
  <c r="BK645" i="10"/>
  <c r="BL2547" i="10"/>
  <c r="BL2749" i="10" s="1"/>
  <c r="BL2951" i="10" s="1"/>
  <c r="BL628" i="10"/>
  <c r="BL2648" i="10"/>
  <c r="BL2850" i="10" s="1"/>
  <c r="BL3052" i="10" s="1"/>
  <c r="BH2577" i="10"/>
  <c r="BH2779" i="10" s="1"/>
  <c r="BH2981" i="10" s="1"/>
  <c r="BH2678" i="10"/>
  <c r="BH2880" i="10" s="1"/>
  <c r="BH3082" i="10" s="1"/>
  <c r="BH658" i="10"/>
  <c r="BI2681" i="10"/>
  <c r="BI2883" i="10" s="1"/>
  <c r="BI3085" i="10" s="1"/>
  <c r="BI2580" i="10"/>
  <c r="BI2782" i="10" s="1"/>
  <c r="BI2984" i="10" s="1"/>
  <c r="BI661" i="10"/>
  <c r="BK2683" i="10"/>
  <c r="BK2885" i="10" s="1"/>
  <c r="BK3087" i="10" s="1"/>
  <c r="BK2582" i="10"/>
  <c r="BK2784" i="10" s="1"/>
  <c r="BK2986" i="10" s="1"/>
  <c r="BK663" i="10"/>
  <c r="BL2633" i="10"/>
  <c r="BL2835" i="10" s="1"/>
  <c r="BL3037" i="10" s="1"/>
  <c r="BL2532" i="10"/>
  <c r="BL2734" i="10" s="1"/>
  <c r="BL2936" i="10" s="1"/>
  <c r="BL613" i="10"/>
  <c r="BQ2655" i="10"/>
  <c r="BQ2857" i="10" s="1"/>
  <c r="BQ3059" i="10" s="1"/>
  <c r="BQ635" i="10"/>
  <c r="BQ2554" i="10"/>
  <c r="BQ2756" i="10" s="1"/>
  <c r="BQ2958" i="10" s="1"/>
  <c r="BJ2575" i="10"/>
  <c r="BJ2777" i="10" s="1"/>
  <c r="BJ2979" i="10" s="1"/>
  <c r="BJ2676" i="10"/>
  <c r="BJ2878" i="10" s="1"/>
  <c r="BJ3080" i="10" s="1"/>
  <c r="BJ656" i="10"/>
  <c r="BJ2643" i="10"/>
  <c r="BJ2845" i="10" s="1"/>
  <c r="BJ3047" i="10" s="1"/>
  <c r="BJ2542" i="10"/>
  <c r="BJ2744" i="10" s="1"/>
  <c r="BJ2946" i="10" s="1"/>
  <c r="BJ623" i="10"/>
  <c r="BL2534" i="10"/>
  <c r="BL2736" i="10" s="1"/>
  <c r="BL2938" i="10" s="1"/>
  <c r="BL2635" i="10"/>
  <c r="BL2837" i="10" s="1"/>
  <c r="BL3039" i="10" s="1"/>
  <c r="BL615" i="10"/>
  <c r="BP2531" i="10"/>
  <c r="BP2733" i="10" s="1"/>
  <c r="BP2935" i="10" s="1"/>
  <c r="BP612" i="10"/>
  <c r="BP2632" i="10"/>
  <c r="BP2834" i="10" s="1"/>
  <c r="BP3036" i="10" s="1"/>
  <c r="BJ2637" i="10"/>
  <c r="BJ2839" i="10" s="1"/>
  <c r="BJ3041" i="10" s="1"/>
  <c r="BJ2536" i="10"/>
  <c r="BJ2738" i="10" s="1"/>
  <c r="BJ2940" i="10" s="1"/>
  <c r="BJ617" i="10"/>
  <c r="BQ2656" i="10"/>
  <c r="BQ2858" i="10" s="1"/>
  <c r="BQ3060" i="10" s="1"/>
  <c r="BQ2555" i="10"/>
  <c r="BQ2757" i="10" s="1"/>
  <c r="BQ2959" i="10" s="1"/>
  <c r="BQ636" i="10"/>
  <c r="BI2672" i="10"/>
  <c r="BI2874" i="10" s="1"/>
  <c r="BI3076" i="10" s="1"/>
  <c r="BI2571" i="10"/>
  <c r="BI2773" i="10" s="1"/>
  <c r="BI2975" i="10" s="1"/>
  <c r="BI652" i="10"/>
  <c r="BL2667" i="10"/>
  <c r="BL2869" i="10" s="1"/>
  <c r="BL3071" i="10" s="1"/>
  <c r="BL647" i="10"/>
  <c r="BL2566" i="10"/>
  <c r="BL2768" i="10" s="1"/>
  <c r="BL2970" i="10" s="1"/>
  <c r="BK2528" i="10"/>
  <c r="BK2730" i="10" s="1"/>
  <c r="BK2932" i="10" s="1"/>
  <c r="BK2629" i="10"/>
  <c r="BK2831" i="10" s="1"/>
  <c r="BK3033" i="10" s="1"/>
  <c r="BK609" i="10"/>
  <c r="BO2640" i="10"/>
  <c r="BO2842" i="10" s="1"/>
  <c r="BO3044" i="10" s="1"/>
  <c r="BO2539" i="10"/>
  <c r="BO2741" i="10" s="1"/>
  <c r="BO2943" i="10" s="1"/>
  <c r="BO620" i="10"/>
  <c r="BL662" i="10"/>
  <c r="BL2581" i="10"/>
  <c r="BL2783" i="10" s="1"/>
  <c r="BL2985" i="10" s="1"/>
  <c r="BL2682" i="10"/>
  <c r="BL2884" i="10" s="1"/>
  <c r="BL3086" i="10" s="1"/>
  <c r="BN2661" i="10"/>
  <c r="BN2863" i="10" s="1"/>
  <c r="BN3065" i="10" s="1"/>
  <c r="BN2560" i="10"/>
  <c r="BN2762" i="10" s="1"/>
  <c r="BN2964" i="10" s="1"/>
  <c r="BN641" i="10"/>
  <c r="BQ2543" i="10"/>
  <c r="BQ2745" i="10" s="1"/>
  <c r="BQ2947" i="10" s="1"/>
  <c r="BQ624" i="10"/>
  <c r="BQ2644" i="10"/>
  <c r="BQ2846" i="10" s="1"/>
  <c r="BQ3048" i="10" s="1"/>
  <c r="BJ2544" i="10"/>
  <c r="BJ2746" i="10" s="1"/>
  <c r="BJ2948" i="10" s="1"/>
  <c r="BJ2645" i="10"/>
  <c r="BJ2847" i="10" s="1"/>
  <c r="BJ3049" i="10" s="1"/>
  <c r="BJ625" i="10"/>
  <c r="BI2631" i="10"/>
  <c r="BI2833" i="10" s="1"/>
  <c r="BI3035" i="10" s="1"/>
  <c r="BI611" i="10"/>
  <c r="BI2530" i="10"/>
  <c r="BI2732" i="10" s="1"/>
  <c r="BI2934" i="10" s="1"/>
  <c r="BP2660" i="10"/>
  <c r="BP2862" i="10" s="1"/>
  <c r="BP3064" i="10" s="1"/>
  <c r="BP640" i="10"/>
  <c r="BP2559" i="10"/>
  <c r="BP2761" i="10" s="1"/>
  <c r="BP2963" i="10" s="1"/>
  <c r="BH2671" i="10"/>
  <c r="BH2873" i="10" s="1"/>
  <c r="BH3075" i="10" s="1"/>
  <c r="BH651" i="10"/>
  <c r="BH2570" i="10"/>
  <c r="BH2772" i="10" s="1"/>
  <c r="BH2974" i="10" s="1"/>
  <c r="BO657" i="10"/>
  <c r="BO2677" i="10"/>
  <c r="BO2879" i="10" s="1"/>
  <c r="BO3081" i="10" s="1"/>
  <c r="BO2576" i="10"/>
  <c r="BO2778" i="10" s="1"/>
  <c r="BO2980" i="10" s="1"/>
  <c r="BO2684" i="10"/>
  <c r="BO2886" i="10" s="1"/>
  <c r="BO3088" i="10" s="1"/>
  <c r="BO2583" i="10"/>
  <c r="BO2785" i="10" s="1"/>
  <c r="BO2987" i="10" s="1"/>
  <c r="BO664" i="10"/>
  <c r="BI2649" i="10"/>
  <c r="BI2851" i="10" s="1"/>
  <c r="BI3053" i="10" s="1"/>
  <c r="BI2548" i="10"/>
  <c r="BI2750" i="10" s="1"/>
  <c r="BI2952" i="10" s="1"/>
  <c r="BI629" i="10"/>
  <c r="BM2625" i="10"/>
  <c r="BM2827" i="10" s="1"/>
  <c r="BM3029" i="10" s="1"/>
  <c r="BM2524" i="10"/>
  <c r="BM2726" i="10" s="1"/>
  <c r="BM2928" i="10" s="1"/>
  <c r="BM605" i="10"/>
  <c r="BP2675" i="10"/>
  <c r="BP2877" i="10" s="1"/>
  <c r="BP3079" i="10" s="1"/>
  <c r="BP2574" i="10"/>
  <c r="BP2776" i="10" s="1"/>
  <c r="BP2978" i="10" s="1"/>
  <c r="BP655" i="10"/>
  <c r="BO2646" i="10"/>
  <c r="BO2848" i="10" s="1"/>
  <c r="BO3050" i="10" s="1"/>
  <c r="BO2545" i="10"/>
  <c r="BO2747" i="10" s="1"/>
  <c r="BO2949" i="10" s="1"/>
  <c r="BO626" i="10"/>
  <c r="BL2651" i="10"/>
  <c r="BL2853" i="10" s="1"/>
  <c r="BL3055" i="10" s="1"/>
  <c r="BL631" i="10"/>
  <c r="BL2550" i="10"/>
  <c r="BL2752" i="10" s="1"/>
  <c r="BL2954" i="10" s="1"/>
  <c r="BK2642" i="10"/>
  <c r="BK2844" i="10" s="1"/>
  <c r="BK3046" i="10" s="1"/>
  <c r="BK2541" i="10"/>
  <c r="BK2743" i="10" s="1"/>
  <c r="BK2945" i="10" s="1"/>
  <c r="BK622" i="10"/>
  <c r="BL2546" i="10"/>
  <c r="BL2748" i="10" s="1"/>
  <c r="BL2950" i="10" s="1"/>
  <c r="BL627" i="10"/>
  <c r="BL2647" i="10"/>
  <c r="BL2849" i="10" s="1"/>
  <c r="BL3051" i="10" s="1"/>
  <c r="BH2627" i="10"/>
  <c r="BH2829" i="10" s="1"/>
  <c r="BH3031" i="10" s="1"/>
  <c r="BH2526" i="10"/>
  <c r="BH2728" i="10" s="1"/>
  <c r="BH2930" i="10" s="1"/>
  <c r="BH607" i="10"/>
  <c r="BL2558" i="10"/>
  <c r="BL2760" i="10" s="1"/>
  <c r="BL2962" i="10" s="1"/>
  <c r="BL639" i="10"/>
  <c r="BL2659" i="10"/>
  <c r="BL2861" i="10" s="1"/>
  <c r="BL3063" i="10" s="1"/>
  <c r="BJ2578" i="10"/>
  <c r="BJ2780" i="10" s="1"/>
  <c r="BJ2982" i="10" s="1"/>
  <c r="BJ2679" i="10"/>
  <c r="BJ2881" i="10" s="1"/>
  <c r="BJ3083" i="10" s="1"/>
  <c r="BJ659" i="10"/>
  <c r="BK2639" i="10"/>
  <c r="BK2841" i="10" s="1"/>
  <c r="BK3043" i="10" s="1"/>
  <c r="BK2538" i="10"/>
  <c r="BK2740" i="10" s="1"/>
  <c r="BK2942" i="10" s="1"/>
  <c r="BK619" i="10"/>
  <c r="BO2573" i="10"/>
  <c r="BO2775" i="10" s="1"/>
  <c r="BO2977" i="10" s="1"/>
  <c r="BO2674" i="10"/>
  <c r="BO2876" i="10" s="1"/>
  <c r="BO3078" i="10" s="1"/>
  <c r="BO654" i="10"/>
  <c r="BJ2668" i="10"/>
  <c r="BJ2870" i="10" s="1"/>
  <c r="BJ3072" i="10" s="1"/>
  <c r="BJ2567" i="10"/>
  <c r="BJ2769" i="10" s="1"/>
  <c r="BJ2971" i="10" s="1"/>
  <c r="BJ648" i="10"/>
  <c r="BP2533" i="10"/>
  <c r="BP2735" i="10" s="1"/>
  <c r="BP2937" i="10" s="1"/>
  <c r="BP614" i="10"/>
  <c r="BP2634" i="10"/>
  <c r="BP2836" i="10" s="1"/>
  <c r="BP3038" i="10" s="1"/>
  <c r="BH2680" i="10"/>
  <c r="BH2882" i="10" s="1"/>
  <c r="BH3084" i="10" s="1"/>
  <c r="BH2579" i="10"/>
  <c r="BH2781" i="10" s="1"/>
  <c r="BH2983" i="10" s="1"/>
  <c r="BH660" i="10"/>
  <c r="BH2654" i="10"/>
  <c r="BH2856" i="10" s="1"/>
  <c r="BH3058" i="10" s="1"/>
  <c r="BH2553" i="10"/>
  <c r="BH2755" i="10" s="1"/>
  <c r="BH2957" i="10" s="1"/>
  <c r="BH634" i="10"/>
  <c r="BL2540" i="10"/>
  <c r="BL2742" i="10" s="1"/>
  <c r="BL2944" i="10" s="1"/>
  <c r="BL2641" i="10"/>
  <c r="BL2843" i="10" s="1"/>
  <c r="BL3045" i="10" s="1"/>
  <c r="BL621" i="10"/>
  <c r="BL2568" i="10"/>
  <c r="BL2770" i="10" s="1"/>
  <c r="BL2972" i="10" s="1"/>
  <c r="BL2669" i="10"/>
  <c r="BL2871" i="10" s="1"/>
  <c r="BL3073" i="10" s="1"/>
  <c r="BL649" i="10"/>
  <c r="BJ2638" i="10"/>
  <c r="BJ2840" i="10" s="1"/>
  <c r="BJ3042" i="10" s="1"/>
  <c r="BJ2537" i="10"/>
  <c r="BJ2739" i="10" s="1"/>
  <c r="BJ2941" i="10" s="1"/>
  <c r="BJ618" i="10"/>
  <c r="BJ2636" i="10"/>
  <c r="BJ2838" i="10" s="1"/>
  <c r="BJ3040" i="10" s="1"/>
  <c r="BJ2535" i="10"/>
  <c r="BJ2737" i="10" s="1"/>
  <c r="BJ2939" i="10" s="1"/>
  <c r="BJ616" i="10"/>
  <c r="BQ638" i="10"/>
  <c r="BQ2557" i="10"/>
  <c r="BQ2759" i="10" s="1"/>
  <c r="BQ2961" i="10" s="1"/>
  <c r="BQ2658" i="10"/>
  <c r="BQ2860" i="10" s="1"/>
  <c r="BQ3062" i="10" s="1"/>
  <c r="BL2663" i="10"/>
  <c r="BL2865" i="10" s="1"/>
  <c r="BL3067" i="10" s="1"/>
  <c r="BL643" i="10"/>
  <c r="BL2562" i="10"/>
  <c r="BL2764" i="10" s="1"/>
  <c r="BL2966" i="10" s="1"/>
  <c r="BN2527" i="10"/>
  <c r="BN2729" i="10" s="1"/>
  <c r="BN2931" i="10" s="1"/>
  <c r="BN2628" i="10"/>
  <c r="BN2830" i="10" s="1"/>
  <c r="BN3032" i="10" s="1"/>
  <c r="BN608" i="10"/>
  <c r="BQ3126" i="10"/>
  <c r="BL3178" i="10"/>
  <c r="BK2666" i="10"/>
  <c r="BK2868" i="10" s="1"/>
  <c r="BK3070" i="10" s="1"/>
  <c r="BK2565" i="10"/>
  <c r="BK2767" i="10" s="1"/>
  <c r="BK2969" i="10" s="1"/>
  <c r="BK646" i="10"/>
  <c r="BH2563" i="10"/>
  <c r="BH2765" i="10" s="1"/>
  <c r="BH2967" i="10" s="1"/>
  <c r="BH644" i="10"/>
  <c r="BH2664" i="10"/>
  <c r="BH2866" i="10" s="1"/>
  <c r="BH3068" i="10" s="1"/>
  <c r="BO2650" i="10"/>
  <c r="BO2852" i="10" s="1"/>
  <c r="BO3054" i="10" s="1"/>
  <c r="BO2549" i="10"/>
  <c r="BO2751" i="10" s="1"/>
  <c r="BO2953" i="10" s="1"/>
  <c r="BO630" i="10"/>
  <c r="BP2552" i="10"/>
  <c r="BP2754" i="10" s="1"/>
  <c r="BP2956" i="10" s="1"/>
  <c r="BP2653" i="10"/>
  <c r="BP2855" i="10" s="1"/>
  <c r="BP3057" i="10" s="1"/>
  <c r="BP633" i="10"/>
  <c r="BQ645" i="10"/>
  <c r="BQ2564" i="10"/>
  <c r="BQ2766" i="10" s="1"/>
  <c r="BQ2968" i="10" s="1"/>
  <c r="BQ2665" i="10"/>
  <c r="BQ2867" i="10" s="1"/>
  <c r="BQ3069" i="10" s="1"/>
  <c r="BI2547" i="10"/>
  <c r="BI2749" i="10" s="1"/>
  <c r="BI2951" i="10" s="1"/>
  <c r="BI2648" i="10"/>
  <c r="BI2850" i="10" s="1"/>
  <c r="BI3052" i="10" s="1"/>
  <c r="BI628" i="10"/>
  <c r="BM2577" i="10"/>
  <c r="BM2779" i="10" s="1"/>
  <c r="BM2981" i="10" s="1"/>
  <c r="BM2678" i="10"/>
  <c r="BM2880" i="10" s="1"/>
  <c r="BM3082" i="10" s="1"/>
  <c r="BM658" i="10"/>
  <c r="BQ2580" i="10"/>
  <c r="BQ2782" i="10" s="1"/>
  <c r="BQ2984" i="10" s="1"/>
  <c r="BQ2681" i="10"/>
  <c r="BQ2883" i="10" s="1"/>
  <c r="BQ3085" i="10" s="1"/>
  <c r="BQ661" i="10"/>
  <c r="BP2582" i="10"/>
  <c r="BP2784" i="10" s="1"/>
  <c r="BP2986" i="10" s="1"/>
  <c r="BP2683" i="10"/>
  <c r="BP2885" i="10" s="1"/>
  <c r="BP3087" i="10" s="1"/>
  <c r="BP663" i="10"/>
  <c r="BN2633" i="10"/>
  <c r="BN2835" i="10" s="1"/>
  <c r="BN3037" i="10" s="1"/>
  <c r="BN2532" i="10"/>
  <c r="BN2734" i="10" s="1"/>
  <c r="BN2936" i="10" s="1"/>
  <c r="BN613" i="10"/>
  <c r="BP2554" i="10"/>
  <c r="BP2756" i="10" s="1"/>
  <c r="BP2958" i="10" s="1"/>
  <c r="BP635" i="10"/>
  <c r="BP2655" i="10"/>
  <c r="BP2857" i="10" s="1"/>
  <c r="BP3059" i="10" s="1"/>
  <c r="BH2676" i="10"/>
  <c r="BH2878" i="10" s="1"/>
  <c r="BH3080" i="10" s="1"/>
  <c r="BH656" i="10"/>
  <c r="BH2575" i="10"/>
  <c r="BH2777" i="10" s="1"/>
  <c r="BH2979" i="10" s="1"/>
  <c r="BK2643" i="10"/>
  <c r="BK2845" i="10" s="1"/>
  <c r="BK3047" i="10" s="1"/>
  <c r="BK2542" i="10"/>
  <c r="BK2744" i="10" s="1"/>
  <c r="BK2946" i="10" s="1"/>
  <c r="BK623" i="10"/>
  <c r="BH2534" i="10"/>
  <c r="BH2736" i="10" s="1"/>
  <c r="BH2938" i="10" s="1"/>
  <c r="BH2635" i="10"/>
  <c r="BH2837" i="10" s="1"/>
  <c r="BH3039" i="10" s="1"/>
  <c r="BH615" i="10"/>
  <c r="BL2632" i="10"/>
  <c r="BL2834" i="10" s="1"/>
  <c r="BL3036" i="10" s="1"/>
  <c r="BL2531" i="10"/>
  <c r="BL2733" i="10" s="1"/>
  <c r="BL2935" i="10" s="1"/>
  <c r="BL612" i="10"/>
  <c r="BN2536" i="10"/>
  <c r="BN2738" i="10" s="1"/>
  <c r="BN2940" i="10" s="1"/>
  <c r="BN2637" i="10"/>
  <c r="BN2839" i="10" s="1"/>
  <c r="BN3041" i="10" s="1"/>
  <c r="BN617" i="10"/>
  <c r="BP2555" i="10"/>
  <c r="BP2757" i="10" s="1"/>
  <c r="BP2959" i="10" s="1"/>
  <c r="BP2656" i="10"/>
  <c r="BP2858" i="10" s="1"/>
  <c r="BP3060" i="10" s="1"/>
  <c r="BP636" i="10"/>
  <c r="BP2571" i="10"/>
  <c r="BP2773" i="10" s="1"/>
  <c r="BP2975" i="10" s="1"/>
  <c r="BP2672" i="10"/>
  <c r="BP2874" i="10" s="1"/>
  <c r="BP3076" i="10" s="1"/>
  <c r="BP652" i="10"/>
  <c r="BJ2566" i="10"/>
  <c r="BJ2768" i="10" s="1"/>
  <c r="BJ2970" i="10" s="1"/>
  <c r="BJ2667" i="10"/>
  <c r="BJ2869" i="10" s="1"/>
  <c r="BJ3071" i="10" s="1"/>
  <c r="BJ647" i="10"/>
  <c r="BQ609" i="10"/>
  <c r="BQ2528" i="10"/>
  <c r="BQ2730" i="10" s="1"/>
  <c r="BQ2932" i="10" s="1"/>
  <c r="BQ2629" i="10"/>
  <c r="BQ2831" i="10" s="1"/>
  <c r="BQ3033" i="10" s="1"/>
  <c r="BQ2539" i="10"/>
  <c r="BQ2741" i="10" s="1"/>
  <c r="BQ2943" i="10" s="1"/>
  <c r="BQ620" i="10"/>
  <c r="BQ2640" i="10"/>
  <c r="BQ2842" i="10" s="1"/>
  <c r="BQ3044" i="10" s="1"/>
  <c r="BP2581" i="10"/>
  <c r="BP2783" i="10" s="1"/>
  <c r="BP2985" i="10" s="1"/>
  <c r="BP2682" i="10"/>
  <c r="BP2884" i="10" s="1"/>
  <c r="BP3086" i="10" s="1"/>
  <c r="BP662" i="10"/>
  <c r="BM2661" i="10"/>
  <c r="BM2863" i="10" s="1"/>
  <c r="BM3065" i="10" s="1"/>
  <c r="BM2560" i="10"/>
  <c r="BM2762" i="10" s="1"/>
  <c r="BM2964" i="10" s="1"/>
  <c r="BM641" i="10"/>
  <c r="BI2644" i="10"/>
  <c r="BI2846" i="10" s="1"/>
  <c r="BI3048" i="10" s="1"/>
  <c r="BI2543" i="10"/>
  <c r="BI2745" i="10" s="1"/>
  <c r="BI2947" i="10" s="1"/>
  <c r="BI624" i="10"/>
  <c r="BI2544" i="10"/>
  <c r="BI2746" i="10" s="1"/>
  <c r="BI2948" i="10" s="1"/>
  <c r="BI2645" i="10"/>
  <c r="BI2847" i="10" s="1"/>
  <c r="BI3049" i="10" s="1"/>
  <c r="BI625" i="10"/>
  <c r="BM2530" i="10"/>
  <c r="BM2732" i="10" s="1"/>
  <c r="BM2934" i="10" s="1"/>
  <c r="BM2631" i="10"/>
  <c r="BM2833" i="10" s="1"/>
  <c r="BM3035" i="10" s="1"/>
  <c r="BM611" i="10"/>
  <c r="BO2660" i="10"/>
  <c r="BO2862" i="10" s="1"/>
  <c r="BO3064" i="10" s="1"/>
  <c r="BO640" i="10"/>
  <c r="BO2559" i="10"/>
  <c r="BO2761" i="10" s="1"/>
  <c r="BO2963" i="10" s="1"/>
  <c r="BI2671" i="10"/>
  <c r="BI2873" i="10" s="1"/>
  <c r="BI3075" i="10" s="1"/>
  <c r="BI2570" i="10"/>
  <c r="BI2772" i="10" s="1"/>
  <c r="BI2974" i="10" s="1"/>
  <c r="BI651" i="10"/>
  <c r="BK2576" i="10"/>
  <c r="BK2778" i="10" s="1"/>
  <c r="BK2980" i="10" s="1"/>
  <c r="BK2677" i="10"/>
  <c r="BK2879" i="10" s="1"/>
  <c r="BK3081" i="10" s="1"/>
  <c r="BK657" i="10"/>
  <c r="BK2684" i="10"/>
  <c r="BK2886" i="10" s="1"/>
  <c r="BK3088" i="10" s="1"/>
  <c r="BK2583" i="10"/>
  <c r="BK2785" i="10" s="1"/>
  <c r="BK2987" i="10" s="1"/>
  <c r="BK664" i="10"/>
  <c r="BP2548" i="10"/>
  <c r="BP2750" i="10" s="1"/>
  <c r="BP2952" i="10" s="1"/>
  <c r="BP629" i="10"/>
  <c r="BP2649" i="10"/>
  <c r="BP2851" i="10" s="1"/>
  <c r="BP3053" i="10" s="1"/>
  <c r="BQ605" i="10"/>
  <c r="BQ2524" i="10"/>
  <c r="BQ2726" i="10" s="1"/>
  <c r="BQ2928" i="10" s="1"/>
  <c r="BQ2625" i="10"/>
  <c r="BQ2827" i="10" s="1"/>
  <c r="BQ3029" i="10" s="1"/>
  <c r="BO2574" i="10"/>
  <c r="BO2776" i="10" s="1"/>
  <c r="BO2978" i="10" s="1"/>
  <c r="BO655" i="10"/>
  <c r="BO2675" i="10"/>
  <c r="BO2877" i="10" s="1"/>
  <c r="BO3079" i="10" s="1"/>
  <c r="BQ2545" i="10"/>
  <c r="BQ2747" i="10" s="1"/>
  <c r="BQ2949" i="10" s="1"/>
  <c r="BQ2646" i="10"/>
  <c r="BQ2848" i="10" s="1"/>
  <c r="BQ3050" i="10" s="1"/>
  <c r="BQ626" i="10"/>
  <c r="BO2550" i="10"/>
  <c r="BO2752" i="10" s="1"/>
  <c r="BO2954" i="10" s="1"/>
  <c r="BO2651" i="10"/>
  <c r="BO2853" i="10" s="1"/>
  <c r="BO3055" i="10" s="1"/>
  <c r="BO631" i="10"/>
  <c r="BL2541" i="10"/>
  <c r="BL2743" i="10" s="1"/>
  <c r="BL2945" i="10" s="1"/>
  <c r="BL622" i="10"/>
  <c r="BL2642" i="10"/>
  <c r="BL2844" i="10" s="1"/>
  <c r="BL3046" i="10" s="1"/>
  <c r="BK2647" i="10"/>
  <c r="BK2849" i="10" s="1"/>
  <c r="BK3051" i="10" s="1"/>
  <c r="BK627" i="10"/>
  <c r="BK2546" i="10"/>
  <c r="BK2748" i="10" s="1"/>
  <c r="BK2950" i="10" s="1"/>
  <c r="BJ2526" i="10"/>
  <c r="BJ2728" i="10" s="1"/>
  <c r="BJ2930" i="10" s="1"/>
  <c r="BJ607" i="10"/>
  <c r="BJ2627" i="10"/>
  <c r="BJ2829" i="10" s="1"/>
  <c r="BJ3031" i="10" s="1"/>
  <c r="BJ2659" i="10"/>
  <c r="BJ2861" i="10" s="1"/>
  <c r="BJ3063" i="10" s="1"/>
  <c r="BJ2558" i="10"/>
  <c r="BJ2760" i="10" s="1"/>
  <c r="BJ2962" i="10" s="1"/>
  <c r="BJ639" i="10"/>
  <c r="BK659" i="10"/>
  <c r="BK2578" i="10"/>
  <c r="BK2780" i="10" s="1"/>
  <c r="BK2982" i="10" s="1"/>
  <c r="BK2679" i="10"/>
  <c r="BK2881" i="10" s="1"/>
  <c r="BK3083" i="10" s="1"/>
  <c r="BN2538" i="10"/>
  <c r="BN2740" i="10" s="1"/>
  <c r="BN2942" i="10" s="1"/>
  <c r="BN2639" i="10"/>
  <c r="BN2841" i="10" s="1"/>
  <c r="BN3043" i="10" s="1"/>
  <c r="BN619" i="10"/>
  <c r="BK2573" i="10"/>
  <c r="BK2775" i="10" s="1"/>
  <c r="BK2977" i="10" s="1"/>
  <c r="BK654" i="10"/>
  <c r="BK2674" i="10"/>
  <c r="BK2876" i="10" s="1"/>
  <c r="BK3078" i="10" s="1"/>
  <c r="BI2567" i="10"/>
  <c r="BI2769" i="10" s="1"/>
  <c r="BI2971" i="10" s="1"/>
  <c r="BI2668" i="10"/>
  <c r="BI2870" i="10" s="1"/>
  <c r="BI3072" i="10" s="1"/>
  <c r="BI648" i="10"/>
  <c r="BO2634" i="10"/>
  <c r="BO2836" i="10" s="1"/>
  <c r="BO3038" i="10" s="1"/>
  <c r="BO2533" i="10"/>
  <c r="BO2735" i="10" s="1"/>
  <c r="BO2937" i="10" s="1"/>
  <c r="BO614" i="10"/>
  <c r="BQ660" i="10"/>
  <c r="BQ2579" i="10"/>
  <c r="BQ2781" i="10" s="1"/>
  <c r="BQ2983" i="10" s="1"/>
  <c r="BQ2680" i="10"/>
  <c r="BQ2882" i="10" s="1"/>
  <c r="BQ3084" i="10" s="1"/>
  <c r="BP2553" i="10"/>
  <c r="BP2755" i="10" s="1"/>
  <c r="BP2957" i="10" s="1"/>
  <c r="BP634" i="10"/>
  <c r="BP2654" i="10"/>
  <c r="BP2856" i="10" s="1"/>
  <c r="BP3058" i="10" s="1"/>
  <c r="BH2641" i="10"/>
  <c r="BH2843" i="10" s="1"/>
  <c r="BH3045" i="10" s="1"/>
  <c r="BH2540" i="10"/>
  <c r="BH2742" i="10" s="1"/>
  <c r="BH2944" i="10" s="1"/>
  <c r="BH621" i="10"/>
  <c r="BJ2669" i="10"/>
  <c r="BJ2871" i="10" s="1"/>
  <c r="BJ3073" i="10" s="1"/>
  <c r="BJ2568" i="10"/>
  <c r="BJ2770" i="10" s="1"/>
  <c r="BJ2972" i="10" s="1"/>
  <c r="BJ649" i="10"/>
  <c r="BN2537" i="10"/>
  <c r="BN2739" i="10" s="1"/>
  <c r="BN2941" i="10" s="1"/>
  <c r="BN2638" i="10"/>
  <c r="BN2840" i="10" s="1"/>
  <c r="BN3042" i="10" s="1"/>
  <c r="BN618" i="10"/>
  <c r="BN2636" i="10"/>
  <c r="BN2838" i="10" s="1"/>
  <c r="BN3040" i="10" s="1"/>
  <c r="BN2535" i="10"/>
  <c r="BN2737" i="10" s="1"/>
  <c r="BN2939" i="10" s="1"/>
  <c r="BN616" i="10"/>
  <c r="BL2557" i="10"/>
  <c r="BL2759" i="10" s="1"/>
  <c r="BL2961" i="10" s="1"/>
  <c r="BL2658" i="10"/>
  <c r="BL2860" i="10" s="1"/>
  <c r="BL3062" i="10" s="1"/>
  <c r="BL638" i="10"/>
  <c r="BO2562" i="10"/>
  <c r="BO2764" i="10" s="1"/>
  <c r="BO2966" i="10" s="1"/>
  <c r="BO643" i="10"/>
  <c r="BO2663" i="10"/>
  <c r="BO2865" i="10" s="1"/>
  <c r="BO3067" i="10" s="1"/>
  <c r="BH2527" i="10"/>
  <c r="BH2729" i="10" s="1"/>
  <c r="BH2931" i="10" s="1"/>
  <c r="BH2628" i="10"/>
  <c r="BH2830" i="10" s="1"/>
  <c r="BH3032" i="10" s="1"/>
  <c r="BH608" i="10"/>
  <c r="BG2573" i="10"/>
  <c r="BG2775" i="10" s="1"/>
  <c r="BG2977" i="10" s="1"/>
  <c r="BG3179" i="10" s="1"/>
  <c r="BG654" i="10"/>
  <c r="BG2528" i="10"/>
  <c r="BG2730" i="10" s="1"/>
  <c r="BG2932" i="10" s="1"/>
  <c r="BF2575" i="10"/>
  <c r="BF2777" i="10" s="1"/>
  <c r="BF2979" i="10" s="1"/>
  <c r="BF3181" i="10" s="1"/>
  <c r="BF2670" i="10"/>
  <c r="BF2872" i="10" s="1"/>
  <c r="BF3074" i="10" s="1"/>
  <c r="BF3175" i="10" s="1"/>
  <c r="BG2552" i="10"/>
  <c r="BG2754" i="10" s="1"/>
  <c r="BG2956" i="10" s="1"/>
  <c r="BG646" i="10"/>
  <c r="BG613" i="10"/>
  <c r="BG2666" i="10"/>
  <c r="BG2868" i="10" s="1"/>
  <c r="BG3070" i="10" s="1"/>
  <c r="BG3171" i="10" s="1"/>
  <c r="BG2532" i="10"/>
  <c r="BG2734" i="10" s="1"/>
  <c r="BG2936" i="10" s="1"/>
  <c r="BG3138" i="10" s="1"/>
  <c r="BG627" i="10"/>
  <c r="BG2647" i="10"/>
  <c r="BG2849" i="10" s="1"/>
  <c r="BG3051" i="10" s="1"/>
  <c r="BG3152" i="10" s="1"/>
  <c r="BF611" i="10"/>
  <c r="BG2641" i="10"/>
  <c r="BG2843" i="10" s="1"/>
  <c r="BG3045" i="10" s="1"/>
  <c r="BG3146" i="10" s="1"/>
  <c r="BG621" i="10"/>
  <c r="BG657" i="10"/>
  <c r="BG658" i="10"/>
  <c r="BF622" i="10"/>
  <c r="BG650" i="10"/>
  <c r="BF656" i="10"/>
  <c r="BF2669" i="10"/>
  <c r="BF2871" i="10" s="1"/>
  <c r="BF3073" i="10" s="1"/>
  <c r="BF3174" i="10" s="1"/>
  <c r="BG2629" i="10"/>
  <c r="BG2831" i="10" s="1"/>
  <c r="BG3033" i="10" s="1"/>
  <c r="BG2634" i="10"/>
  <c r="BG2836" i="10" s="1"/>
  <c r="BG3038" i="10" s="1"/>
  <c r="BG2533" i="10"/>
  <c r="BG2735" i="10" s="1"/>
  <c r="BG2937" i="10" s="1"/>
  <c r="BG604" i="10"/>
  <c r="BF649" i="10"/>
  <c r="BG623" i="10"/>
  <c r="BF650" i="10"/>
  <c r="BG2523" i="10"/>
  <c r="BG2725" i="10" s="1"/>
  <c r="BG2927" i="10" s="1"/>
  <c r="BG3129" i="10" s="1"/>
  <c r="BG645" i="10"/>
  <c r="BG2564" i="10"/>
  <c r="BG2766" i="10" s="1"/>
  <c r="BG2968" i="10" s="1"/>
  <c r="BG3170" i="10" s="1"/>
  <c r="BG2541" i="10"/>
  <c r="BG2743" i="10" s="1"/>
  <c r="BG2945" i="10" s="1"/>
  <c r="BG2642" i="10"/>
  <c r="BG2844" i="10" s="1"/>
  <c r="BG3046" i="10" s="1"/>
  <c r="BF2559" i="10"/>
  <c r="BF2761" i="10" s="1"/>
  <c r="BF2963" i="10" s="1"/>
  <c r="BF3165" i="10" s="1"/>
  <c r="BF2531" i="10"/>
  <c r="BF2733" i="10" s="1"/>
  <c r="BF2935" i="10" s="1"/>
  <c r="BF2574" i="10"/>
  <c r="BF2776" i="10" s="1"/>
  <c r="BF2978" i="10" s="1"/>
  <c r="BG664" i="10"/>
  <c r="BF2675" i="10"/>
  <c r="BF2877" i="10" s="1"/>
  <c r="BF3079" i="10" s="1"/>
  <c r="BF2576" i="10"/>
  <c r="BF2778" i="10" s="1"/>
  <c r="BF2980" i="10" s="1"/>
  <c r="BF3182" i="10" s="1"/>
  <c r="BF2645" i="10"/>
  <c r="BF2847" i="10" s="1"/>
  <c r="BF3049" i="10" s="1"/>
  <c r="BF3150" i="10" s="1"/>
  <c r="BF657" i="10"/>
  <c r="BG632" i="10"/>
  <c r="BF625" i="10"/>
  <c r="BG2554" i="10"/>
  <c r="BG2756" i="10" s="1"/>
  <c r="BG2958" i="10" s="1"/>
  <c r="BG3160" i="10" s="1"/>
  <c r="BG635" i="10"/>
  <c r="BG2637" i="10"/>
  <c r="BG2839" i="10" s="1"/>
  <c r="BG3041" i="10" s="1"/>
  <c r="BG3142" i="10" s="1"/>
  <c r="BG2638" i="10"/>
  <c r="BG2840" i="10" s="1"/>
  <c r="BG3042" i="10" s="1"/>
  <c r="BG3143" i="10" s="1"/>
  <c r="BG2653" i="10"/>
  <c r="BG2855" i="10" s="1"/>
  <c r="BG3057" i="10" s="1"/>
  <c r="BG618" i="10"/>
  <c r="BF658" i="10"/>
  <c r="BF2678" i="10"/>
  <c r="BF2880" i="10" s="1"/>
  <c r="BF3082" i="10" s="1"/>
  <c r="BF3183" i="10" s="1"/>
  <c r="BF2681" i="10"/>
  <c r="BF2883" i="10" s="1"/>
  <c r="BF3085" i="10" s="1"/>
  <c r="BF2580" i="10"/>
  <c r="BF2782" i="10" s="1"/>
  <c r="BF2984" i="10" s="1"/>
  <c r="BG2556" i="10"/>
  <c r="BG2758" i="10" s="1"/>
  <c r="BG2960" i="10" s="1"/>
  <c r="BG2657" i="10"/>
  <c r="BG2859" i="10" s="1"/>
  <c r="BG3061" i="10" s="1"/>
  <c r="BF2527" i="10"/>
  <c r="BF2729" i="10" s="1"/>
  <c r="BF2931" i="10" s="1"/>
  <c r="BF2682" i="10"/>
  <c r="BF2884" i="10" s="1"/>
  <c r="BF3086" i="10" s="1"/>
  <c r="BF3187" i="10" s="1"/>
  <c r="BF2557" i="10"/>
  <c r="BF2759" i="10" s="1"/>
  <c r="BF2961" i="10" s="1"/>
  <c r="BF3163" i="10" s="1"/>
  <c r="BF2631" i="10"/>
  <c r="BF2833" i="10" s="1"/>
  <c r="BF3035" i="10" s="1"/>
  <c r="BF3136" i="10" s="1"/>
  <c r="BF641" i="10"/>
  <c r="BG608" i="10"/>
  <c r="BG2543" i="10"/>
  <c r="BG2745" i="10" s="1"/>
  <c r="BG2947" i="10" s="1"/>
  <c r="BG2521" i="10"/>
  <c r="BG2723" i="10" s="1"/>
  <c r="BG2925" i="10" s="1"/>
  <c r="BF662" i="10"/>
  <c r="BF605" i="10"/>
  <c r="BF2625" i="10"/>
  <c r="BF2827" i="10" s="1"/>
  <c r="BF3029" i="10" s="1"/>
  <c r="BF3130" i="10" s="1"/>
  <c r="BF638" i="10"/>
  <c r="BF2573" i="10"/>
  <c r="BF2775" i="10" s="1"/>
  <c r="BF2977" i="10" s="1"/>
  <c r="BG2663" i="10"/>
  <c r="BG2865" i="10" s="1"/>
  <c r="BG3067" i="10" s="1"/>
  <c r="BG3168" i="10" s="1"/>
  <c r="BF647" i="10"/>
  <c r="BF2674" i="10"/>
  <c r="BF2876" i="10" s="1"/>
  <c r="BF3078" i="10" s="1"/>
  <c r="BG643" i="10"/>
  <c r="BG2631" i="10"/>
  <c r="BG2833" i="10" s="1"/>
  <c r="BG3035" i="10" s="1"/>
  <c r="BF2566" i="10"/>
  <c r="BF2768" i="10" s="1"/>
  <c r="BF2970" i="10" s="1"/>
  <c r="BF3172" i="10" s="1"/>
  <c r="BG2530" i="10"/>
  <c r="BG2732" i="10" s="1"/>
  <c r="BG2934" i="10" s="1"/>
  <c r="BF2671" i="10"/>
  <c r="BF2873" i="10" s="1"/>
  <c r="BF3075" i="10" s="1"/>
  <c r="BF3176" i="10" s="1"/>
  <c r="BG2582" i="10"/>
  <c r="BG2784" i="10" s="1"/>
  <c r="BG2986" i="10" s="1"/>
  <c r="BF651" i="10"/>
  <c r="BG2547" i="10"/>
  <c r="BG2749" i="10" s="1"/>
  <c r="BG2951" i="10" s="1"/>
  <c r="BF644" i="10"/>
  <c r="BG2683" i="10"/>
  <c r="BG2885" i="10" s="1"/>
  <c r="BG3087" i="10" s="1"/>
  <c r="BG2648" i="10"/>
  <c r="BG2850" i="10" s="1"/>
  <c r="BG3052" i="10" s="1"/>
  <c r="BF2664" i="10"/>
  <c r="BF2866" i="10" s="1"/>
  <c r="BF3068" i="10" s="1"/>
  <c r="BF3169" i="10" s="1"/>
  <c r="BF2651" i="10"/>
  <c r="BF2853" i="10" s="1"/>
  <c r="BF3055" i="10" s="1"/>
  <c r="BF3156" i="10" s="1"/>
  <c r="BF646" i="10"/>
  <c r="BG2579" i="10"/>
  <c r="BG2781" i="10" s="1"/>
  <c r="BG2983" i="10" s="1"/>
  <c r="BG2660" i="10"/>
  <c r="BG2862" i="10" s="1"/>
  <c r="BG3064" i="10" s="1"/>
  <c r="BF631" i="10"/>
  <c r="BF2666" i="10"/>
  <c r="BF2868" i="10" s="1"/>
  <c r="BF3070" i="10" s="1"/>
  <c r="BF3171" i="10" s="1"/>
  <c r="BG2680" i="10"/>
  <c r="BG2882" i="10" s="1"/>
  <c r="BG3084" i="10" s="1"/>
  <c r="BG2559" i="10"/>
  <c r="BG2761" i="10" s="1"/>
  <c r="BG2963" i="10" s="1"/>
  <c r="BF2636" i="10"/>
  <c r="BF2838" i="10" s="1"/>
  <c r="BF3040" i="10" s="1"/>
  <c r="BF3141" i="10" s="1"/>
  <c r="BF642" i="10"/>
  <c r="BG2644" i="10"/>
  <c r="BG2846" i="10" s="1"/>
  <c r="BG3048" i="10" s="1"/>
  <c r="BG2649" i="10"/>
  <c r="BG2851" i="10" s="1"/>
  <c r="BG3053" i="10" s="1"/>
  <c r="BG3154" i="10" s="1"/>
  <c r="BF2622" i="10"/>
  <c r="BF2824" i="10" s="1"/>
  <c r="BF3026" i="10" s="1"/>
  <c r="BF616" i="10"/>
  <c r="BF2561" i="10"/>
  <c r="BF2763" i="10" s="1"/>
  <c r="BF2965" i="10" s="1"/>
  <c r="BF3167" i="10" s="1"/>
  <c r="BF643" i="10"/>
  <c r="BF2521" i="10"/>
  <c r="BF2723" i="10" s="1"/>
  <c r="BF2925" i="10" s="1"/>
  <c r="BF2562" i="10"/>
  <c r="BF2764" i="10" s="1"/>
  <c r="BF2966" i="10" s="1"/>
  <c r="BF3168" i="10" s="1"/>
  <c r="BF2630" i="10"/>
  <c r="BF2832" i="10" s="1"/>
  <c r="BF3034" i="10" s="1"/>
  <c r="BF2529" i="10"/>
  <c r="BF2731" i="10" s="1"/>
  <c r="BF2933" i="10" s="1"/>
  <c r="BF607" i="10"/>
  <c r="BG2545" i="10"/>
  <c r="BG2747" i="10" s="1"/>
  <c r="BG2949" i="10" s="1"/>
  <c r="BG3151" i="10" s="1"/>
  <c r="BF2526" i="10"/>
  <c r="BF2728" i="10" s="1"/>
  <c r="BF2930" i="10" s="1"/>
  <c r="BF3132" i="10" s="1"/>
  <c r="BG626" i="10"/>
  <c r="BF2635" i="10"/>
  <c r="BF2837" i="10" s="1"/>
  <c r="BF3039" i="10" s="1"/>
  <c r="BG2650" i="10"/>
  <c r="BG2852" i="10" s="1"/>
  <c r="BG3054" i="10" s="1"/>
  <c r="BG3155" i="10" s="1"/>
  <c r="BF2534" i="10"/>
  <c r="BF2736" i="10" s="1"/>
  <c r="BF2938" i="10" s="1"/>
  <c r="BG630" i="10"/>
  <c r="BF652" i="10"/>
  <c r="BG2542" i="10"/>
  <c r="BG2744" i="10" s="1"/>
  <c r="BG2946" i="10" s="1"/>
  <c r="BG3148" i="10" s="1"/>
  <c r="BF2672" i="10"/>
  <c r="BF2874" i="10" s="1"/>
  <c r="BF3076" i="10" s="1"/>
  <c r="BF3177" i="10" s="1"/>
  <c r="BG2577" i="10"/>
  <c r="BG2779" i="10" s="1"/>
  <c r="BG2981" i="10" s="1"/>
  <c r="BG3183" i="10" s="1"/>
  <c r="BG2677" i="10"/>
  <c r="BG2879" i="10" s="1"/>
  <c r="BG3081" i="10" s="1"/>
  <c r="BG3182" i="10" s="1"/>
  <c r="BG2658" i="10"/>
  <c r="BG2860" i="10" s="1"/>
  <c r="BG3062" i="10" s="1"/>
  <c r="BF2541" i="10"/>
  <c r="BF2743" i="10" s="1"/>
  <c r="BF2945" i="10" s="1"/>
  <c r="BF3147" i="10" s="1"/>
  <c r="BG2671" i="10"/>
  <c r="BG2873" i="10" s="1"/>
  <c r="BG3075" i="10" s="1"/>
  <c r="BG2570" i="10"/>
  <c r="BG2772" i="10" s="1"/>
  <c r="BG2974" i="10" s="1"/>
  <c r="BF627" i="10"/>
  <c r="BG655" i="10"/>
  <c r="BG619" i="10"/>
  <c r="BG2669" i="10"/>
  <c r="BG2871" i="10" s="1"/>
  <c r="BG3073" i="10" s="1"/>
  <c r="BG3174" i="10" s="1"/>
  <c r="BF2555" i="10"/>
  <c r="BF2757" i="10" s="1"/>
  <c r="BF2959" i="10" s="1"/>
  <c r="BF633" i="10"/>
  <c r="BG2574" i="10"/>
  <c r="BG2776" i="10" s="1"/>
  <c r="BG2978" i="10" s="1"/>
  <c r="BG3180" i="10" s="1"/>
  <c r="BF2647" i="10"/>
  <c r="BF2849" i="10" s="1"/>
  <c r="BF3051" i="10" s="1"/>
  <c r="BF3152" i="10" s="1"/>
  <c r="BG649" i="10"/>
  <c r="BG2639" i="10"/>
  <c r="BG2841" i="10" s="1"/>
  <c r="BG3043" i="10" s="1"/>
  <c r="BG3144" i="10" s="1"/>
  <c r="BF2653" i="10"/>
  <c r="BF2855" i="10" s="1"/>
  <c r="BF3057" i="10" s="1"/>
  <c r="BF3158" i="10" s="1"/>
  <c r="BG656" i="10"/>
  <c r="BF2656" i="10"/>
  <c r="BF2858" i="10" s="1"/>
  <c r="BF3060" i="10" s="1"/>
  <c r="BF2638" i="10"/>
  <c r="BF2840" i="10" s="1"/>
  <c r="BF3042" i="10" s="1"/>
  <c r="BF2551" i="10"/>
  <c r="BF2753" i="10" s="1"/>
  <c r="BF2955" i="10" s="1"/>
  <c r="BG2676" i="10"/>
  <c r="BG2878" i="10" s="1"/>
  <c r="BG3080" i="10" s="1"/>
  <c r="BG3181" i="10" s="1"/>
  <c r="BF2537" i="10"/>
  <c r="BF2739" i="10" s="1"/>
  <c r="BF2941" i="10" s="1"/>
  <c r="BF2652" i="10"/>
  <c r="BF2854" i="10" s="1"/>
  <c r="BF3056" i="10" s="1"/>
  <c r="BG2550" i="10"/>
  <c r="BG2752" i="10" s="1"/>
  <c r="BG2954" i="10" s="1"/>
  <c r="BG3156" i="10" s="1"/>
  <c r="BG631" i="10"/>
  <c r="BG661" i="10"/>
  <c r="BG2681" i="10"/>
  <c r="BG2883" i="10" s="1"/>
  <c r="BG3085" i="10" s="1"/>
  <c r="BG3186" i="10" s="1"/>
  <c r="BG652" i="10"/>
  <c r="BG642" i="10"/>
  <c r="BG2672" i="10"/>
  <c r="BG2874" i="10" s="1"/>
  <c r="BG3076" i="10" s="1"/>
  <c r="BG3177" i="10" s="1"/>
  <c r="BG2561" i="10"/>
  <c r="BG2763" i="10" s="1"/>
  <c r="BG2965" i="10" s="1"/>
  <c r="BG3167" i="10" s="1"/>
  <c r="BG2534" i="10"/>
  <c r="BG2736" i="10" s="1"/>
  <c r="BG2938" i="10" s="1"/>
  <c r="BG3140" i="10" s="1"/>
  <c r="BG615" i="10"/>
  <c r="BG625" i="10"/>
  <c r="BG2544" i="10"/>
  <c r="BG2746" i="10" s="1"/>
  <c r="BG2948" i="10" s="1"/>
  <c r="BG3150" i="10" s="1"/>
  <c r="BG2578" i="10"/>
  <c r="BG2780" i="10" s="1"/>
  <c r="BG2982" i="10" s="1"/>
  <c r="BG3184" i="10" s="1"/>
  <c r="BF621" i="10"/>
  <c r="BF2540" i="10"/>
  <c r="BF2742" i="10" s="1"/>
  <c r="BF2944" i="10" s="1"/>
  <c r="BF3146" i="10" s="1"/>
  <c r="BF623" i="10"/>
  <c r="BG2526" i="10"/>
  <c r="BG2728" i="10" s="1"/>
  <c r="BG2930" i="10" s="1"/>
  <c r="BG3132" i="10" s="1"/>
  <c r="BG2622" i="10"/>
  <c r="BG2824" i="10" s="1"/>
  <c r="BG3026" i="10" s="1"/>
  <c r="BF2661" i="10"/>
  <c r="BF2863" i="10" s="1"/>
  <c r="BF3065" i="10" s="1"/>
  <c r="BF3166" i="10" s="1"/>
  <c r="BG607" i="10"/>
  <c r="BF2633" i="10"/>
  <c r="BF2835" i="10" s="1"/>
  <c r="BF3037" i="10" s="1"/>
  <c r="BG2527" i="10"/>
  <c r="BG2729" i="10" s="1"/>
  <c r="BG2931" i="10" s="1"/>
  <c r="BG3133" i="10" s="1"/>
  <c r="BF2639" i="10"/>
  <c r="BF2841" i="10" s="1"/>
  <c r="BF3043" i="10" s="1"/>
  <c r="BF3144" i="10" s="1"/>
  <c r="BF2643" i="10"/>
  <c r="BF2845" i="10" s="1"/>
  <c r="BF3047" i="10" s="1"/>
  <c r="BF3148" i="10" s="1"/>
  <c r="BF2634" i="10"/>
  <c r="BF2836" i="10" s="1"/>
  <c r="BF3038" i="10" s="1"/>
  <c r="BF3139" i="10" s="1"/>
  <c r="BF619" i="10"/>
  <c r="BF614" i="10"/>
  <c r="BF2650" i="10"/>
  <c r="BF2852" i="10" s="1"/>
  <c r="BF3054" i="10" s="1"/>
  <c r="BG636" i="10"/>
  <c r="BF2637" i="10"/>
  <c r="BF2839" i="10" s="1"/>
  <c r="BF3041" i="10" s="1"/>
  <c r="BF664" i="10"/>
  <c r="BF645" i="10"/>
  <c r="BF2549" i="10"/>
  <c r="BF2751" i="10" s="1"/>
  <c r="BF2953" i="10" s="1"/>
  <c r="BG2555" i="10"/>
  <c r="BG2757" i="10" s="1"/>
  <c r="BG2959" i="10" s="1"/>
  <c r="BG3161" i="10" s="1"/>
  <c r="BF2536" i="10"/>
  <c r="BF2738" i="10" s="1"/>
  <c r="BF2940" i="10" s="1"/>
  <c r="BF2684" i="10"/>
  <c r="BF2886" i="10" s="1"/>
  <c r="BF3088" i="10" s="1"/>
  <c r="BF3189" i="10" s="1"/>
  <c r="BF2665" i="10"/>
  <c r="BF2867" i="10" s="1"/>
  <c r="BF3069" i="10" s="1"/>
  <c r="BF3170" i="10" s="1"/>
  <c r="BF637" i="10"/>
  <c r="BF2657" i="10"/>
  <c r="BF2859" i="10" s="1"/>
  <c r="BF3061" i="10" s="1"/>
  <c r="BF3162" i="10" s="1"/>
  <c r="BF2532" i="10"/>
  <c r="BF2734" i="10" s="1"/>
  <c r="BF2936" i="10" s="1"/>
  <c r="BG603" i="10"/>
  <c r="BG617" i="10"/>
  <c r="BG2583" i="10"/>
  <c r="BG2785" i="10" s="1"/>
  <c r="BG2987" i="10" s="1"/>
  <c r="BG3189" i="10" s="1"/>
  <c r="BF2628" i="10"/>
  <c r="BF2830" i="10" s="1"/>
  <c r="BF3032" i="10" s="1"/>
  <c r="BG2623" i="10"/>
  <c r="BG2825" i="10" s="1"/>
  <c r="BG3027" i="10" s="1"/>
  <c r="BG3128" i="10" s="1"/>
  <c r="BG2551" i="10"/>
  <c r="BG2753" i="10" s="1"/>
  <c r="BG2955" i="10" s="1"/>
  <c r="BG3157" i="10" s="1"/>
  <c r="BG2581" i="10"/>
  <c r="BG2783" i="10" s="1"/>
  <c r="BG2985" i="10" s="1"/>
  <c r="BF2539" i="10"/>
  <c r="BF2741" i="10" s="1"/>
  <c r="BF2943" i="10" s="1"/>
  <c r="BF3145" i="10" s="1"/>
  <c r="BF2646" i="10"/>
  <c r="BF2848" i="10" s="1"/>
  <c r="BF3050" i="10" s="1"/>
  <c r="BF2659" i="10"/>
  <c r="BF2861" i="10" s="1"/>
  <c r="BF3063" i="10" s="1"/>
  <c r="BF3164" i="10" s="1"/>
  <c r="BG2682" i="10"/>
  <c r="BG2884" i="10" s="1"/>
  <c r="BG3086" i="10" s="1"/>
  <c r="BF620" i="10"/>
  <c r="BF2545" i="10"/>
  <c r="BF2747" i="10" s="1"/>
  <c r="BF2949" i="10" s="1"/>
  <c r="BF639" i="10"/>
  <c r="BF2668" i="10"/>
  <c r="BF2870" i="10" s="1"/>
  <c r="BF3072" i="10" s="1"/>
  <c r="BF3173" i="10" s="1"/>
  <c r="BG620" i="10"/>
  <c r="BG2640" i="10"/>
  <c r="BG2842" i="10" s="1"/>
  <c r="BG3044" i="10" s="1"/>
  <c r="BG3145" i="10" s="1"/>
  <c r="BG659" i="10"/>
  <c r="BF603" i="10"/>
  <c r="BF660" i="10"/>
  <c r="BG2529" i="10"/>
  <c r="BG2731" i="10" s="1"/>
  <c r="BG2933" i="10" s="1"/>
  <c r="BG3135" i="10" s="1"/>
  <c r="BF2644" i="10"/>
  <c r="BF2846" i="10" s="1"/>
  <c r="BF3048" i="10" s="1"/>
  <c r="BF2522" i="10"/>
  <c r="BF2724" i="10" s="1"/>
  <c r="BF2926" i="10" s="1"/>
  <c r="BF3128" i="10" s="1"/>
  <c r="BF2680" i="10"/>
  <c r="BF2882" i="10" s="1"/>
  <c r="BF3084" i="10" s="1"/>
  <c r="BF3185" i="10" s="1"/>
  <c r="BG610" i="10"/>
  <c r="BF2543" i="10"/>
  <c r="BF2745" i="10" s="1"/>
  <c r="BF2947" i="10" s="1"/>
  <c r="BF648" i="10"/>
  <c r="BF604" i="10"/>
  <c r="BG606" i="10"/>
  <c r="BF2523" i="10"/>
  <c r="BF2725" i="10" s="1"/>
  <c r="BF2927" i="10" s="1"/>
  <c r="BF3129" i="10" s="1"/>
  <c r="BG2626" i="10"/>
  <c r="BG2828" i="10" s="1"/>
  <c r="BG3030" i="10" s="1"/>
  <c r="BG3131" i="10" s="1"/>
  <c r="BF2548" i="10"/>
  <c r="BF2750" i="10" s="1"/>
  <c r="BF2952" i="10" s="1"/>
  <c r="BF2649" i="10"/>
  <c r="BF2851" i="10" s="1"/>
  <c r="BF3053" i="10" s="1"/>
  <c r="BG2668" i="10"/>
  <c r="BG2870" i="10" s="1"/>
  <c r="BG3072" i="10" s="1"/>
  <c r="BG3173" i="10" s="1"/>
  <c r="BF2578" i="10"/>
  <c r="BF2780" i="10" s="1"/>
  <c r="BF2982" i="10" s="1"/>
  <c r="BF3184" i="10" s="1"/>
  <c r="BG2661" i="10"/>
  <c r="BG2863" i="10" s="1"/>
  <c r="BG3065" i="10" s="1"/>
  <c r="BG3166" i="10" s="1"/>
  <c r="BG648" i="10"/>
  <c r="BG612" i="10"/>
  <c r="BF659" i="10"/>
  <c r="BG641" i="10"/>
  <c r="BG2531" i="10"/>
  <c r="BG2733" i="10" s="1"/>
  <c r="BG2935" i="10" s="1"/>
  <c r="BG3137" i="10" s="1"/>
  <c r="BG2553" i="10"/>
  <c r="BG2755" i="10" s="1"/>
  <c r="BG2957" i="10" s="1"/>
  <c r="BG3159" i="10" s="1"/>
  <c r="BG634" i="10"/>
  <c r="BG2557" i="10"/>
  <c r="BG2759" i="10" s="1"/>
  <c r="BG2961" i="10" s="1"/>
  <c r="BF2582" i="10"/>
  <c r="BF2784" i="10" s="1"/>
  <c r="BF2986" i="10" s="1"/>
  <c r="BF2683" i="10"/>
  <c r="BF2885" i="10" s="1"/>
  <c r="BF3087" i="10" s="1"/>
  <c r="BG647" i="10"/>
  <c r="BG2566" i="10"/>
  <c r="BG2768" i="10" s="1"/>
  <c r="BG2970" i="10" s="1"/>
  <c r="BG3172" i="10" s="1"/>
  <c r="BF2632" i="10"/>
  <c r="BF2834" i="10" s="1"/>
  <c r="BF3036" i="10" s="1"/>
  <c r="BF2554" i="10"/>
  <c r="BF2756" i="10" s="1"/>
  <c r="BF2958" i="10" s="1"/>
  <c r="BF3160" i="10" s="1"/>
  <c r="BG629" i="10"/>
  <c r="BF635" i="10"/>
  <c r="BG2636" i="10"/>
  <c r="BG2838" i="10" s="1"/>
  <c r="BG3040" i="10" s="1"/>
  <c r="BG3141" i="10" s="1"/>
  <c r="BF609" i="10"/>
  <c r="BG616" i="10"/>
  <c r="BF2629" i="10"/>
  <c r="BF2831" i="10" s="1"/>
  <c r="BF3033" i="10" s="1"/>
  <c r="BF3134" i="10" s="1"/>
  <c r="BF2525" i="10"/>
  <c r="BF2727" i="10" s="1"/>
  <c r="BF2929" i="10" s="1"/>
  <c r="BF2626" i="10"/>
  <c r="BF2828" i="10" s="1"/>
  <c r="BF3030" i="10" s="1"/>
  <c r="BG605" i="10"/>
  <c r="BG2524" i="10"/>
  <c r="BG2726" i="10" s="1"/>
  <c r="BG2928" i="10" s="1"/>
  <c r="BG3130" i="10" s="1"/>
  <c r="BG2569" i="10"/>
  <c r="BG2771" i="10" s="1"/>
  <c r="BG2973" i="10" s="1"/>
  <c r="BG3175" i="10" s="1"/>
  <c r="BF640" i="10"/>
  <c r="BF2654" i="10"/>
  <c r="BF2856" i="10" s="1"/>
  <c r="BF3058" i="10" s="1"/>
  <c r="BF3159" i="10" s="1"/>
  <c r="BF634" i="10"/>
  <c r="BF628" i="10"/>
  <c r="BF2648" i="10"/>
  <c r="BF2850" i="10" s="1"/>
  <c r="BF3052" i="10" s="1"/>
  <c r="BF3153" i="10" s="1"/>
  <c r="BG2664" i="10"/>
  <c r="BG2866" i="10" s="1"/>
  <c r="BG3068" i="10" s="1"/>
  <c r="BG2563" i="10"/>
  <c r="BG2765" i="10" s="1"/>
  <c r="BG2967" i="10" s="1"/>
  <c r="BG639" i="10"/>
  <c r="BG2659" i="10"/>
  <c r="BG2861" i="10" s="1"/>
  <c r="BG3063" i="10" s="1"/>
  <c r="BG3164" i="10" s="1"/>
  <c r="BG3178" i="10"/>
  <c r="BF3178" i="10"/>
  <c r="BF3126" i="10"/>
  <c r="BG3126" i="10"/>
  <c r="DC1762" i="10" l="1"/>
  <c r="DC1874" i="10"/>
  <c r="DA1415" i="10"/>
  <c r="DB1547" i="10"/>
  <c r="DD1450" i="10"/>
  <c r="DC1736" i="10"/>
  <c r="DB1462" i="10"/>
  <c r="DB1851" i="10"/>
  <c r="DB1361" i="10"/>
  <c r="DE1454" i="10"/>
  <c r="DB1563" i="10"/>
  <c r="DA1432" i="10"/>
  <c r="DC1840" i="10"/>
  <c r="DE1728" i="10"/>
  <c r="DC1537" i="10"/>
  <c r="DC1335" i="10"/>
  <c r="DB1765" i="10"/>
  <c r="DD1814" i="10"/>
  <c r="DC1364" i="10"/>
  <c r="DC1452" i="10"/>
  <c r="DC1565" i="10"/>
  <c r="DE1337" i="10"/>
  <c r="DC1523" i="10"/>
  <c r="DB1866" i="10"/>
  <c r="DE1425" i="10"/>
  <c r="DB1750" i="10"/>
  <c r="DC1351" i="10"/>
  <c r="DD1410" i="10"/>
  <c r="DC1553" i="10"/>
  <c r="DA1836" i="10"/>
  <c r="DB1451" i="10"/>
  <c r="DC1644" i="10"/>
  <c r="DC1766" i="10"/>
  <c r="DC1739" i="10"/>
  <c r="DC1352" i="10"/>
  <c r="DA1865" i="10"/>
  <c r="DA1516" i="10"/>
  <c r="DB1339" i="10"/>
  <c r="DA1618" i="10"/>
  <c r="DA1659" i="10"/>
  <c r="DC1619" i="10"/>
  <c r="DA1658" i="10"/>
  <c r="DA1416" i="10"/>
  <c r="DC1436" i="10"/>
  <c r="DB1653" i="10"/>
  <c r="DC1660" i="10"/>
  <c r="DC1571" i="10"/>
  <c r="DA1820" i="10"/>
  <c r="DB1548" i="10"/>
  <c r="DD1443" i="10"/>
  <c r="DC1572" i="10"/>
  <c r="DC1672" i="10"/>
  <c r="DC1872" i="10"/>
  <c r="DA1517" i="10"/>
  <c r="DB1827" i="10"/>
  <c r="DC1823" i="10"/>
  <c r="DC1471" i="10"/>
  <c r="DA1331" i="10"/>
  <c r="DC1316" i="10"/>
  <c r="DC1520" i="10"/>
  <c r="DC1370" i="10"/>
  <c r="DD1312" i="10"/>
  <c r="DD1615" i="10"/>
  <c r="DA1861" i="10"/>
  <c r="DA1735" i="10"/>
  <c r="DC1821" i="10"/>
  <c r="DD1753" i="10"/>
  <c r="DD1612" i="10"/>
  <c r="DE1526" i="10"/>
  <c r="DA1819" i="10"/>
  <c r="DC1654" i="10"/>
  <c r="DD1413" i="10"/>
  <c r="DA1760" i="10"/>
  <c r="DB1642" i="10"/>
  <c r="DC1566" i="10"/>
  <c r="DC1873" i="10"/>
  <c r="DA1365" i="10"/>
  <c r="DA1356" i="10"/>
  <c r="DC1546" i="10"/>
  <c r="DE1640" i="10"/>
  <c r="DB1743" i="10"/>
  <c r="DC1869" i="10"/>
  <c r="DB1828" i="10"/>
  <c r="DC1570" i="10"/>
  <c r="DA1466" i="10"/>
  <c r="DC1867" i="10"/>
  <c r="DA1558" i="10"/>
  <c r="DB1637" i="10"/>
  <c r="DC1647" i="10"/>
  <c r="DB1440" i="10"/>
  <c r="DC1662" i="10"/>
  <c r="DC1671" i="10"/>
  <c r="DA1567" i="10"/>
  <c r="DD1818" i="10"/>
  <c r="DC1344" i="10"/>
  <c r="DC1559" i="10"/>
  <c r="DB1664" i="10"/>
  <c r="DB1738" i="10"/>
  <c r="DA1533" i="10"/>
  <c r="DC1417" i="10"/>
  <c r="DB1855" i="10"/>
  <c r="DB1330" i="10"/>
  <c r="DC1326" i="10"/>
  <c r="DE1858" i="10"/>
  <c r="DB1423" i="10"/>
  <c r="DC1624" i="10"/>
  <c r="DA1614" i="10"/>
  <c r="DC1464" i="10"/>
  <c r="DC1673" i="10"/>
  <c r="DA1420" i="10"/>
  <c r="DB1639" i="10"/>
  <c r="DB1536" i="10"/>
  <c r="DC1611" i="10"/>
  <c r="DE1757" i="10"/>
  <c r="DB1740" i="10"/>
  <c r="DB1625" i="10"/>
  <c r="DB1317" i="10"/>
  <c r="DA1360" i="10"/>
  <c r="DC1725" i="10"/>
  <c r="DB1329" i="10"/>
  <c r="DB1832" i="10"/>
  <c r="DC1409" i="10"/>
  <c r="DC1325" i="10"/>
  <c r="DB1834" i="10"/>
  <c r="DD1455" i="10"/>
  <c r="DA1340" i="10"/>
  <c r="DC1748" i="10"/>
  <c r="DC1308" i="10"/>
  <c r="DC1426" i="10"/>
  <c r="DA1764" i="10"/>
  <c r="DB1632" i="10"/>
  <c r="DD1354" i="10"/>
  <c r="DA1845" i="10"/>
  <c r="DC1714" i="10"/>
  <c r="DC1641" i="10"/>
  <c r="DC1849" i="10"/>
  <c r="DE1539" i="10"/>
  <c r="DC1813" i="10"/>
  <c r="DB1876" i="10"/>
  <c r="DC1628" i="10"/>
  <c r="DA1461" i="10"/>
  <c r="DC1638" i="10"/>
  <c r="DB1531" i="10"/>
  <c r="DD1859" i="10"/>
  <c r="DA1744" i="10"/>
  <c r="DC1310" i="10"/>
  <c r="DB1775" i="10"/>
  <c r="DB1430" i="10"/>
  <c r="DD1758" i="10"/>
  <c r="DA1643" i="10"/>
  <c r="DC1613" i="10"/>
  <c r="DC1467" i="10"/>
  <c r="DB1472" i="10"/>
  <c r="DA1355" i="10"/>
  <c r="DC1568" i="10"/>
  <c r="DB1573" i="10"/>
  <c r="DB1446" i="10"/>
  <c r="DC1321" i="10"/>
  <c r="DC1761" i="10"/>
  <c r="DB1839" i="10"/>
  <c r="DA1634" i="10"/>
  <c r="DB1754" i="10"/>
  <c r="DB1322" i="10"/>
  <c r="DC1422" i="10"/>
  <c r="DC1767" i="10"/>
  <c r="DC1774" i="10"/>
  <c r="DB1334" i="10"/>
  <c r="DC1848" i="10"/>
  <c r="DB1028" i="10"/>
  <c r="DC927" i="10" s="1"/>
  <c r="DB1535" i="10"/>
  <c r="DC1720" i="10"/>
  <c r="DB1350" i="10"/>
  <c r="DC1468" i="10"/>
  <c r="DA1557" i="10"/>
  <c r="DC1712" i="10"/>
  <c r="DC1732" i="10"/>
  <c r="DB1541" i="10"/>
  <c r="DC1770" i="10"/>
  <c r="DD1854" i="10"/>
  <c r="DA1719" i="10"/>
  <c r="DB1371" i="10"/>
  <c r="DC1730" i="10"/>
  <c r="DC1667" i="10"/>
  <c r="DD1650" i="10"/>
  <c r="DB1626" i="10"/>
  <c r="DB1538" i="10"/>
  <c r="DA1663" i="10"/>
  <c r="DE1829" i="10"/>
  <c r="DC1826" i="10"/>
  <c r="DD1032" i="10"/>
  <c r="DE931" i="10" s="1"/>
  <c r="DB1733" i="10"/>
  <c r="DC1755" i="10"/>
  <c r="DB1630" i="10"/>
  <c r="DD1657" i="10"/>
  <c r="DC1875" i="10"/>
  <c r="DB1648" i="10"/>
  <c r="DD1514" i="10"/>
  <c r="DC1512" i="10"/>
  <c r="DC1646" i="10"/>
  <c r="DB1737" i="10"/>
  <c r="DC1569" i="10"/>
  <c r="DB1052" i="10"/>
  <c r="DC951" i="10" s="1"/>
  <c r="DC1429" i="10"/>
  <c r="DD1063" i="10"/>
  <c r="DE962" i="10" s="1"/>
  <c r="DE1046" i="10"/>
  <c r="DF945" i="10" s="1"/>
  <c r="DC1427" i="10"/>
  <c r="DC1465" i="10"/>
  <c r="DD1549" i="10"/>
  <c r="DB1727" i="10"/>
  <c r="DC1033" i="10"/>
  <c r="DD932" i="10" s="1"/>
  <c r="DB1428" i="10"/>
  <c r="DC1042" i="10"/>
  <c r="DD941" i="10" s="1"/>
  <c r="DD1007" i="10"/>
  <c r="DE906" i="10" s="1"/>
  <c r="DD1040" i="10"/>
  <c r="DE939" i="10" s="1"/>
  <c r="DC1030" i="10"/>
  <c r="DD929" i="10" s="1"/>
  <c r="DD1025" i="10"/>
  <c r="DE924" i="10" s="1"/>
  <c r="DE1044" i="10"/>
  <c r="DF943" i="10" s="1"/>
  <c r="DC1020" i="10"/>
  <c r="DD919" i="10" s="1"/>
  <c r="DF1021" i="10"/>
  <c r="DG920" i="10" s="1"/>
  <c r="DB1529" i="10"/>
  <c r="DD1817" i="10"/>
  <c r="DD1064" i="10"/>
  <c r="DE963" i="10" s="1"/>
  <c r="DD1023" i="10"/>
  <c r="DE922" i="10" s="1"/>
  <c r="DD1061" i="10"/>
  <c r="DE960" i="10" s="1"/>
  <c r="DB1348" i="10"/>
  <c r="DC1024" i="10"/>
  <c r="DD923" i="10" s="1"/>
  <c r="DE1009" i="10"/>
  <c r="DF908" i="10" s="1"/>
  <c r="DC1742" i="10"/>
  <c r="DC1332" i="10"/>
  <c r="DC1453" i="10"/>
  <c r="DD1013" i="10"/>
  <c r="DE912" i="10" s="1"/>
  <c r="DB1532" i="10"/>
  <c r="DD1005" i="10"/>
  <c r="DE904" i="10" s="1"/>
  <c r="DC1661" i="10"/>
  <c r="DC1036" i="10"/>
  <c r="DD935" i="10" s="1"/>
  <c r="DC1460" i="10"/>
  <c r="DB1012" i="10"/>
  <c r="DC911" i="10" s="1"/>
  <c r="DC1543" i="10"/>
  <c r="DB1550" i="10"/>
  <c r="DB1721" i="10"/>
  <c r="DC1665" i="10"/>
  <c r="DD1515" i="10"/>
  <c r="DC1722" i="10"/>
  <c r="DD1018" i="10"/>
  <c r="DE917" i="10" s="1"/>
  <c r="DA1715" i="10"/>
  <c r="DC1026" i="10"/>
  <c r="DD925" i="10" s="1"/>
  <c r="DD1342" i="10"/>
  <c r="DD1825" i="10"/>
  <c r="DD1067" i="10"/>
  <c r="DE966" i="10" s="1"/>
  <c r="DA1824" i="10"/>
  <c r="DC1458" i="10"/>
  <c r="DC1439" i="10"/>
  <c r="DC1773" i="10"/>
  <c r="DA1457" i="10"/>
  <c r="DC1433" i="10"/>
  <c r="DC1058" i="10"/>
  <c r="DD957" i="10" s="1"/>
  <c r="DB1435" i="10"/>
  <c r="DC1445" i="10"/>
  <c r="DC1554" i="10"/>
  <c r="DE1842" i="10"/>
  <c r="DB1552" i="10"/>
  <c r="DB1734" i="10"/>
  <c r="DC1863" i="10"/>
  <c r="DC1864" i="10"/>
  <c r="DD1309" i="10"/>
  <c r="DB1674" i="10"/>
  <c r="DC1729" i="10"/>
  <c r="DE1656" i="10"/>
  <c r="DC1442" i="10"/>
  <c r="DC1772" i="10"/>
  <c r="DB1346" i="10"/>
  <c r="DB1524" i="10"/>
  <c r="DB1651" i="10"/>
  <c r="DA1870" i="10"/>
  <c r="DB1620" i="10"/>
  <c r="DC1564" i="10"/>
  <c r="DA1562" i="10"/>
  <c r="DD1616" i="10"/>
  <c r="DC1419" i="10"/>
  <c r="DA1311" i="10"/>
  <c r="DA1314" i="10"/>
  <c r="DD1746" i="10"/>
  <c r="DC1856" i="10"/>
  <c r="DD1522" i="10"/>
  <c r="DC1666" i="10"/>
  <c r="DD1556" i="10"/>
  <c r="DA1622" i="10"/>
  <c r="DA1441" i="10"/>
  <c r="DC1357" i="10"/>
  <c r="DC1540" i="10"/>
  <c r="DC1369" i="10"/>
  <c r="DC1837" i="10"/>
  <c r="DC1031" i="10"/>
  <c r="DD930" i="10" s="1"/>
  <c r="DC1655" i="10"/>
  <c r="DE1438" i="10"/>
  <c r="DC1047" i="10"/>
  <c r="DD946" i="10" s="1"/>
  <c r="DB1633" i="10"/>
  <c r="DC1358" i="10"/>
  <c r="DC1561" i="10"/>
  <c r="DD1511" i="10"/>
  <c r="DC1068" i="10"/>
  <c r="DD967" i="10" s="1"/>
  <c r="DC1527" i="10"/>
  <c r="DE1555" i="10"/>
  <c r="DC1846" i="10"/>
  <c r="DC1368" i="10"/>
  <c r="DB1649" i="10"/>
  <c r="DB1726" i="10"/>
  <c r="DB1752" i="10"/>
  <c r="DA1668" i="10"/>
  <c r="DB1418" i="10"/>
  <c r="DC1463" i="10"/>
  <c r="DB1057" i="10"/>
  <c r="DC956" i="10" s="1"/>
  <c r="DD1313" i="10"/>
  <c r="DC1621" i="10"/>
  <c r="DA1816" i="10"/>
  <c r="DA1617" i="10"/>
  <c r="DD1847" i="10"/>
  <c r="DD1048" i="10"/>
  <c r="DE947" i="10" s="1"/>
  <c r="DD1320" i="10"/>
  <c r="DC1868" i="10"/>
  <c r="DE1051" i="10"/>
  <c r="DF950" i="10" s="1"/>
  <c r="DA1319" i="10"/>
  <c r="DA1542" i="10"/>
  <c r="DC1862" i="10"/>
  <c r="DC1843" i="10"/>
  <c r="DC1470" i="10"/>
  <c r="DB1053" i="10"/>
  <c r="DC952" i="10" s="1"/>
  <c r="DC1635" i="10"/>
  <c r="DD1041" i="10"/>
  <c r="DE940" i="10" s="1"/>
  <c r="DC1756" i="10"/>
  <c r="DE1741" i="10"/>
  <c r="DA1759" i="10"/>
  <c r="DB1431" i="10"/>
  <c r="DC1560" i="10"/>
  <c r="DC1871" i="10"/>
  <c r="DD1652" i="10"/>
  <c r="DC1763" i="10"/>
  <c r="DD1713" i="10"/>
  <c r="DC1830" i="10"/>
  <c r="DE1353" i="10"/>
  <c r="DC1341" i="10"/>
  <c r="DC1469" i="10"/>
  <c r="DB1336" i="10"/>
  <c r="DB1447" i="10"/>
  <c r="DC1019" i="10"/>
  <c r="DD918" i="10" s="1"/>
  <c r="DB1449" i="10"/>
  <c r="DA1769" i="10"/>
  <c r="DB1519" i="10"/>
  <c r="DC1362" i="10"/>
  <c r="DD1414" i="10"/>
  <c r="DC1318" i="10"/>
  <c r="DA1513" i="10"/>
  <c r="DA1718" i="10"/>
  <c r="DD1645" i="10"/>
  <c r="DD1724" i="10"/>
  <c r="DC1363" i="10"/>
  <c r="DB1345" i="10"/>
  <c r="DA1723" i="10"/>
  <c r="DB1037" i="10"/>
  <c r="DC936" i="10" s="1"/>
  <c r="DC1815" i="10"/>
  <c r="DC1338" i="10"/>
  <c r="DC1534" i="10"/>
  <c r="DC1343" i="10"/>
  <c r="DB1333" i="10"/>
  <c r="DC1857" i="10"/>
  <c r="DA1860" i="10"/>
  <c r="DB1835" i="10"/>
  <c r="DC1530" i="10"/>
  <c r="DC1459" i="10"/>
  <c r="DC1366" i="10"/>
  <c r="DD1551" i="10"/>
  <c r="DC1359" i="10"/>
  <c r="DD1347" i="10"/>
  <c r="DB1323" i="10"/>
  <c r="DC1745" i="10"/>
  <c r="DB1841" i="10"/>
  <c r="DB1853" i="10"/>
  <c r="DB1822" i="10"/>
  <c r="DD1059" i="10"/>
  <c r="DE958" i="10" s="1"/>
  <c r="DE1627" i="10"/>
  <c r="DD1717" i="10"/>
  <c r="DD1015" i="10"/>
  <c r="DE914" i="10" s="1"/>
  <c r="DA1412" i="10"/>
  <c r="DD1544" i="10"/>
  <c r="DD1623" i="10"/>
  <c r="DB1850" i="10"/>
  <c r="DA1521" i="10"/>
  <c r="DD1029" i="10"/>
  <c r="DE928" i="10" s="1"/>
  <c r="DC1545" i="10"/>
  <c r="DB1434" i="10"/>
  <c r="DD1049" i="10"/>
  <c r="DE948" i="10" s="1"/>
  <c r="DC1367" i="10"/>
  <c r="DC1027" i="10"/>
  <c r="DD926" i="10" s="1"/>
  <c r="DC1328" i="10"/>
  <c r="DD1055" i="10"/>
  <c r="DE954" i="10" s="1"/>
  <c r="DD1056" i="10"/>
  <c r="DE955" i="10" s="1"/>
  <c r="DC1528" i="10"/>
  <c r="DD1852" i="10"/>
  <c r="DC1045" i="10"/>
  <c r="DD944" i="10" s="1"/>
  <c r="DC1014" i="10"/>
  <c r="DD913" i="10" s="1"/>
  <c r="DB1008" i="10"/>
  <c r="DC907" i="10" s="1"/>
  <c r="DE1039" i="10"/>
  <c r="DF938" i="10" s="1"/>
  <c r="DB1327" i="10"/>
  <c r="DD1421" i="10"/>
  <c r="DD1035" i="10"/>
  <c r="DE934" i="10" s="1"/>
  <c r="DC1747" i="10"/>
  <c r="DB1838" i="10"/>
  <c r="DC1670" i="10"/>
  <c r="DC1631" i="10"/>
  <c r="DC1831" i="10"/>
  <c r="DD1751" i="10"/>
  <c r="DB1525" i="10"/>
  <c r="DD1038" i="10"/>
  <c r="DE937" i="10" s="1"/>
  <c r="DE1010" i="10"/>
  <c r="DF909" i="10" s="1"/>
  <c r="DE1017" i="10"/>
  <c r="DF916" i="10" s="1"/>
  <c r="DB1016" i="10"/>
  <c r="DC915" i="10" s="1"/>
  <c r="DD1054" i="10"/>
  <c r="DE953" i="10" s="1"/>
  <c r="DD1066" i="10"/>
  <c r="DE965" i="10" s="1"/>
  <c r="DC1444" i="10"/>
  <c r="DB1636" i="10"/>
  <c r="DC1518" i="10"/>
  <c r="DF1034" i="10"/>
  <c r="DG933" i="10" s="1"/>
  <c r="DC1771" i="10"/>
  <c r="DA1456" i="10"/>
  <c r="DC1510" i="10"/>
  <c r="DC1833" i="10"/>
  <c r="DB1844" i="10"/>
  <c r="DC1669" i="10"/>
  <c r="DD1349" i="10"/>
  <c r="DA1315" i="10"/>
  <c r="DE1006" i="10"/>
  <c r="DF905" i="10" s="1"/>
  <c r="DC1629" i="10"/>
  <c r="DD1022" i="10"/>
  <c r="DE921" i="10" s="1"/>
  <c r="DF1050" i="10"/>
  <c r="DG949" i="10" s="1"/>
  <c r="DC1768" i="10"/>
  <c r="DD1448" i="10"/>
  <c r="DB1424" i="10"/>
  <c r="DD1065" i="10"/>
  <c r="DE964" i="10" s="1"/>
  <c r="DB1437" i="10"/>
  <c r="DC1043" i="10"/>
  <c r="DD942" i="10" s="1"/>
  <c r="DB1062" i="10"/>
  <c r="DC961" i="10" s="1"/>
  <c r="DE1324" i="10"/>
  <c r="DB1011" i="10"/>
  <c r="DC910" i="10" s="1"/>
  <c r="DB1731" i="10"/>
  <c r="DD1060" i="10"/>
  <c r="DE959" i="10" s="1"/>
  <c r="DB1749" i="10"/>
  <c r="DD1716" i="10"/>
  <c r="DC1411" i="10"/>
  <c r="T21" i="16"/>
  <c r="T20" i="16"/>
  <c r="F21" i="16"/>
  <c r="CF1654" i="10"/>
  <c r="CF1755" i="10"/>
  <c r="CF1750" i="10"/>
  <c r="CG1436" i="10"/>
  <c r="CF1727" i="10"/>
  <c r="CF1467" i="10"/>
  <c r="CF1366" i="10"/>
  <c r="CJ1316" i="10"/>
  <c r="CF1633" i="10"/>
  <c r="CF1871" i="10"/>
  <c r="CF1624" i="10"/>
  <c r="CF1553" i="10"/>
  <c r="CG1671" i="10"/>
  <c r="CF1568" i="10"/>
  <c r="CF1545" i="10"/>
  <c r="CF1341" i="10"/>
  <c r="CG1650" i="10"/>
  <c r="CF1846" i="10"/>
  <c r="CG1858" i="10"/>
  <c r="CG1315" i="10"/>
  <c r="CG1519" i="10"/>
  <c r="CG1451" i="10"/>
  <c r="CG1618" i="10"/>
  <c r="CF1851" i="10"/>
  <c r="CE1729" i="10"/>
  <c r="CF1541" i="10"/>
  <c r="CE1550" i="10"/>
  <c r="CH1869" i="10"/>
  <c r="CG1855" i="10"/>
  <c r="CF1548" i="10"/>
  <c r="CF1337" i="10"/>
  <c r="CG1670" i="10"/>
  <c r="CG1834" i="10"/>
  <c r="CF1674" i="10"/>
  <c r="CG1455" i="10"/>
  <c r="CG1875" i="10"/>
  <c r="CF1525" i="10"/>
  <c r="CG1859" i="10"/>
  <c r="CF1838" i="10"/>
  <c r="CG1820" i="10"/>
  <c r="CF1447" i="10"/>
  <c r="CF1346" i="10"/>
  <c r="CG1419" i="10"/>
  <c r="CF1444" i="10"/>
  <c r="CF1661" i="10"/>
  <c r="CF1715" i="10"/>
  <c r="CF1630" i="10"/>
  <c r="CF1863" i="10"/>
  <c r="CF1560" i="10"/>
  <c r="CF1351" i="10"/>
  <c r="CF1538" i="10"/>
  <c r="CF1358" i="10"/>
  <c r="CF1459" i="10"/>
  <c r="CG1454" i="10"/>
  <c r="CF1856" i="10"/>
  <c r="CF1371" i="10"/>
  <c r="CF1745" i="10"/>
  <c r="CF1718" i="10"/>
  <c r="CF1431" i="10"/>
  <c r="CG1521" i="10"/>
  <c r="CE1830" i="10"/>
  <c r="CF1829" i="10"/>
  <c r="CG1430" i="10"/>
  <c r="CG1416" i="10"/>
  <c r="CF1543" i="10"/>
  <c r="CG1622" i="10"/>
  <c r="CF1311" i="10"/>
  <c r="CE1325" i="10"/>
  <c r="CG1823" i="10"/>
  <c r="CF1526" i="10"/>
  <c r="CG1632" i="10"/>
  <c r="CF1442" i="10"/>
  <c r="CF1428" i="10"/>
  <c r="CF1876" i="10"/>
  <c r="CF1770" i="10"/>
  <c r="CF1330" i="10"/>
  <c r="CE1753" i="10"/>
  <c r="CF1452" i="10"/>
  <c r="CF1867" i="10"/>
  <c r="CG1852" i="10"/>
  <c r="CF1832" i="10"/>
  <c r="CG1512" i="10"/>
  <c r="CF1573" i="10"/>
  <c r="CG1831" i="10"/>
  <c r="CF1314" i="10"/>
  <c r="CG1749" i="10"/>
  <c r="CE1522" i="10"/>
  <c r="CF1414" i="10"/>
  <c r="CF1775" i="10"/>
  <c r="CH1364" i="10"/>
  <c r="CG1833" i="10"/>
  <c r="CE1628" i="10"/>
  <c r="CG1530" i="10"/>
  <c r="CE1426" i="10"/>
  <c r="CG1556" i="10"/>
  <c r="CG1338" i="10"/>
  <c r="CG1719" i="10"/>
  <c r="CF1644" i="10"/>
  <c r="CF1734" i="10"/>
  <c r="CE1854" i="10"/>
  <c r="CF1760" i="10"/>
  <c r="CF1362" i="10"/>
  <c r="CF1740" i="10"/>
  <c r="CF1741" i="10"/>
  <c r="CG1612" i="10"/>
  <c r="CF1327" i="10"/>
  <c r="CE1421" i="10"/>
  <c r="CH1465" i="10"/>
  <c r="CG1326" i="10"/>
  <c r="CG1317" i="10"/>
  <c r="CF1457" i="10"/>
  <c r="CE1853" i="10"/>
  <c r="CF1313" i="10"/>
  <c r="CG1730" i="10"/>
  <c r="CF1321" i="10"/>
  <c r="CG1319" i="10"/>
  <c r="CE1349" i="10"/>
  <c r="CG1322" i="10"/>
  <c r="CF1659" i="10"/>
  <c r="CF1841" i="10"/>
  <c r="CG1873" i="10"/>
  <c r="CF1529" i="10"/>
  <c r="CE1449" i="10"/>
  <c r="CG1344" i="10"/>
  <c r="CF1616" i="10"/>
  <c r="CG1468" i="10"/>
  <c r="CG1342" i="10"/>
  <c r="CH1566" i="10"/>
  <c r="CG1528" i="10"/>
  <c r="CG1824" i="10"/>
  <c r="CG1827" i="10"/>
  <c r="CF1861" i="10"/>
  <c r="CG1772" i="10"/>
  <c r="CE1651" i="10"/>
  <c r="CF1717" i="10"/>
  <c r="CG1544" i="10"/>
  <c r="CG1629" i="10"/>
  <c r="CG1363" i="10"/>
  <c r="CG1757" i="10"/>
  <c r="CG1723" i="10"/>
  <c r="CF1649" i="10"/>
  <c r="CE1527" i="10"/>
  <c r="CF1828" i="10"/>
  <c r="CG1423" i="10"/>
  <c r="CF1558" i="10"/>
  <c r="CG1751" i="10"/>
  <c r="CG1570" i="10"/>
  <c r="CE1752" i="10"/>
  <c r="CG1722" i="10"/>
  <c r="CF1515" i="10"/>
  <c r="CG1645" i="10"/>
  <c r="CG1517" i="10"/>
  <c r="CG1427" i="10"/>
  <c r="CG1868" i="10"/>
  <c r="CF1536" i="10"/>
  <c r="CG1845" i="10"/>
  <c r="CG1565" i="10"/>
  <c r="CF1415" i="10"/>
  <c r="CG1355" i="10"/>
  <c r="CG1420" i="10"/>
  <c r="CG1370" i="10"/>
  <c r="CG1648" i="10"/>
  <c r="CF1738" i="10"/>
  <c r="CG1340" i="10"/>
  <c r="CG1742" i="10"/>
  <c r="CG1549" i="10"/>
  <c r="CG1469" i="10"/>
  <c r="CE1348" i="10"/>
  <c r="CG1520" i="10"/>
  <c r="CF1818" i="10"/>
  <c r="CG1874" i="10"/>
  <c r="CF1817" i="10"/>
  <c r="CG1331" i="10"/>
  <c r="CG1666" i="10"/>
  <c r="CF1435" i="10"/>
  <c r="CG1441" i="10"/>
  <c r="CG1369" i="10"/>
  <c r="CF1716" i="10"/>
  <c r="CG1836" i="10"/>
  <c r="CG1864" i="10"/>
  <c r="CF1865" i="10"/>
  <c r="CF1839" i="10"/>
  <c r="CG1542" i="10"/>
  <c r="CG1773" i="10"/>
  <c r="CF1514" i="10"/>
  <c r="CG1735" i="10"/>
  <c r="CG1359" i="10"/>
  <c r="CF1461" i="10"/>
  <c r="CF1532" i="10"/>
  <c r="CF1334" i="10"/>
  <c r="CG1744" i="10"/>
  <c r="CF1453" i="10"/>
  <c r="CG1672" i="10"/>
  <c r="CF1413" i="10"/>
  <c r="CG1634" i="10"/>
  <c r="CG1460" i="10"/>
  <c r="CF1360" i="10"/>
  <c r="CF1835" i="10"/>
  <c r="CF1637" i="10"/>
  <c r="CG1643" i="10"/>
  <c r="CF1665" i="10"/>
  <c r="CF1731" i="10"/>
  <c r="CF1857" i="10"/>
  <c r="CG1571" i="10"/>
  <c r="CF1312" i="10"/>
  <c r="CG1533" i="10"/>
  <c r="CG1328" i="10"/>
  <c r="CG1063" i="10"/>
  <c r="CH962" i="10" s="1"/>
  <c r="CG1534" i="10"/>
  <c r="CF1819" i="10"/>
  <c r="CF1762" i="10"/>
  <c r="CG1555" i="10"/>
  <c r="CG1611" i="10"/>
  <c r="CH1016" i="10"/>
  <c r="CI915" i="10" s="1"/>
  <c r="CG1561" i="10"/>
  <c r="CF1466" i="10"/>
  <c r="CF1663" i="10"/>
  <c r="CF1022" i="10"/>
  <c r="CG921" i="10" s="1"/>
  <c r="CF1626" i="10"/>
  <c r="CG1462" i="10"/>
  <c r="CG1335" i="10"/>
  <c r="CG1758" i="10"/>
  <c r="CG1048" i="10"/>
  <c r="CH947" i="10" s="1"/>
  <c r="CG1726" i="10"/>
  <c r="CF1535" i="10"/>
  <c r="CF1356" i="10"/>
  <c r="CF1766" i="10"/>
  <c r="CJ1821" i="10"/>
  <c r="CF1639" i="10"/>
  <c r="CG1347" i="10"/>
  <c r="CG1713" i="10"/>
  <c r="CF1045" i="10"/>
  <c r="CG944" i="10" s="1"/>
  <c r="CG1318" i="10"/>
  <c r="CE1724" i="10"/>
  <c r="CG1310" i="10"/>
  <c r="CG1010" i="10"/>
  <c r="CH909" i="10" s="1"/>
  <c r="CG1771" i="10"/>
  <c r="CG1470" i="10"/>
  <c r="CG1733" i="10"/>
  <c r="CG1847" i="10"/>
  <c r="CF1848" i="10"/>
  <c r="CH1667" i="10"/>
  <c r="CG1038" i="10"/>
  <c r="CH937" i="10" s="1"/>
  <c r="CG1432" i="10"/>
  <c r="CG1767" i="10"/>
  <c r="CH1029" i="10"/>
  <c r="CI928" i="10" s="1"/>
  <c r="CH1005" i="10"/>
  <c r="CI904" i="10" s="1"/>
  <c r="CG1062" i="10"/>
  <c r="CH961" i="10" s="1"/>
  <c r="CH1058" i="10"/>
  <c r="CI957" i="10" s="1"/>
  <c r="CG1429" i="10"/>
  <c r="CF1516" i="10"/>
  <c r="CG1055" i="10"/>
  <c r="CH954" i="10" s="1"/>
  <c r="CG1656" i="10"/>
  <c r="CF1412" i="10"/>
  <c r="CG1662" i="10"/>
  <c r="CF1764" i="10"/>
  <c r="CF1424" i="10"/>
  <c r="CG1537" i="10"/>
  <c r="CE1450" i="10"/>
  <c r="CG1354" i="10"/>
  <c r="CG1625" i="10"/>
  <c r="CF1636" i="10"/>
  <c r="CG1053" i="10"/>
  <c r="CH952" i="10" s="1"/>
  <c r="CF1463" i="10"/>
  <c r="CJ1619" i="10"/>
  <c r="CG1843" i="10"/>
  <c r="CF1437" i="10"/>
  <c r="CF1438" i="10"/>
  <c r="CG1448" i="10"/>
  <c r="CG1410" i="10"/>
  <c r="CG1621" i="10"/>
  <c r="CE1623" i="10"/>
  <c r="CF1324" i="10"/>
  <c r="CG1613" i="10"/>
  <c r="CF1756" i="10"/>
  <c r="CG1569" i="10"/>
  <c r="CH1066" i="10"/>
  <c r="CI965" i="10" s="1"/>
  <c r="CG1531" i="10"/>
  <c r="CG1443" i="10"/>
  <c r="CF1343" i="10"/>
  <c r="CH1768" i="10"/>
  <c r="CH1028" i="10"/>
  <c r="CI927" i="10" s="1"/>
  <c r="CG1464" i="10"/>
  <c r="CG1631" i="10"/>
  <c r="CH1050" i="10"/>
  <c r="CI949" i="10" s="1"/>
  <c r="CH1056" i="10"/>
  <c r="CI955" i="10" s="1"/>
  <c r="CG1020" i="10"/>
  <c r="CH919" i="10" s="1"/>
  <c r="CF1844" i="10"/>
  <c r="CG1638" i="10"/>
  <c r="CF1434" i="10"/>
  <c r="CG1059" i="10"/>
  <c r="CH958" i="10" s="1"/>
  <c r="CJ1417" i="10"/>
  <c r="CG1511" i="10"/>
  <c r="CF1017" i="10"/>
  <c r="CG916" i="10" s="1"/>
  <c r="CG1411" i="10"/>
  <c r="CG1040" i="10"/>
  <c r="CH939" i="10" s="1"/>
  <c r="CH1025" i="10"/>
  <c r="CI924" i="10" s="1"/>
  <c r="CH1032" i="10"/>
  <c r="CI931" i="10" s="1"/>
  <c r="CG1030" i="10"/>
  <c r="CH929" i="10" s="1"/>
  <c r="CK1013" i="10"/>
  <c r="CL912" i="10" s="1"/>
  <c r="CH1006" i="10"/>
  <c r="CI905" i="10" s="1"/>
  <c r="CH1007" i="10"/>
  <c r="CI906" i="10" s="1"/>
  <c r="CH1064" i="10"/>
  <c r="CI963" i="10" s="1"/>
  <c r="CH1026" i="10"/>
  <c r="CI925" i="10" s="1"/>
  <c r="CH1039" i="10"/>
  <c r="CI938" i="10" s="1"/>
  <c r="CI1660" i="10"/>
  <c r="CF1523" i="10"/>
  <c r="CG1011" i="10"/>
  <c r="CH910" i="10" s="1"/>
  <c r="CG1759" i="10"/>
  <c r="CG1673" i="10"/>
  <c r="CG1754" i="10"/>
  <c r="CF1816" i="10"/>
  <c r="CG1850" i="10"/>
  <c r="CG1057" i="10"/>
  <c r="CH956" i="10" s="1"/>
  <c r="CF1339" i="10"/>
  <c r="CE1652" i="10"/>
  <c r="CG1657" i="10"/>
  <c r="CG1524" i="10"/>
  <c r="CG1439" i="10"/>
  <c r="CF1336" i="10"/>
  <c r="CF1640" i="10"/>
  <c r="CH1044" i="10"/>
  <c r="CI943" i="10" s="1"/>
  <c r="CH1015" i="10"/>
  <c r="CI914" i="10" s="1"/>
  <c r="CG1748" i="10"/>
  <c r="CF1728" i="10"/>
  <c r="CF1655" i="10"/>
  <c r="CI1458" i="10"/>
  <c r="CI1061" i="10"/>
  <c r="CJ960" i="10" s="1"/>
  <c r="CG1721" i="10"/>
  <c r="CH1060" i="10"/>
  <c r="CI959" i="10" s="1"/>
  <c r="CF1422" i="10"/>
  <c r="CG1860" i="10"/>
  <c r="CG1471" i="10"/>
  <c r="CG1350" i="10"/>
  <c r="CF1614" i="10"/>
  <c r="CG1345" i="10"/>
  <c r="CF1743" i="10"/>
  <c r="CH1051" i="10"/>
  <c r="CI950" i="10" s="1"/>
  <c r="CH1019" i="10"/>
  <c r="CI918" i="10" s="1"/>
  <c r="CG1540" i="10"/>
  <c r="CG1033" i="10"/>
  <c r="CH932" i="10" s="1"/>
  <c r="CF1842" i="10"/>
  <c r="CG1849" i="10"/>
  <c r="CF1627" i="10"/>
  <c r="CF1554" i="10"/>
  <c r="CI1761" i="10"/>
  <c r="CG1822" i="10"/>
  <c r="CF1669" i="10"/>
  <c r="CG1837" i="10"/>
  <c r="CF1826" i="10"/>
  <c r="CG1456" i="10"/>
  <c r="CG1813" i="10"/>
  <c r="CG1572" i="10"/>
  <c r="CG1653" i="10"/>
  <c r="CF1513" i="10"/>
  <c r="CG1043" i="10"/>
  <c r="CH942" i="10" s="1"/>
  <c r="CF1870" i="10"/>
  <c r="CG1446" i="10"/>
  <c r="CG1027" i="10"/>
  <c r="CH926" i="10" s="1"/>
  <c r="CG1866" i="10"/>
  <c r="CF1440" i="10"/>
  <c r="CE1551" i="10"/>
  <c r="CG1031" i="10"/>
  <c r="CH930" i="10" s="1"/>
  <c r="CH1037" i="10"/>
  <c r="CI936" i="10" s="1"/>
  <c r="CG1641" i="10"/>
  <c r="CF1539" i="10"/>
  <c r="CG1368" i="10"/>
  <c r="CG1024" i="10"/>
  <c r="CH923" i="10" s="1"/>
  <c r="CG1647" i="10"/>
  <c r="CF1425" i="10"/>
  <c r="CF1352" i="10"/>
  <c r="CF1472" i="10"/>
  <c r="CF1615" i="10"/>
  <c r="CH1012" i="10"/>
  <c r="CI911" i="10" s="1"/>
  <c r="CI1559" i="10"/>
  <c r="CH1023" i="10"/>
  <c r="CI922" i="10" s="1"/>
  <c r="CG1418" i="10"/>
  <c r="CG1332" i="10"/>
  <c r="CF1725" i="10"/>
  <c r="CG1557" i="10"/>
  <c r="CG1712" i="10"/>
  <c r="CG1774" i="10"/>
  <c r="CG1552" i="10"/>
  <c r="CG1008" i="10"/>
  <c r="CH907" i="10" s="1"/>
  <c r="CF1365" i="10"/>
  <c r="CG1547" i="10"/>
  <c r="CG1361" i="10"/>
  <c r="CF1642" i="10"/>
  <c r="CF1046" i="10"/>
  <c r="CG945" i="10" s="1"/>
  <c r="CH1035" i="10"/>
  <c r="CI934" i="10" s="1"/>
  <c r="CG1034" i="10"/>
  <c r="CH933" i="10" s="1"/>
  <c r="CG1546" i="10"/>
  <c r="CG1021" i="10"/>
  <c r="CH920" i="10" s="1"/>
  <c r="CG1049" i="10"/>
  <c r="CH948" i="10" s="1"/>
  <c r="CI1357" i="10"/>
  <c r="CG1620" i="10"/>
  <c r="CG1736" i="10"/>
  <c r="CG1018" i="10"/>
  <c r="CH917" i="10" s="1"/>
  <c r="CG1658" i="10"/>
  <c r="CG1308" i="10"/>
  <c r="CH1067" i="10"/>
  <c r="CI966" i="10" s="1"/>
  <c r="CF1769" i="10"/>
  <c r="CG1765" i="10"/>
  <c r="CG1036" i="10"/>
  <c r="CH935" i="10" s="1"/>
  <c r="CE1825" i="10"/>
  <c r="CG1445" i="10"/>
  <c r="CF1646" i="10"/>
  <c r="CI1862" i="10"/>
  <c r="CG1433" i="10"/>
  <c r="CH1052" i="10"/>
  <c r="CI951" i="10" s="1"/>
  <c r="CG1409" i="10"/>
  <c r="CH1047" i="10"/>
  <c r="CI946" i="10" s="1"/>
  <c r="CF1668" i="10"/>
  <c r="CH1042" i="10"/>
  <c r="CI941" i="10" s="1"/>
  <c r="CG1563" i="10"/>
  <c r="CG1739" i="10"/>
  <c r="CF1333" i="10"/>
  <c r="CJ1720" i="10"/>
  <c r="CG1309" i="10"/>
  <c r="CH1041" i="10"/>
  <c r="CI940" i="10" s="1"/>
  <c r="CG1714" i="10"/>
  <c r="CG1367" i="10"/>
  <c r="CJ1054" i="10"/>
  <c r="CK953" i="10" s="1"/>
  <c r="CH1014" i="10"/>
  <c r="CI913" i="10" s="1"/>
  <c r="CG1732" i="10"/>
  <c r="CG1635" i="10"/>
  <c r="CF1617" i="10"/>
  <c r="CG1353" i="10"/>
  <c r="CG1510" i="10"/>
  <c r="CG1763" i="10"/>
  <c r="CF1567" i="10"/>
  <c r="CF1562" i="10"/>
  <c r="CF1323" i="10"/>
  <c r="CG1664" i="10"/>
  <c r="CG1840" i="10"/>
  <c r="CF1737" i="10"/>
  <c r="CF1564" i="10"/>
  <c r="CJ1518" i="10"/>
  <c r="CG1814" i="10"/>
  <c r="CH1065" i="10"/>
  <c r="CI964" i="10" s="1"/>
  <c r="CE1320" i="10"/>
  <c r="CG1815" i="10"/>
  <c r="CG1872" i="10"/>
  <c r="CG1329" i="10"/>
  <c r="CG1068" i="10"/>
  <c r="CH967" i="10" s="1"/>
  <c r="CG1746" i="10"/>
  <c r="CG1009" i="10"/>
  <c r="CH908" i="10" s="1"/>
  <c r="CF1747" i="10"/>
  <c r="BH3181" i="10"/>
  <c r="BI3158" i="10"/>
  <c r="BP3144" i="10"/>
  <c r="BN3171" i="10"/>
  <c r="BP3146" i="10"/>
  <c r="BL3168" i="10"/>
  <c r="BH3176" i="10"/>
  <c r="BJ3141" i="10"/>
  <c r="BH3159" i="10"/>
  <c r="BH3132" i="10"/>
  <c r="BO3151" i="10"/>
  <c r="BO3189" i="10"/>
  <c r="BI3177" i="10"/>
  <c r="BL3138" i="10"/>
  <c r="BP3163" i="10"/>
  <c r="BQ3146" i="10"/>
  <c r="BH3135" i="10"/>
  <c r="BN3156" i="10"/>
  <c r="BM3154" i="10"/>
  <c r="BO3166" i="10"/>
  <c r="BL3160" i="10"/>
  <c r="BL3155" i="10"/>
  <c r="BM3188" i="10"/>
  <c r="BK3127" i="10"/>
  <c r="BI3139" i="10"/>
  <c r="BO3149" i="10"/>
  <c r="BO3137" i="10"/>
  <c r="BK3181" i="10"/>
  <c r="BN3186" i="10"/>
  <c r="BK3136" i="10"/>
  <c r="BM3160" i="10"/>
  <c r="BN3147" i="10"/>
  <c r="BQ3165" i="10"/>
  <c r="BO3128" i="10"/>
  <c r="BI3183" i="10"/>
  <c r="BM3146" i="10"/>
  <c r="BL3173" i="10"/>
  <c r="BO3170" i="10"/>
  <c r="BP3179" i="10"/>
  <c r="BQ3132" i="10"/>
  <c r="BP3129" i="10"/>
  <c r="BJ3175" i="10"/>
  <c r="BJ3143" i="10"/>
  <c r="BH3185" i="10"/>
  <c r="BK3144" i="10"/>
  <c r="BP3180" i="10"/>
  <c r="BO3145" i="10"/>
  <c r="BQ3161" i="10"/>
  <c r="BJ3148" i="10"/>
  <c r="BK3188" i="10"/>
  <c r="BJ3129" i="10"/>
  <c r="BP3189" i="10"/>
  <c r="BO3140" i="10"/>
  <c r="BM3131" i="10"/>
  <c r="BN3127" i="10"/>
  <c r="BL3163" i="10"/>
  <c r="BI3173" i="10"/>
  <c r="BO3156" i="10"/>
  <c r="BJ3172" i="10"/>
  <c r="BM3183" i="10"/>
  <c r="BH3163" i="10"/>
  <c r="BN3146" i="10"/>
  <c r="BL3135" i="10"/>
  <c r="BI3156" i="10"/>
  <c r="BI3163" i="10"/>
  <c r="BL3167" i="10"/>
  <c r="BP3164" i="10"/>
  <c r="BH3128" i="10"/>
  <c r="BQ3151" i="10"/>
  <c r="BK3151" i="10"/>
  <c r="BP3143" i="10"/>
  <c r="BM3179" i="10"/>
  <c r="BP3132" i="10"/>
  <c r="BN3185" i="10"/>
  <c r="BH3186" i="10"/>
  <c r="BO3127" i="10"/>
  <c r="BM3163" i="10"/>
  <c r="BM3187" i="10"/>
  <c r="BP3138" i="10"/>
  <c r="BL3129" i="10"/>
  <c r="BO3150" i="10"/>
  <c r="BP3159" i="10"/>
  <c r="BK3179" i="10"/>
  <c r="BJ3132" i="10"/>
  <c r="BL3182" i="10"/>
  <c r="BQ3163" i="10"/>
  <c r="BI3179" i="10"/>
  <c r="BO3129" i="10"/>
  <c r="BP3150" i="10"/>
  <c r="BN3187" i="10"/>
  <c r="BL3177" i="10"/>
  <c r="BH3153" i="10"/>
  <c r="BJ3163" i="10"/>
  <c r="BK3146" i="10"/>
  <c r="BM3135" i="10"/>
  <c r="BK3140" i="10"/>
  <c r="BH3170" i="10"/>
  <c r="BK3163" i="10"/>
  <c r="BO3167" i="10"/>
  <c r="BP3156" i="10"/>
  <c r="BH3154" i="10"/>
  <c r="BM3153" i="10"/>
  <c r="BP3169" i="10"/>
  <c r="BN3135" i="10"/>
  <c r="BP3145" i="10"/>
  <c r="BH3161" i="10"/>
  <c r="BQ3140" i="10"/>
  <c r="BH3175" i="10"/>
  <c r="BQ3185" i="10"/>
  <c r="BK3148" i="10"/>
  <c r="BK3171" i="10"/>
  <c r="BL3164" i="10"/>
  <c r="BP3137" i="10"/>
  <c r="BJ3168" i="10"/>
  <c r="BI3127" i="10"/>
  <c r="BJ3145" i="10"/>
  <c r="BM3134" i="10"/>
  <c r="BM3158" i="10"/>
  <c r="BP3152" i="10"/>
  <c r="BO3176" i="10"/>
  <c r="BN3131" i="10"/>
  <c r="BH3137" i="10"/>
  <c r="BP3174" i="10"/>
  <c r="BK3138" i="10"/>
  <c r="BH3189" i="10"/>
  <c r="BM3175" i="10"/>
  <c r="BJ3144" i="10"/>
  <c r="BL3132" i="10"/>
  <c r="BL3134" i="10"/>
  <c r="BO3142" i="10"/>
  <c r="BH3129" i="10"/>
  <c r="BQ3182" i="10"/>
  <c r="BK3142" i="10"/>
  <c r="BQ3147" i="10"/>
  <c r="BJ3155" i="10"/>
  <c r="BM3182" i="10"/>
  <c r="BK3156" i="10"/>
  <c r="BQ3141" i="10"/>
  <c r="BI3189" i="10"/>
  <c r="BH3177" i="10"/>
  <c r="BO3165" i="10"/>
  <c r="BM3149" i="10"/>
  <c r="BO3134" i="10"/>
  <c r="BL3185" i="10"/>
  <c r="BK3157" i="10"/>
  <c r="BQ3188" i="10"/>
  <c r="BQ3133" i="10"/>
  <c r="BH3147" i="10"/>
  <c r="BK3149" i="10"/>
  <c r="BK3137" i="10"/>
  <c r="BI3146" i="10"/>
  <c r="BQ3181" i="10"/>
  <c r="BI3180" i="10"/>
  <c r="BH3127" i="10"/>
  <c r="BI3184" i="10"/>
  <c r="BJ3147" i="10"/>
  <c r="BN3165" i="10"/>
  <c r="BL3166" i="10"/>
  <c r="BQ3131" i="10"/>
  <c r="BJ3137" i="10"/>
  <c r="BJ3159" i="10"/>
  <c r="BL3157" i="10"/>
  <c r="BK3175" i="10"/>
  <c r="BM3171" i="10"/>
  <c r="BK3165" i="10"/>
  <c r="BI3169" i="10"/>
  <c r="BM3172" i="10"/>
  <c r="BN3161" i="10"/>
  <c r="BK3162" i="10"/>
  <c r="BP3162" i="10"/>
  <c r="BQ3164" i="10"/>
  <c r="BI3170" i="10"/>
  <c r="BL3159" i="10"/>
  <c r="BJ3179" i="10"/>
  <c r="BI3135" i="10"/>
  <c r="BQ3189" i="10"/>
  <c r="BQ3175" i="10"/>
  <c r="BK3135" i="10"/>
  <c r="BN3189" i="10"/>
  <c r="BK3154" i="10"/>
  <c r="BH3187" i="10"/>
  <c r="BQ3137" i="10"/>
  <c r="BQ3153" i="10"/>
  <c r="BO3180" i="10"/>
  <c r="BQ3145" i="10"/>
  <c r="BI3136" i="10"/>
  <c r="BL3169" i="10"/>
  <c r="BO3136" i="10"/>
  <c r="BM3185" i="10"/>
  <c r="BM3162" i="10"/>
  <c r="BQ3179" i="10"/>
  <c r="BH3158" i="10"/>
  <c r="BK3155" i="10"/>
  <c r="BM3173" i="10"/>
  <c r="BP3151" i="10"/>
  <c r="BK3150" i="10"/>
  <c r="BM3161" i="10"/>
  <c r="BJ3140" i="10"/>
  <c r="BK3185" i="10"/>
  <c r="BI3157" i="10"/>
  <c r="BN3188" i="10"/>
  <c r="BN3162" i="10"/>
  <c r="BH3139" i="10"/>
  <c r="BK3130" i="10"/>
  <c r="BJ3160" i="10"/>
  <c r="BP3155" i="10"/>
  <c r="BK3177" i="10"/>
  <c r="BN3142" i="10"/>
  <c r="BQ3186" i="10"/>
  <c r="BP3158" i="10"/>
  <c r="BI3174" i="10"/>
  <c r="BJ3149" i="10"/>
  <c r="BL3181" i="10"/>
  <c r="BQ3144" i="10"/>
  <c r="BN3180" i="10"/>
  <c r="BJ3176" i="10"/>
  <c r="BI3131" i="10"/>
  <c r="BI3181" i="10"/>
  <c r="BN3168" i="10"/>
  <c r="BM3164" i="10"/>
  <c r="BP3147" i="10"/>
  <c r="BH3166" i="10"/>
  <c r="BH3172" i="10"/>
  <c r="BP3128" i="10"/>
  <c r="BK3183" i="10"/>
  <c r="BI3167" i="10"/>
  <c r="BO3164" i="10"/>
  <c r="BP3130" i="10"/>
  <c r="BJ3165" i="10"/>
  <c r="BH3138" i="10"/>
  <c r="BO3173" i="10"/>
  <c r="BP3135" i="10"/>
  <c r="BH3151" i="10"/>
  <c r="BP3171" i="10"/>
  <c r="BQ3166" i="10"/>
  <c r="BJ3153" i="10"/>
  <c r="BQ3184" i="10"/>
  <c r="BJ3161" i="10"/>
  <c r="BN3173" i="10"/>
  <c r="BJ3135" i="10"/>
  <c r="BJ3189" i="10"/>
  <c r="BQ3177" i="10"/>
  <c r="BJ3170" i="10"/>
  <c r="BI3171" i="10"/>
  <c r="BO3143" i="10"/>
  <c r="BJ3185" i="10"/>
  <c r="BH3179" i="10"/>
  <c r="BQ3129" i="10"/>
  <c r="BK3147" i="10"/>
  <c r="BM3130" i="10"/>
  <c r="BJ3142" i="10"/>
  <c r="BI3186" i="10"/>
  <c r="BN3152" i="10"/>
  <c r="BQ3180" i="10"/>
  <c r="BN3176" i="10"/>
  <c r="BO3161" i="10"/>
  <c r="BL3148" i="10"/>
  <c r="BI3166" i="10"/>
  <c r="BK3166" i="10"/>
  <c r="BJ3133" i="10"/>
  <c r="BM3184" i="10"/>
  <c r="BM3147" i="10"/>
  <c r="BK3180" i="10"/>
  <c r="BN3149" i="10"/>
  <c r="BL3131" i="10"/>
  <c r="BN3137" i="10"/>
  <c r="BH3160" i="10"/>
  <c r="BL3183" i="10"/>
  <c r="BK3167" i="10"/>
  <c r="BJ3154" i="10"/>
  <c r="BO3138" i="10"/>
  <c r="BO3153" i="10"/>
  <c r="BM3141" i="10"/>
  <c r="BN3151" i="10"/>
  <c r="BM3136" i="10"/>
  <c r="BP3187" i="10"/>
  <c r="BP3177" i="10"/>
  <c r="BH3140" i="10"/>
  <c r="BI3153" i="10"/>
  <c r="BJ3136" i="10"/>
  <c r="BO3177" i="10"/>
  <c r="BO3157" i="10"/>
  <c r="BN3157" i="10"/>
  <c r="BQ3148" i="10"/>
  <c r="BI3133" i="10"/>
  <c r="BP3127" i="10"/>
  <c r="BJ3139" i="10"/>
  <c r="BM3180" i="10"/>
  <c r="BP3149" i="10"/>
  <c r="BO3131" i="10"/>
  <c r="BQ3162" i="10"/>
  <c r="BQ3170" i="10"/>
  <c r="BL3146" i="10"/>
  <c r="BH3183" i="10"/>
  <c r="BQ3155" i="10"/>
  <c r="BP3167" i="10"/>
  <c r="BP3184" i="10"/>
  <c r="BI3147" i="10"/>
  <c r="BN3130" i="10"/>
  <c r="BN3181" i="10"/>
  <c r="BJ3186" i="10"/>
  <c r="BK3158" i="10"/>
  <c r="BI3130" i="10"/>
  <c r="BL3139" i="10"/>
  <c r="BI3168" i="10"/>
  <c r="BJ3134" i="10"/>
  <c r="BO3181" i="10"/>
  <c r="BH3133" i="10"/>
  <c r="BK3152" i="10"/>
  <c r="BJ3173" i="10"/>
  <c r="BI3154" i="10"/>
  <c r="BN3166" i="10"/>
  <c r="BI3165" i="10"/>
  <c r="BH3149" i="10"/>
  <c r="BP3131" i="10"/>
  <c r="BL3175" i="10"/>
  <c r="BO3169" i="10"/>
  <c r="BM3143" i="10"/>
  <c r="BI3159" i="10"/>
  <c r="BN3134" i="10"/>
  <c r="BH3148" i="10"/>
  <c r="BL3188" i="10"/>
  <c r="BM3168" i="10"/>
  <c r="BM3167" i="10"/>
  <c r="BH3156" i="10"/>
  <c r="BJ3166" i="10"/>
  <c r="BO3141" i="10"/>
  <c r="BL3143" i="10"/>
  <c r="BI3152" i="10"/>
  <c r="BM3181" i="10"/>
  <c r="BJ3162" i="10"/>
  <c r="BN3136" i="10"/>
  <c r="BJ3131" i="10"/>
  <c r="BI3160" i="10"/>
  <c r="BM3176" i="10"/>
  <c r="BN3164" i="10"/>
  <c r="BL3187" i="10"/>
  <c r="BQ3173" i="10"/>
  <c r="BO3133" i="10"/>
  <c r="BO3144" i="10"/>
  <c r="BO3152" i="10"/>
  <c r="BJ3180" i="10"/>
  <c r="BJ3157" i="10"/>
  <c r="BL3161" i="10"/>
  <c r="BM3148" i="10"/>
  <c r="BH3188" i="10"/>
  <c r="BL3171" i="10"/>
  <c r="BQ3143" i="10"/>
  <c r="BK3159" i="10"/>
  <c r="BI3132" i="10"/>
  <c r="BN3129" i="10"/>
  <c r="BJ3182" i="10"/>
  <c r="BP3157" i="10"/>
  <c r="BK3161" i="10"/>
  <c r="BP3148" i="10"/>
  <c r="BI3162" i="10"/>
  <c r="BP3133" i="10"/>
  <c r="BL3144" i="10"/>
  <c r="BJ3152" i="10"/>
  <c r="BL3180" i="10"/>
  <c r="BQ3176" i="10"/>
  <c r="BK3131" i="10"/>
  <c r="BK3168" i="10"/>
  <c r="BN3174" i="10"/>
  <c r="BP3166" i="10"/>
  <c r="BM3155" i="10"/>
  <c r="BL3141" i="10"/>
  <c r="BO3159" i="10"/>
  <c r="BO3135" i="10"/>
  <c r="BN3145" i="10"/>
  <c r="BL3170" i="10"/>
  <c r="BO3171" i="10"/>
  <c r="BI3143" i="10"/>
  <c r="BI3129" i="10"/>
  <c r="BI3182" i="10"/>
  <c r="BP3181" i="10"/>
  <c r="BH3168" i="10"/>
  <c r="BP3183" i="10"/>
  <c r="BH3144" i="10"/>
  <c r="BL3142" i="10"/>
  <c r="BQ3156" i="10"/>
  <c r="BI3138" i="10"/>
  <c r="BK3182" i="10"/>
  <c r="BL3133" i="10"/>
  <c r="BJ3174" i="10"/>
  <c r="BO3139" i="10"/>
  <c r="BK3184" i="10"/>
  <c r="BQ3130" i="10"/>
  <c r="BI3176" i="10"/>
  <c r="BI3149" i="10"/>
  <c r="BQ3134" i="10"/>
  <c r="BO3179" i="10"/>
  <c r="BL3140" i="10"/>
  <c r="BL3153" i="10"/>
  <c r="BK3172" i="10"/>
  <c r="BK3128" i="10"/>
  <c r="BO3183" i="10"/>
  <c r="BQ3168" i="10"/>
  <c r="BH3167" i="10"/>
  <c r="BO3184" i="10"/>
  <c r="BI3142" i="10"/>
  <c r="BM3139" i="10"/>
  <c r="BH3152" i="10"/>
  <c r="BO3174" i="10"/>
  <c r="BP3172" i="10"/>
  <c r="BL3128" i="10"/>
  <c r="BK3153" i="10"/>
  <c r="BJ3146" i="10"/>
  <c r="BL3150" i="10"/>
  <c r="BH3145" i="10"/>
  <c r="BP3140" i="10"/>
  <c r="BI3175" i="10"/>
  <c r="BP3170" i="10"/>
  <c r="BK3129" i="10"/>
  <c r="BN3179" i="10"/>
  <c r="BJ3151" i="10"/>
  <c r="BO3168" i="10"/>
  <c r="BL3147" i="10"/>
  <c r="BO3182" i="10"/>
  <c r="BH3143" i="10"/>
  <c r="BI3144" i="10"/>
  <c r="BN3132" i="10"/>
  <c r="BP3182" i="10"/>
  <c r="BH3134" i="10"/>
  <c r="BQ3142" i="10"/>
  <c r="BH3162" i="10"/>
  <c r="BJ3127" i="10"/>
  <c r="BQ3139" i="10"/>
  <c r="BL3184" i="10"/>
  <c r="BL3176" i="10"/>
  <c r="BH3131" i="10"/>
  <c r="BO3160" i="10"/>
  <c r="BQ3183" i="10"/>
  <c r="BL3154" i="10"/>
  <c r="BP3136" i="10"/>
  <c r="BN3167" i="10"/>
  <c r="BJ3128" i="10"/>
  <c r="BJ3183" i="10"/>
  <c r="BN3163" i="10"/>
  <c r="BK3186" i="10"/>
  <c r="BP3188" i="10"/>
  <c r="BM3128" i="10"/>
  <c r="BO3147" i="10"/>
  <c r="BJ3130" i="10"/>
  <c r="BM3165" i="10"/>
  <c r="BP3186" i="10"/>
  <c r="BO3158" i="10"/>
  <c r="BM3133" i="10"/>
  <c r="BM3137" i="10"/>
  <c r="BO3186" i="10"/>
  <c r="BQ3158" i="10"/>
  <c r="BQ3167" i="10"/>
  <c r="BH3130" i="10"/>
  <c r="BH3165" i="10"/>
  <c r="BJ3138" i="10"/>
  <c r="BN3155" i="10"/>
  <c r="BH3150" i="10"/>
  <c r="BM3140" i="10"/>
  <c r="BJ3158" i="10"/>
  <c r="BO3146" i="10"/>
  <c r="BJ3156" i="10"/>
  <c r="BJ3177" i="10"/>
  <c r="BK3169" i="10"/>
  <c r="BK3143" i="10"/>
  <c r="BO3130" i="10"/>
  <c r="BI3150" i="10"/>
  <c r="BL3149" i="10"/>
  <c r="BH3146" i="10"/>
  <c r="BJ3164" i="10"/>
  <c r="BM3166" i="10"/>
  <c r="BL3137" i="10"/>
  <c r="BO3155" i="10"/>
  <c r="BN3133" i="10"/>
  <c r="BL3152" i="10"/>
  <c r="BJ3150" i="10"/>
  <c r="BK3170" i="10"/>
  <c r="BJ3171" i="10"/>
  <c r="BP3141" i="10"/>
  <c r="BN3159" i="10"/>
  <c r="BL3179" i="10"/>
  <c r="BK3132" i="10"/>
  <c r="BQ3150" i="10"/>
  <c r="BK3187" i="10"/>
  <c r="BM3177" i="10"/>
  <c r="BN3153" i="10"/>
  <c r="BM3169" i="10"/>
  <c r="BQ3154" i="10"/>
  <c r="BN3172" i="10"/>
  <c r="BN3128" i="10"/>
  <c r="BQ3174" i="10"/>
  <c r="BH3141" i="10"/>
  <c r="BL3151" i="10"/>
  <c r="BL3145" i="10"/>
  <c r="BO3175" i="10"/>
  <c r="BO3132" i="10"/>
  <c r="BH3182" i="10"/>
  <c r="BH3142" i="10"/>
  <c r="BO3148" i="10"/>
  <c r="BJ3188" i="10"/>
  <c r="BO3162" i="10"/>
  <c r="BP3176" i="10"/>
  <c r="BN3143" i="10"/>
  <c r="BP3161" i="10"/>
  <c r="BQ3127" i="10"/>
  <c r="BK3160" i="10"/>
  <c r="BL3165" i="10"/>
  <c r="BP3154" i="10"/>
  <c r="BP3160" i="10"/>
  <c r="BH3157" i="10"/>
  <c r="BM3127" i="10"/>
  <c r="BK3139" i="10"/>
  <c r="BN3158" i="10"/>
  <c r="BH3174" i="10"/>
  <c r="BK3164" i="10"/>
  <c r="BM3156" i="10"/>
  <c r="BQ3128" i="10"/>
  <c r="BJ3169" i="10"/>
  <c r="BK3145" i="10"/>
  <c r="BI3161" i="10"/>
  <c r="BN3170" i="10"/>
  <c r="BH3171" i="10"/>
  <c r="BO3185" i="10"/>
  <c r="BI3164" i="10"/>
  <c r="BH3184" i="10"/>
  <c r="BQ3172" i="10"/>
  <c r="BP3185" i="10"/>
  <c r="BH3173" i="10"/>
  <c r="BN3183" i="10"/>
  <c r="BH3155" i="10"/>
  <c r="BP3168" i="10"/>
  <c r="BJ3167" i="10"/>
  <c r="BH3164" i="10"/>
  <c r="BL3130" i="10"/>
  <c r="BO3172" i="10"/>
  <c r="BM3138" i="10"/>
  <c r="BI3155" i="10"/>
  <c r="BO3163" i="10"/>
  <c r="BQ3135" i="10"/>
  <c r="BM3151" i="10"/>
  <c r="BN3154" i="10"/>
  <c r="BQ3136" i="10"/>
  <c r="BO3187" i="10"/>
  <c r="BN3177" i="10"/>
  <c r="BN3140" i="10"/>
  <c r="BP3175" i="10"/>
  <c r="BN3169" i="10"/>
  <c r="BI3134" i="10"/>
  <c r="BO3188" i="10"/>
  <c r="BH3136" i="10"/>
  <c r="BJ3187" i="10"/>
  <c r="BI3151" i="10"/>
  <c r="BN3150" i="10"/>
  <c r="BI3148" i="10"/>
  <c r="BK3141" i="10"/>
  <c r="BM3145" i="10"/>
  <c r="BN3148" i="10"/>
  <c r="BM3170" i="10"/>
  <c r="BN3144" i="10"/>
  <c r="BN3139" i="10"/>
  <c r="BL3186" i="10"/>
  <c r="BP3153" i="10"/>
  <c r="BN3141" i="10"/>
  <c r="BK3189" i="10"/>
  <c r="BN3138" i="10"/>
  <c r="BL3174" i="10"/>
  <c r="BP3139" i="10"/>
  <c r="BJ3184" i="10"/>
  <c r="BQ3149" i="10"/>
  <c r="BK3134" i="10"/>
  <c r="BJ3181" i="10"/>
  <c r="BK3133" i="10"/>
  <c r="BL3127" i="10"/>
  <c r="BQ3157" i="10"/>
  <c r="BI3145" i="10"/>
  <c r="BI3188" i="10"/>
  <c r="BL3162" i="10"/>
  <c r="BN3175" i="10"/>
  <c r="BK3173" i="10"/>
  <c r="BO3154" i="10"/>
  <c r="BI3187" i="10"/>
  <c r="BN3182" i="10"/>
  <c r="BI3185" i="10"/>
  <c r="BM3129" i="10"/>
  <c r="BP3142" i="10"/>
  <c r="BN3184" i="10"/>
  <c r="BM3152" i="10"/>
  <c r="BK3176" i="10"/>
  <c r="BI3137" i="10"/>
  <c r="BN3160" i="10"/>
  <c r="BM3186" i="10"/>
  <c r="BL3158" i="10"/>
  <c r="BQ3187" i="10"/>
  <c r="BQ3138" i="10"/>
  <c r="BH3180" i="10"/>
  <c r="BH3169" i="10"/>
  <c r="BL3156" i="10"/>
  <c r="BP3165" i="10"/>
  <c r="BL3172" i="10"/>
  <c r="BQ3160" i="10"/>
  <c r="BK3174" i="10"/>
  <c r="BM3142" i="10"/>
  <c r="BI3141" i="10"/>
  <c r="BQ3159" i="10"/>
  <c r="BM3132" i="10"/>
  <c r="BM3189" i="10"/>
  <c r="BI3140" i="10"/>
  <c r="BQ3169" i="10"/>
  <c r="BM3174" i="10"/>
  <c r="BL3136" i="10"/>
  <c r="BI3172" i="10"/>
  <c r="BI3128" i="10"/>
  <c r="BM3159" i="10"/>
  <c r="BP3173" i="10"/>
  <c r="BL3189" i="10"/>
  <c r="BM3150" i="10"/>
  <c r="BQ3171" i="10"/>
  <c r="BM3144" i="10"/>
  <c r="BM3157" i="10"/>
  <c r="BP3134" i="10"/>
  <c r="BQ3152" i="10"/>
  <c r="BF3143" i="10"/>
  <c r="BG3134" i="10"/>
  <c r="BG3158" i="10"/>
  <c r="BF3127" i="10"/>
  <c r="BG3169" i="10"/>
  <c r="BG3149" i="10"/>
  <c r="BG3147" i="10"/>
  <c r="BG3163" i="10"/>
  <c r="BG3139" i="10"/>
  <c r="BG3127" i="10"/>
  <c r="BG3185" i="10"/>
  <c r="BF3186" i="10"/>
  <c r="BF3180" i="10"/>
  <c r="BF3137" i="10"/>
  <c r="BG3162" i="10"/>
  <c r="BF3179" i="10"/>
  <c r="BG3188" i="10"/>
  <c r="BF3133" i="10"/>
  <c r="BG3153" i="10"/>
  <c r="BG3136" i="10"/>
  <c r="BF3135" i="10"/>
  <c r="BG3165" i="10"/>
  <c r="BF3140" i="10"/>
  <c r="BF3155" i="10"/>
  <c r="BG3176" i="10"/>
  <c r="BF3142" i="10"/>
  <c r="BF3161" i="10"/>
  <c r="BF3151" i="10"/>
  <c r="BF3157" i="10"/>
  <c r="BF3149" i="10"/>
  <c r="BG3187" i="10"/>
  <c r="BF3138" i="10"/>
  <c r="BF3188" i="10"/>
  <c r="BF3154" i="10"/>
  <c r="BF3131" i="10"/>
  <c r="H345" i="4"/>
  <c r="DB1618" i="10" l="1"/>
  <c r="DC1853" i="10"/>
  <c r="DD1611" i="10"/>
  <c r="DD1368" i="10"/>
  <c r="DC1653" i="10"/>
  <c r="DD1673" i="10"/>
  <c r="DF1337" i="10"/>
  <c r="DE1623" i="10"/>
  <c r="DB1456" i="10"/>
  <c r="DD1471" i="10"/>
  <c r="DD1635" i="10"/>
  <c r="DD1370" i="10"/>
  <c r="DD1761" i="10"/>
  <c r="DB1719" i="10"/>
  <c r="DD1444" i="10"/>
  <c r="DD1545" i="10"/>
  <c r="DF1757" i="10"/>
  <c r="DF1741" i="10"/>
  <c r="DD1543" i="10"/>
  <c r="DD1352" i="10"/>
  <c r="DE1455" i="10"/>
  <c r="DD1359" i="10"/>
  <c r="DC1775" i="10"/>
  <c r="DC1535" i="10"/>
  <c r="DD1772" i="10"/>
  <c r="DE1612" i="10"/>
  <c r="DD1341" i="10"/>
  <c r="DE1544" i="10"/>
  <c r="DD1848" i="10"/>
  <c r="DC1734" i="10"/>
  <c r="DD1712" i="10"/>
  <c r="DC1633" i="10"/>
  <c r="DD1409" i="10"/>
  <c r="DD1747" i="10"/>
  <c r="DF1353" i="10"/>
  <c r="DB1360" i="10"/>
  <c r="DD1655" i="10"/>
  <c r="DB1663" i="10"/>
  <c r="DC1573" i="10"/>
  <c r="DC1649" i="10"/>
  <c r="DD1830" i="10"/>
  <c r="DD1662" i="10"/>
  <c r="DC1674" i="10"/>
  <c r="DD1527" i="10"/>
  <c r="DD1864" i="10"/>
  <c r="DD1362" i="10"/>
  <c r="DC1371" i="10"/>
  <c r="DC1548" i="10"/>
  <c r="DC1435" i="10"/>
  <c r="DC1832" i="10"/>
  <c r="DF1627" i="10"/>
  <c r="DC1750" i="10"/>
  <c r="DD1660" i="10"/>
  <c r="DE1443" i="10"/>
  <c r="DD1763" i="10"/>
  <c r="DD1867" i="10"/>
  <c r="DB1416" i="10"/>
  <c r="DD1619" i="10"/>
  <c r="DC1323" i="10"/>
  <c r="DD1564" i="10"/>
  <c r="DB1340" i="10"/>
  <c r="DD1316" i="10"/>
  <c r="DC1424" i="10"/>
  <c r="DD1310" i="10"/>
  <c r="DE1450" i="10"/>
  <c r="DD1868" i="10"/>
  <c r="DB1723" i="10"/>
  <c r="DD1766" i="10"/>
  <c r="DB1542" i="10"/>
  <c r="DD1518" i="10"/>
  <c r="DD1714" i="10"/>
  <c r="DD1666" i="10"/>
  <c r="DD1873" i="10"/>
  <c r="DB1521" i="10"/>
  <c r="DD1665" i="10"/>
  <c r="DB1441" i="10"/>
  <c r="DD1523" i="10"/>
  <c r="DD1417" i="10"/>
  <c r="DD1411" i="10"/>
  <c r="DD1366" i="10"/>
  <c r="DD1463" i="10"/>
  <c r="DD1512" i="10"/>
  <c r="DD1669" i="10"/>
  <c r="DB1617" i="10"/>
  <c r="DE1309" i="10"/>
  <c r="DC1827" i="10"/>
  <c r="DB1865" i="10"/>
  <c r="DC1552" i="10"/>
  <c r="DD1813" i="10"/>
  <c r="DF1425" i="10"/>
  <c r="DC1737" i="10"/>
  <c r="DE1515" i="10"/>
  <c r="DF1728" i="10"/>
  <c r="DE1818" i="10"/>
  <c r="DD1641" i="10"/>
  <c r="DB1764" i="10"/>
  <c r="DE1615" i="10"/>
  <c r="DF1324" i="10"/>
  <c r="DD1436" i="10"/>
  <c r="DF1526" i="10"/>
  <c r="DB1314" i="10"/>
  <c r="DD1469" i="10"/>
  <c r="DF1454" i="10"/>
  <c r="DD1470" i="10"/>
  <c r="DE1724" i="10"/>
  <c r="DE1645" i="10"/>
  <c r="DC1524" i="10"/>
  <c r="DD1755" i="10"/>
  <c r="DC1440" i="10"/>
  <c r="DD1335" i="10"/>
  <c r="DE1320" i="10"/>
  <c r="DD1823" i="10"/>
  <c r="DC1743" i="10"/>
  <c r="DD1768" i="10"/>
  <c r="DE1616" i="10"/>
  <c r="DE1758" i="10"/>
  <c r="DD1427" i="10"/>
  <c r="DB1365" i="10"/>
  <c r="DE1313" i="10"/>
  <c r="DE1556" i="10"/>
  <c r="DC1563" i="10"/>
  <c r="DD1510" i="10"/>
  <c r="DD1528" i="10"/>
  <c r="DD1646" i="10"/>
  <c r="DB1668" i="10"/>
  <c r="DF1842" i="10"/>
  <c r="DB1420" i="10"/>
  <c r="DE1717" i="10"/>
  <c r="DC1822" i="10"/>
  <c r="DD1459" i="10"/>
  <c r="DE1354" i="10"/>
  <c r="DC1866" i="10"/>
  <c r="DB1315" i="10"/>
  <c r="DD1308" i="10"/>
  <c r="DD1831" i="10"/>
  <c r="DC1525" i="10"/>
  <c r="DD1343" i="10"/>
  <c r="DD1863" i="10"/>
  <c r="DC1828" i="10"/>
  <c r="DC1538" i="10"/>
  <c r="DB1356" i="10"/>
  <c r="DD1638" i="10"/>
  <c r="DF1858" i="10"/>
  <c r="DE1421" i="10"/>
  <c r="DD1452" i="10"/>
  <c r="DD1537" i="10"/>
  <c r="DF1555" i="10"/>
  <c r="DE1522" i="10"/>
  <c r="DE1342" i="10"/>
  <c r="DD1561" i="10"/>
  <c r="DD1654" i="10"/>
  <c r="DB1461" i="10"/>
  <c r="DC1472" i="10"/>
  <c r="DC1339" i="10"/>
  <c r="DF1829" i="10"/>
  <c r="DD1530" i="10"/>
  <c r="DD1815" i="10"/>
  <c r="DD1840" i="10"/>
  <c r="DB1567" i="10"/>
  <c r="DD1458" i="10"/>
  <c r="DF1010" i="10"/>
  <c r="DG909" i="10" s="1"/>
  <c r="DB1715" i="10"/>
  <c r="DC1752" i="10"/>
  <c r="DE1056" i="10"/>
  <c r="DF955" i="10" s="1"/>
  <c r="DC1431" i="10"/>
  <c r="DC1322" i="10"/>
  <c r="DD1344" i="10"/>
  <c r="DD1068" i="10"/>
  <c r="DE967" i="10" s="1"/>
  <c r="DC1462" i="10"/>
  <c r="DD1774" i="10"/>
  <c r="DC1834" i="10"/>
  <c r="DC1541" i="10"/>
  <c r="DC1327" i="10"/>
  <c r="DD1629" i="10"/>
  <c r="DD1872" i="10"/>
  <c r="DE1549" i="10"/>
  <c r="DC1434" i="10"/>
  <c r="DC1749" i="10"/>
  <c r="DD1871" i="10"/>
  <c r="DD1026" i="10"/>
  <c r="DE925" i="10" s="1"/>
  <c r="DE1064" i="10"/>
  <c r="DF963" i="10" s="1"/>
  <c r="DB1718" i="10"/>
  <c r="DB1769" i="10"/>
  <c r="DD1671" i="10"/>
  <c r="DF1656" i="10"/>
  <c r="DE1410" i="10"/>
  <c r="DD1874" i="10"/>
  <c r="DD1357" i="10"/>
  <c r="DE1825" i="10"/>
  <c r="DD1644" i="10"/>
  <c r="DE1746" i="10"/>
  <c r="DC1519" i="10"/>
  <c r="DC1550" i="10"/>
  <c r="DD1358" i="10"/>
  <c r="DC1835" i="10"/>
  <c r="DD1332" i="10"/>
  <c r="DD1419" i="10"/>
  <c r="DB1643" i="10"/>
  <c r="DC1423" i="10"/>
  <c r="DD1553" i="10"/>
  <c r="DC1637" i="10"/>
  <c r="DC1765" i="10"/>
  <c r="DD1875" i="10"/>
  <c r="DC1642" i="10"/>
  <c r="DE1005" i="10"/>
  <c r="DF904" i="10" s="1"/>
  <c r="DE1817" i="10"/>
  <c r="DC1428" i="10"/>
  <c r="DD1730" i="10"/>
  <c r="DC1626" i="10"/>
  <c r="DD1732" i="10"/>
  <c r="DC1636" i="10"/>
  <c r="DE1753" i="10"/>
  <c r="DD1568" i="10"/>
  <c r="DC1062" i="10"/>
  <c r="DD961" i="10" s="1"/>
  <c r="DE1054" i="10"/>
  <c r="DF953" i="10" s="1"/>
  <c r="DD1045" i="10"/>
  <c r="DE944" i="10" s="1"/>
  <c r="DD1027" i="10"/>
  <c r="DE926" i="10" s="1"/>
  <c r="DD1019" i="10"/>
  <c r="DE918" i="10" s="1"/>
  <c r="DD1058" i="10"/>
  <c r="DE957" i="10" s="1"/>
  <c r="DD1024" i="10"/>
  <c r="DE923" i="10" s="1"/>
  <c r="DD1030" i="10"/>
  <c r="DE929" i="10" s="1"/>
  <c r="DE1063" i="10"/>
  <c r="DF962" i="10" s="1"/>
  <c r="DB1331" i="10"/>
  <c r="DC1008" i="10"/>
  <c r="DD907" i="10" s="1"/>
  <c r="DB1516" i="10"/>
  <c r="DC1851" i="10"/>
  <c r="DG1050" i="10"/>
  <c r="DG1656" i="10" s="1"/>
  <c r="DE1814" i="10"/>
  <c r="DF1640" i="10"/>
  <c r="DD1369" i="10"/>
  <c r="DB1319" i="10"/>
  <c r="DD1745" i="10"/>
  <c r="DD1540" i="10"/>
  <c r="DC1317" i="10"/>
  <c r="DD1661" i="10"/>
  <c r="DD1534" i="10"/>
  <c r="DD1520" i="10"/>
  <c r="DB1558" i="10"/>
  <c r="DC1536" i="10"/>
  <c r="DE1067" i="10"/>
  <c r="DF966" i="10" s="1"/>
  <c r="DD1826" i="10"/>
  <c r="DE1716" i="10"/>
  <c r="DD1328" i="10"/>
  <c r="DC1740" i="10"/>
  <c r="DE1349" i="10"/>
  <c r="DB1432" i="10"/>
  <c r="DE1041" i="10"/>
  <c r="DF940" i="10" s="1"/>
  <c r="DD1767" i="10"/>
  <c r="DB1415" i="10"/>
  <c r="DC1346" i="10"/>
  <c r="DD1570" i="10"/>
  <c r="DD1426" i="10"/>
  <c r="DE1713" i="10"/>
  <c r="DF1539" i="10"/>
  <c r="DD1672" i="10"/>
  <c r="DB1824" i="10"/>
  <c r="DF1017" i="10"/>
  <c r="DG916" i="10" s="1"/>
  <c r="DD1846" i="10"/>
  <c r="DD1742" i="10"/>
  <c r="DE1847" i="10"/>
  <c r="DC1418" i="10"/>
  <c r="DD1762" i="10"/>
  <c r="DD1453" i="10"/>
  <c r="DD1433" i="10"/>
  <c r="DD1318" i="10"/>
  <c r="DE1059" i="10"/>
  <c r="DF958" i="10" s="1"/>
  <c r="DB1744" i="10"/>
  <c r="DB1861" i="10"/>
  <c r="DE1859" i="10"/>
  <c r="DD1856" i="10"/>
  <c r="DB1562" i="10"/>
  <c r="DC1754" i="10"/>
  <c r="DC1839" i="10"/>
  <c r="DD1422" i="10"/>
  <c r="DB1517" i="10"/>
  <c r="DC1844" i="10"/>
  <c r="DD1821" i="10"/>
  <c r="DE1312" i="10"/>
  <c r="DD1364" i="10"/>
  <c r="DD1326" i="10"/>
  <c r="DC1727" i="10"/>
  <c r="DD1429" i="10"/>
  <c r="DD1613" i="10"/>
  <c r="DC1841" i="10"/>
  <c r="DE1551" i="10"/>
  <c r="DB1355" i="10"/>
  <c r="DD1739" i="10"/>
  <c r="DB1533" i="10"/>
  <c r="DD1565" i="10"/>
  <c r="DB1819" i="10"/>
  <c r="DC1447" i="10"/>
  <c r="DE1065" i="10"/>
  <c r="DF964" i="10" s="1"/>
  <c r="DD1628" i="10"/>
  <c r="DE1511" i="10"/>
  <c r="DF1438" i="10"/>
  <c r="DD1773" i="10"/>
  <c r="DB1622" i="10"/>
  <c r="DE1414" i="10"/>
  <c r="DD1442" i="10"/>
  <c r="DD1439" i="10"/>
  <c r="DF1039" i="10"/>
  <c r="DG938" i="10" s="1"/>
  <c r="DC1620" i="10"/>
  <c r="DD1460" i="10"/>
  <c r="DD1560" i="10"/>
  <c r="DD1857" i="10"/>
  <c r="DD1736" i="10"/>
  <c r="DD1621" i="10"/>
  <c r="DB1845" i="10"/>
  <c r="DB1659" i="10"/>
  <c r="DE1657" i="10"/>
  <c r="DD1351" i="10"/>
  <c r="DC1350" i="10"/>
  <c r="DC1738" i="10"/>
  <c r="DD1321" i="10"/>
  <c r="DD1036" i="10"/>
  <c r="DE935" i="10" s="1"/>
  <c r="DE1514" i="10"/>
  <c r="DD1465" i="10"/>
  <c r="DE1023" i="10"/>
  <c r="DF922" i="10" s="1"/>
  <c r="DD1020" i="10"/>
  <c r="DE919" i="10" s="1"/>
  <c r="DD1631" i="10"/>
  <c r="DE1007" i="10"/>
  <c r="DF906" i="10" s="1"/>
  <c r="DC1639" i="10"/>
  <c r="DE1854" i="10"/>
  <c r="DB1860" i="10"/>
  <c r="DE1032" i="10"/>
  <c r="DF931" i="10" s="1"/>
  <c r="DB1836" i="10"/>
  <c r="DD1464" i="10"/>
  <c r="DC1011" i="10"/>
  <c r="DD910" i="10" s="1"/>
  <c r="DD1325" i="10"/>
  <c r="DF1006" i="10"/>
  <c r="DG905" i="10" s="1"/>
  <c r="DD1571" i="10"/>
  <c r="DE1038" i="10"/>
  <c r="DF937" i="10" s="1"/>
  <c r="DD1843" i="10"/>
  <c r="DB1311" i="10"/>
  <c r="DC1721" i="10"/>
  <c r="DE1055" i="10"/>
  <c r="DF954" i="10" s="1"/>
  <c r="DD1554" i="10"/>
  <c r="DD1837" i="10"/>
  <c r="DD1722" i="10"/>
  <c r="DC1037" i="10"/>
  <c r="DD936" i="10" s="1"/>
  <c r="DD1849" i="10"/>
  <c r="DB1457" i="10"/>
  <c r="DE1048" i="10"/>
  <c r="DF947" i="10" s="1"/>
  <c r="DC1057" i="10"/>
  <c r="DD956" i="10" s="1"/>
  <c r="DC1876" i="10"/>
  <c r="DC1855" i="10"/>
  <c r="DC1334" i="10"/>
  <c r="DC1430" i="10"/>
  <c r="DD1725" i="10"/>
  <c r="DB1820" i="10"/>
  <c r="DD1720" i="10"/>
  <c r="DE1413" i="10"/>
  <c r="DD1566" i="10"/>
  <c r="DD1468" i="10"/>
  <c r="DE1852" i="10"/>
  <c r="DD1833" i="10"/>
  <c r="DC1547" i="10"/>
  <c r="DC1336" i="10"/>
  <c r="DE1652" i="10"/>
  <c r="DB1557" i="10"/>
  <c r="DB1634" i="10"/>
  <c r="DE1066" i="10"/>
  <c r="DF965" i="10" s="1"/>
  <c r="DD1338" i="10"/>
  <c r="DB1412" i="10"/>
  <c r="DD1014" i="10"/>
  <c r="DE913" i="10" s="1"/>
  <c r="DE1029" i="10"/>
  <c r="DF928" i="10" s="1"/>
  <c r="DE1015" i="10"/>
  <c r="DF914" i="10" s="1"/>
  <c r="DD1445" i="10"/>
  <c r="DB1760" i="10"/>
  <c r="DD1031" i="10"/>
  <c r="DE930" i="10" s="1"/>
  <c r="DC1531" i="10"/>
  <c r="DD1624" i="10"/>
  <c r="DF1009" i="10"/>
  <c r="DG908" i="10" s="1"/>
  <c r="DD1667" i="10"/>
  <c r="DD1771" i="10"/>
  <c r="DE1448" i="10"/>
  <c r="DE1025" i="10"/>
  <c r="DF924" i="10" s="1"/>
  <c r="DC1446" i="10"/>
  <c r="DC1437" i="10"/>
  <c r="DF1046" i="10"/>
  <c r="DG945" i="10" s="1"/>
  <c r="DB1658" i="10"/>
  <c r="DB1735" i="10"/>
  <c r="DD1042" i="10"/>
  <c r="DE941" i="10" s="1"/>
  <c r="DE1035" i="10"/>
  <c r="DF934" i="10" s="1"/>
  <c r="DB1614" i="10"/>
  <c r="DC1449" i="10"/>
  <c r="DD1546" i="10"/>
  <c r="DC1053" i="10"/>
  <c r="DD952" i="10" s="1"/>
  <c r="DC1632" i="10"/>
  <c r="DE1018" i="10"/>
  <c r="DF917" i="10" s="1"/>
  <c r="DC1529" i="10"/>
  <c r="DD1569" i="10"/>
  <c r="DE1650" i="10"/>
  <c r="DC1345" i="10"/>
  <c r="DD1033" i="10"/>
  <c r="DE932" i="10" s="1"/>
  <c r="DC1028" i="10"/>
  <c r="DD927" i="10" s="1"/>
  <c r="DD1363" i="10"/>
  <c r="DB1466" i="10"/>
  <c r="DD1043" i="10"/>
  <c r="DE942" i="10" s="1"/>
  <c r="DD1729" i="10"/>
  <c r="DG1034" i="10"/>
  <c r="DG1741" i="10" s="1"/>
  <c r="DD1559" i="10"/>
  <c r="DC1016" i="10"/>
  <c r="DD915" i="10" s="1"/>
  <c r="DB1513" i="10"/>
  <c r="DC1651" i="10"/>
  <c r="DC1532" i="10"/>
  <c r="DD1756" i="10"/>
  <c r="DC1726" i="10"/>
  <c r="DD1647" i="10"/>
  <c r="DF1051" i="10"/>
  <c r="DG950" i="10" s="1"/>
  <c r="DC1451" i="10"/>
  <c r="DC1664" i="10"/>
  <c r="DD1572" i="10"/>
  <c r="DC1733" i="10"/>
  <c r="DC1012" i="10"/>
  <c r="DD911" i="10" s="1"/>
  <c r="DE1013" i="10"/>
  <c r="DF912" i="10" s="1"/>
  <c r="DC1731" i="10"/>
  <c r="DD1869" i="10"/>
  <c r="DD1670" i="10"/>
  <c r="DG1021" i="10"/>
  <c r="DG1728" i="10" s="1"/>
  <c r="DE1751" i="10"/>
  <c r="DC1838" i="10"/>
  <c r="DE1040" i="10"/>
  <c r="DF939" i="10" s="1"/>
  <c r="DC1850" i="10"/>
  <c r="DD1770" i="10"/>
  <c r="DB1759" i="10"/>
  <c r="DF1044" i="10"/>
  <c r="DG943" i="10" s="1"/>
  <c r="DE1060" i="10"/>
  <c r="DF959" i="10" s="1"/>
  <c r="DB1870" i="10"/>
  <c r="DE1022" i="10"/>
  <c r="DF921" i="10" s="1"/>
  <c r="DD1862" i="10"/>
  <c r="DB1816" i="10"/>
  <c r="DC1348" i="10"/>
  <c r="DC1330" i="10"/>
  <c r="DE1049" i="10"/>
  <c r="DF948" i="10" s="1"/>
  <c r="DC1625" i="10"/>
  <c r="DD1748" i="10"/>
  <c r="DD1047" i="10"/>
  <c r="DE946" i="10" s="1"/>
  <c r="DC1361" i="10"/>
  <c r="DC1329" i="10"/>
  <c r="DC1630" i="10"/>
  <c r="DE1061" i="10"/>
  <c r="DF960" i="10" s="1"/>
  <c r="DD1367" i="10"/>
  <c r="DE1347" i="10"/>
  <c r="DC1333" i="10"/>
  <c r="DC1648" i="10"/>
  <c r="DD1467" i="10"/>
  <c r="DC1052" i="10"/>
  <c r="DD951" i="10" s="1"/>
  <c r="CH1621" i="10"/>
  <c r="CH1722" i="10"/>
  <c r="CH1744" i="10"/>
  <c r="CH1873" i="10"/>
  <c r="CH1469" i="10"/>
  <c r="CG1324" i="10"/>
  <c r="CG1515" i="10"/>
  <c r="CG1876" i="10"/>
  <c r="CH1643" i="10"/>
  <c r="CH1340" i="10"/>
  <c r="CH1767" i="10"/>
  <c r="CG1857" i="10"/>
  <c r="CG1412" i="10"/>
  <c r="CH1331" i="10"/>
  <c r="CH1736" i="10"/>
  <c r="CH1534" i="10"/>
  <c r="CH1845" i="10"/>
  <c r="CG1339" i="10"/>
  <c r="CH1836" i="10"/>
  <c r="CH1634" i="10"/>
  <c r="CG1668" i="10"/>
  <c r="CG1514" i="10"/>
  <c r="CH1318" i="10"/>
  <c r="CH1815" i="10"/>
  <c r="CH1432" i="10"/>
  <c r="CG1560" i="10"/>
  <c r="CG1314" i="10"/>
  <c r="CG1661" i="10"/>
  <c r="CH1653" i="10"/>
  <c r="CH1347" i="10"/>
  <c r="CG1360" i="10"/>
  <c r="CH1552" i="10"/>
  <c r="CG1435" i="10"/>
  <c r="CH1650" i="10"/>
  <c r="CG1461" i="10"/>
  <c r="CH1746" i="10"/>
  <c r="CH1448" i="10"/>
  <c r="CG1865" i="10"/>
  <c r="CH1549" i="10"/>
  <c r="CG1343" i="10"/>
  <c r="CH1557" i="10"/>
  <c r="CH1367" i="10"/>
  <c r="CG1762" i="10"/>
  <c r="CH1714" i="10"/>
  <c r="CG1358" i="10"/>
  <c r="CG1413" i="10"/>
  <c r="CH1570" i="10"/>
  <c r="CH1441" i="10"/>
  <c r="CH1419" i="10"/>
  <c r="CH1310" i="10"/>
  <c r="CH1533" i="10"/>
  <c r="CG1863" i="10"/>
  <c r="CH1332" i="10"/>
  <c r="CH1772" i="10"/>
  <c r="CH1759" i="10"/>
  <c r="CG1541" i="10"/>
  <c r="CG1637" i="10"/>
  <c r="CH1823" i="10"/>
  <c r="CH1847" i="10"/>
  <c r="CH1713" i="10"/>
  <c r="CF1320" i="10"/>
  <c r="CH1460" i="10"/>
  <c r="CG1553" i="10"/>
  <c r="CH1860" i="10"/>
  <c r="CG1440" i="10"/>
  <c r="CH1843" i="10"/>
  <c r="CG1536" i="10"/>
  <c r="CG1336" i="10"/>
  <c r="CF1421" i="10"/>
  <c r="CH1359" i="10"/>
  <c r="CG1755" i="10"/>
  <c r="CH1563" i="10"/>
  <c r="CG1654" i="10"/>
  <c r="CG1425" i="10"/>
  <c r="CG1516" i="10"/>
  <c r="CH1670" i="10"/>
  <c r="CH1519" i="10"/>
  <c r="CH1370" i="10"/>
  <c r="CG1728" i="10"/>
  <c r="CH1629" i="10"/>
  <c r="CH1758" i="10"/>
  <c r="CH1852" i="10"/>
  <c r="CG1617" i="10"/>
  <c r="CH1771" i="10"/>
  <c r="CH1317" i="10"/>
  <c r="CH1774" i="10"/>
  <c r="CH1468" i="10"/>
  <c r="CG1848" i="10"/>
  <c r="CG1558" i="10"/>
  <c r="CH1611" i="10"/>
  <c r="CG1627" i="10"/>
  <c r="CJ1761" i="10"/>
  <c r="CG1526" i="10"/>
  <c r="CF1426" i="10"/>
  <c r="CG1844" i="10"/>
  <c r="CH1342" i="10"/>
  <c r="CF1623" i="10"/>
  <c r="CH1763" i="10"/>
  <c r="CG1615" i="10"/>
  <c r="CH1368" i="10"/>
  <c r="CG1743" i="10"/>
  <c r="CG1640" i="10"/>
  <c r="CH1520" i="10"/>
  <c r="CH1645" i="10"/>
  <c r="CF1522" i="10"/>
  <c r="CH1561" i="10"/>
  <c r="CG1452" i="10"/>
  <c r="CF1450" i="10"/>
  <c r="CH1726" i="10"/>
  <c r="CH1868" i="10"/>
  <c r="CK1417" i="10"/>
  <c r="CH1672" i="10"/>
  <c r="CG1775" i="10"/>
  <c r="CJ1862" i="10"/>
  <c r="CG1756" i="10"/>
  <c r="CG1330" i="10"/>
  <c r="CG1841" i="10"/>
  <c r="CH1464" i="10"/>
  <c r="CH1409" i="10"/>
  <c r="CG1371" i="10"/>
  <c r="CJ1458" i="10"/>
  <c r="CG1453" i="10"/>
  <c r="CG1835" i="10"/>
  <c r="CG1740" i="10"/>
  <c r="CH1565" i="10"/>
  <c r="CH1436" i="10"/>
  <c r="CG1457" i="10"/>
  <c r="CH1510" i="10"/>
  <c r="CG1472" i="10"/>
  <c r="CG1352" i="10"/>
  <c r="CG1334" i="10"/>
  <c r="CG1431" i="10"/>
  <c r="CG1437" i="10"/>
  <c r="CH1511" i="10"/>
  <c r="CH1840" i="10"/>
  <c r="CG1861" i="10"/>
  <c r="CH1813" i="10"/>
  <c r="CG1573" i="10"/>
  <c r="CH1451" i="10"/>
  <c r="CH1673" i="10"/>
  <c r="CG1554" i="10"/>
  <c r="CH1427" i="10"/>
  <c r="CG1738" i="10"/>
  <c r="CG1633" i="10"/>
  <c r="CG1538" i="10"/>
  <c r="CH1612" i="10"/>
  <c r="CH1335" i="10"/>
  <c r="CG1356" i="10"/>
  <c r="CH1664" i="10"/>
  <c r="CH1712" i="10"/>
  <c r="CG1674" i="10"/>
  <c r="CG1655" i="10"/>
  <c r="CH1641" i="10"/>
  <c r="CG1614" i="10"/>
  <c r="CH1528" i="10"/>
  <c r="CG1839" i="10"/>
  <c r="CG1532" i="10"/>
  <c r="CG1639" i="10"/>
  <c r="CG1819" i="10"/>
  <c r="CH1309" i="10"/>
  <c r="CH1638" i="10"/>
  <c r="CG1760" i="10"/>
  <c r="CH1462" i="10"/>
  <c r="CH1308" i="10"/>
  <c r="CG1513" i="10"/>
  <c r="CH1326" i="10"/>
  <c r="CH1470" i="10"/>
  <c r="CG1659" i="10"/>
  <c r="CH1765" i="10"/>
  <c r="CF1753" i="10"/>
  <c r="CH1322" i="10"/>
  <c r="CK1720" i="10"/>
  <c r="CH1571" i="10"/>
  <c r="CF1551" i="10"/>
  <c r="CH1827" i="10"/>
  <c r="CK1316" i="10"/>
  <c r="CH1874" i="10"/>
  <c r="CH1721" i="10"/>
  <c r="CH1355" i="10"/>
  <c r="CG1642" i="10"/>
  <c r="CG1829" i="10"/>
  <c r="CF1652" i="10"/>
  <c r="CH1542" i="10"/>
  <c r="CH1524" i="10"/>
  <c r="CH1666" i="10"/>
  <c r="CH1751" i="10"/>
  <c r="CG1562" i="10"/>
  <c r="CK1821" i="10"/>
  <c r="CH1735" i="10"/>
  <c r="CH1369" i="10"/>
  <c r="CG1459" i="10"/>
  <c r="CG1466" i="10"/>
  <c r="CH1433" i="10"/>
  <c r="CG1818" i="10"/>
  <c r="CF1729" i="10"/>
  <c r="CH1671" i="10"/>
  <c r="CH1418" i="10"/>
  <c r="CH1748" i="10"/>
  <c r="CH1749" i="10"/>
  <c r="CH1350" i="10"/>
  <c r="CH1036" i="10"/>
  <c r="CI935" i="10" s="1"/>
  <c r="CG1725" i="10"/>
  <c r="CH1021" i="10"/>
  <c r="CI920" i="10" s="1"/>
  <c r="CH1338" i="10"/>
  <c r="CH1031" i="10"/>
  <c r="CI930" i="10" s="1"/>
  <c r="CH1423" i="10"/>
  <c r="CI1667" i="10"/>
  <c r="CI1044" i="10"/>
  <c r="CJ943" i="10" s="1"/>
  <c r="CG1663" i="10"/>
  <c r="CG1718" i="10"/>
  <c r="CH1329" i="10"/>
  <c r="CH1569" i="10"/>
  <c r="CH1814" i="10"/>
  <c r="CG1333" i="10"/>
  <c r="CH1537" i="10"/>
  <c r="CG1545" i="10"/>
  <c r="CG1727" i="10"/>
  <c r="CH1864" i="10"/>
  <c r="CH1773" i="10"/>
  <c r="CH1053" i="10"/>
  <c r="CI952" i="10" s="1"/>
  <c r="CH1361" i="10"/>
  <c r="CH1620" i="10"/>
  <c r="CH1647" i="10"/>
  <c r="CH1446" i="10"/>
  <c r="CH1855" i="10"/>
  <c r="CG1321" i="10"/>
  <c r="CH1540" i="10"/>
  <c r="CH1517" i="10"/>
  <c r="CG1327" i="10"/>
  <c r="CG1346" i="10"/>
  <c r="CI1019" i="10"/>
  <c r="CJ918" i="10" s="1"/>
  <c r="CI1465" i="10"/>
  <c r="CH1632" i="10"/>
  <c r="CI1064" i="10"/>
  <c r="CJ963" i="10" s="1"/>
  <c r="CG1838" i="10"/>
  <c r="CI1032" i="10"/>
  <c r="CJ931" i="10" s="1"/>
  <c r="CG1444" i="10"/>
  <c r="CG1323" i="10"/>
  <c r="CI1056" i="10"/>
  <c r="CJ955" i="10" s="1"/>
  <c r="CF1651" i="10"/>
  <c r="CI1014" i="10"/>
  <c r="CJ913" i="10" s="1"/>
  <c r="CH1445" i="10"/>
  <c r="CH1850" i="10"/>
  <c r="CI1047" i="10"/>
  <c r="CJ946" i="10" s="1"/>
  <c r="CG1826" i="10"/>
  <c r="CG1337" i="10"/>
  <c r="CH1742" i="10"/>
  <c r="CH1719" i="10"/>
  <c r="CG1731" i="10"/>
  <c r="CG1750" i="10"/>
  <c r="CH1859" i="10"/>
  <c r="CI1768" i="10"/>
  <c r="CH1057" i="10"/>
  <c r="CI956" i="10" s="1"/>
  <c r="CH1011" i="10"/>
  <c r="CI910" i="10" s="1"/>
  <c r="CH1834" i="10"/>
  <c r="CG1737" i="10"/>
  <c r="CH1833" i="10"/>
  <c r="CG1646" i="10"/>
  <c r="CG1362" i="10"/>
  <c r="CG1828" i="10"/>
  <c r="CH1454" i="10"/>
  <c r="CI1058" i="10"/>
  <c r="CJ957" i="10" s="1"/>
  <c r="CG1846" i="10"/>
  <c r="CF1752" i="10"/>
  <c r="CH1824" i="10"/>
  <c r="CG1467" i="10"/>
  <c r="CG1312" i="10"/>
  <c r="CJ1559" i="10"/>
  <c r="CH1344" i="10"/>
  <c r="CH1547" i="10"/>
  <c r="CH1875" i="10"/>
  <c r="CG1422" i="10"/>
  <c r="CG1842" i="10"/>
  <c r="CI1035" i="10"/>
  <c r="CJ934" i="10" s="1"/>
  <c r="CG1311" i="10"/>
  <c r="CH1618" i="10"/>
  <c r="CG1832" i="10"/>
  <c r="CG1447" i="10"/>
  <c r="CH1556" i="10"/>
  <c r="CI1869" i="10"/>
  <c r="CH1430" i="10"/>
  <c r="CH1613" i="10"/>
  <c r="CG1434" i="10"/>
  <c r="CH1631" i="10"/>
  <c r="CH1040" i="10"/>
  <c r="CI939" i="10" s="1"/>
  <c r="CG1867" i="10"/>
  <c r="CG1626" i="10"/>
  <c r="CH1353" i="10"/>
  <c r="CG1870" i="10"/>
  <c r="CG1745" i="10"/>
  <c r="CG1313" i="10"/>
  <c r="CF1449" i="10"/>
  <c r="CF1628" i="10"/>
  <c r="CH1420" i="10"/>
  <c r="CG1366" i="10"/>
  <c r="CG1716" i="10"/>
  <c r="CI1065" i="10"/>
  <c r="CJ964" i="10" s="1"/>
  <c r="CJ1357" i="10"/>
  <c r="CH1849" i="10"/>
  <c r="CH1648" i="10"/>
  <c r="CH1456" i="10"/>
  <c r="CH1471" i="10"/>
  <c r="CG1624" i="10"/>
  <c r="CG1741" i="10"/>
  <c r="CF1349" i="10"/>
  <c r="CG1715" i="10"/>
  <c r="CH1820" i="10"/>
  <c r="CG1630" i="10"/>
  <c r="CG1649" i="10"/>
  <c r="CH1455" i="10"/>
  <c r="CI1566" i="10"/>
  <c r="CH1733" i="10"/>
  <c r="CH1512" i="10"/>
  <c r="CI1006" i="10"/>
  <c r="CJ905" i="10" s="1"/>
  <c r="CG1535" i="10"/>
  <c r="CH1530" i="10"/>
  <c r="CG1766" i="10"/>
  <c r="CG1424" i="10"/>
  <c r="CH1757" i="10"/>
  <c r="CI1066" i="10"/>
  <c r="CJ965" i="10" s="1"/>
  <c r="CG1365" i="10"/>
  <c r="CI1005" i="10"/>
  <c r="CJ904" i="10" s="1"/>
  <c r="CG1341" i="10"/>
  <c r="CG1717" i="10"/>
  <c r="CF1550" i="10"/>
  <c r="CG1351" i="10"/>
  <c r="CF1325" i="10"/>
  <c r="CH1622" i="10"/>
  <c r="CG1770" i="10"/>
  <c r="CG1817" i="10"/>
  <c r="CH1068" i="10"/>
  <c r="CI967" i="10" s="1"/>
  <c r="CJ1660" i="10"/>
  <c r="CH1546" i="10"/>
  <c r="CH1345" i="10"/>
  <c r="CH1658" i="10"/>
  <c r="CH1572" i="10"/>
  <c r="CG1523" i="10"/>
  <c r="CH1049" i="10"/>
  <c r="CI948" i="10" s="1"/>
  <c r="CG1438" i="10"/>
  <c r="CF1854" i="10"/>
  <c r="CG1816" i="10"/>
  <c r="CH1831" i="10"/>
  <c r="CH1416" i="10"/>
  <c r="CG1428" i="10"/>
  <c r="CI1037" i="10"/>
  <c r="CJ936" i="10" s="1"/>
  <c r="CG1734" i="10"/>
  <c r="CG1851" i="10"/>
  <c r="CH1033" i="10"/>
  <c r="CI932" i="10" s="1"/>
  <c r="CH1354" i="10"/>
  <c r="CH1363" i="10"/>
  <c r="CI1364" i="10"/>
  <c r="CI1015" i="10"/>
  <c r="CJ914" i="10" s="1"/>
  <c r="CH1544" i="10"/>
  <c r="CH1531" i="10"/>
  <c r="CH1411" i="10"/>
  <c r="CK1518" i="10"/>
  <c r="CG1636" i="10"/>
  <c r="CH1732" i="10"/>
  <c r="CF1724" i="10"/>
  <c r="CG1463" i="10"/>
  <c r="CG1525" i="10"/>
  <c r="CH1858" i="10"/>
  <c r="CI1028" i="10"/>
  <c r="CJ927" i="10" s="1"/>
  <c r="CH1055" i="10"/>
  <c r="CI954" i="10" s="1"/>
  <c r="CG1769" i="10"/>
  <c r="CH1837" i="10"/>
  <c r="CG1543" i="10"/>
  <c r="CG1414" i="10"/>
  <c r="CF1348" i="10"/>
  <c r="CG1856" i="10"/>
  <c r="CF1527" i="10"/>
  <c r="CH1319" i="10"/>
  <c r="CG1871" i="10"/>
  <c r="CI1041" i="10"/>
  <c r="CJ940" i="10" s="1"/>
  <c r="CI1042" i="10"/>
  <c r="CJ941" i="10" s="1"/>
  <c r="CH1018" i="10"/>
  <c r="CI917" i="10" s="1"/>
  <c r="CG1539" i="10"/>
  <c r="CH1315" i="10"/>
  <c r="CG1529" i="10"/>
  <c r="CG1548" i="10"/>
  <c r="CH1657" i="10"/>
  <c r="CJ1061" i="10"/>
  <c r="CK960" i="10" s="1"/>
  <c r="CI1026" i="10"/>
  <c r="CJ925" i="10" s="1"/>
  <c r="CH1030" i="10"/>
  <c r="CI929" i="10" s="1"/>
  <c r="CH1429" i="10"/>
  <c r="CG1665" i="10"/>
  <c r="CH1020" i="10"/>
  <c r="CI919" i="10" s="1"/>
  <c r="CH1555" i="10"/>
  <c r="CG1567" i="10"/>
  <c r="CG1442" i="10"/>
  <c r="CG1616" i="10"/>
  <c r="CF1853" i="10"/>
  <c r="CF1830" i="10"/>
  <c r="CH1723" i="10"/>
  <c r="CG1669" i="10"/>
  <c r="CI1012" i="10"/>
  <c r="CJ911" i="10" s="1"/>
  <c r="CH1024" i="10"/>
  <c r="CI923" i="10" s="1"/>
  <c r="CH1043" i="10"/>
  <c r="CI942" i="10" s="1"/>
  <c r="CH1328" i="10"/>
  <c r="CG1564" i="10"/>
  <c r="CH1656" i="10"/>
  <c r="CG1644" i="10"/>
  <c r="CG1045" i="10"/>
  <c r="CH944" i="10" s="1"/>
  <c r="CH1521" i="10"/>
  <c r="CG1568" i="10"/>
  <c r="CH1034" i="10"/>
  <c r="CI933" i="10" s="1"/>
  <c r="CI1051" i="10"/>
  <c r="CJ950" i="10" s="1"/>
  <c r="CI1025" i="10"/>
  <c r="CJ924" i="10" s="1"/>
  <c r="CH1059" i="10"/>
  <c r="CI958" i="10" s="1"/>
  <c r="CI1050" i="10"/>
  <c r="CJ949" i="10" s="1"/>
  <c r="CH1038" i="10"/>
  <c r="CI937" i="10" s="1"/>
  <c r="CI1016" i="10"/>
  <c r="CJ915" i="10" s="1"/>
  <c r="CH1063" i="10"/>
  <c r="CI962" i="10" s="1"/>
  <c r="CH1009" i="10"/>
  <c r="CI908" i="10" s="1"/>
  <c r="CK1054" i="10"/>
  <c r="CL953" i="10" s="1"/>
  <c r="CI1067" i="10"/>
  <c r="CJ966" i="10" s="1"/>
  <c r="CH1008" i="10"/>
  <c r="CI907" i="10" s="1"/>
  <c r="CI1007" i="10"/>
  <c r="CJ906" i="10" s="1"/>
  <c r="CH1062" i="10"/>
  <c r="CI961" i="10" s="1"/>
  <c r="CH1010" i="10"/>
  <c r="CI909" i="10" s="1"/>
  <c r="CG1022" i="10"/>
  <c r="CH921" i="10" s="1"/>
  <c r="CH1822" i="10"/>
  <c r="CH1754" i="10"/>
  <c r="CI1052" i="10"/>
  <c r="CJ951" i="10" s="1"/>
  <c r="CH1439" i="10"/>
  <c r="CG1046" i="10"/>
  <c r="CH945" i="10" s="1"/>
  <c r="CH1730" i="10"/>
  <c r="CH1027" i="10"/>
  <c r="CI926" i="10" s="1"/>
  <c r="CH1625" i="10"/>
  <c r="CI1060" i="10"/>
  <c r="CJ959" i="10" s="1"/>
  <c r="CG1764" i="10"/>
  <c r="CG1415" i="10"/>
  <c r="CH1443" i="10"/>
  <c r="CH1872" i="10"/>
  <c r="CH1410" i="10"/>
  <c r="CK1619" i="10"/>
  <c r="CH1739" i="10"/>
  <c r="CG1747" i="10"/>
  <c r="CF1825" i="10"/>
  <c r="CH1662" i="10"/>
  <c r="CH1866" i="10"/>
  <c r="CH1635" i="10"/>
  <c r="CH1048" i="10"/>
  <c r="CI947" i="10" s="1"/>
  <c r="CI1023" i="10"/>
  <c r="CJ922" i="10" s="1"/>
  <c r="CI1039" i="10"/>
  <c r="CJ938" i="10" s="1"/>
  <c r="CL1013" i="10"/>
  <c r="CL1316" i="10" s="1"/>
  <c r="CG1017" i="10"/>
  <c r="CH916" i="10" s="1"/>
  <c r="CI1029" i="10"/>
  <c r="CJ928" i="10" s="1"/>
  <c r="H347" i="4"/>
  <c r="DD1754" i="10" l="1"/>
  <c r="DD1552" i="10"/>
  <c r="CM1728" i="10"/>
  <c r="DE1666" i="10"/>
  <c r="DD1839" i="10"/>
  <c r="DG1555" i="10"/>
  <c r="CM1555" i="10" s="1"/>
  <c r="DC1365" i="10"/>
  <c r="CM1741" i="10"/>
  <c r="DG1526" i="10"/>
  <c r="CM1526" i="10" s="1"/>
  <c r="DE1534" i="10"/>
  <c r="DD1855" i="10"/>
  <c r="DE1638" i="10"/>
  <c r="DE1362" i="10"/>
  <c r="DD1532" i="10"/>
  <c r="DE1736" i="10"/>
  <c r="DE1433" i="10"/>
  <c r="DD1327" i="10"/>
  <c r="DF1410" i="10"/>
  <c r="DD1550" i="10"/>
  <c r="DE1445" i="10"/>
  <c r="DD1348" i="10"/>
  <c r="DE1453" i="10"/>
  <c r="DE1465" i="10"/>
  <c r="DE1857" i="10"/>
  <c r="DE1655" i="10"/>
  <c r="DF1320" i="10"/>
  <c r="DC1860" i="10"/>
  <c r="DD1851" i="10"/>
  <c r="DD1472" i="10"/>
  <c r="DC1759" i="10"/>
  <c r="DD1750" i="10"/>
  <c r="DD1775" i="10"/>
  <c r="DD1447" i="10"/>
  <c r="DD1573" i="10"/>
  <c r="DD1346" i="10"/>
  <c r="DD1548" i="10"/>
  <c r="DC1360" i="10"/>
  <c r="DE1364" i="10"/>
  <c r="DE1868" i="10"/>
  <c r="DE1826" i="10"/>
  <c r="DE1671" i="10"/>
  <c r="CM1656" i="10"/>
  <c r="DD1651" i="10"/>
  <c r="DD1524" i="10"/>
  <c r="DC1456" i="10"/>
  <c r="DC1558" i="10"/>
  <c r="DF1450" i="10"/>
  <c r="DC1340" i="10"/>
  <c r="DE1766" i="10"/>
  <c r="DC1412" i="10"/>
  <c r="DD1423" i="10"/>
  <c r="DC1557" i="10"/>
  <c r="DC1659" i="10"/>
  <c r="DC1614" i="10"/>
  <c r="DD1322" i="10"/>
  <c r="DC1567" i="10"/>
  <c r="DC1658" i="10"/>
  <c r="DC1356" i="10"/>
  <c r="DC1819" i="10"/>
  <c r="DD1625" i="10"/>
  <c r="DC1769" i="10"/>
  <c r="DE1409" i="10"/>
  <c r="DC1861" i="10"/>
  <c r="DD1827" i="10"/>
  <c r="DC1466" i="10"/>
  <c r="DE1426" i="10"/>
  <c r="DE1628" i="10"/>
  <c r="DD1649" i="10"/>
  <c r="DE1332" i="10"/>
  <c r="DC1764" i="10"/>
  <c r="DE1436" i="10"/>
  <c r="DD1541" i="10"/>
  <c r="DE1570" i="10"/>
  <c r="DD1630" i="10"/>
  <c r="DD1371" i="10"/>
  <c r="DE1873" i="10"/>
  <c r="DG1627" i="10"/>
  <c r="CM1627" i="10" s="1"/>
  <c r="DE1772" i="10"/>
  <c r="DG1757" i="10"/>
  <c r="CM1757" i="10" s="1"/>
  <c r="DD1832" i="10"/>
  <c r="DD1853" i="10"/>
  <c r="DE1566" i="10"/>
  <c r="DF1556" i="10"/>
  <c r="DE1321" i="10"/>
  <c r="DF1612" i="10"/>
  <c r="DE1867" i="10"/>
  <c r="DC1715" i="10"/>
  <c r="DE1646" i="10"/>
  <c r="DF1354" i="10"/>
  <c r="DE1815" i="10"/>
  <c r="DD1642" i="10"/>
  <c r="DD1765" i="10"/>
  <c r="DE1869" i="10"/>
  <c r="DE1830" i="10"/>
  <c r="DE1343" i="10"/>
  <c r="DF1657" i="10"/>
  <c r="DC1735" i="10"/>
  <c r="DE1422" i="10"/>
  <c r="DE1641" i="10"/>
  <c r="DE1310" i="10"/>
  <c r="DD1440" i="10"/>
  <c r="DE1463" i="10"/>
  <c r="DG1353" i="10"/>
  <c r="CM1353" i="10" s="1"/>
  <c r="DD1462" i="10"/>
  <c r="DE1712" i="10"/>
  <c r="DE1359" i="10"/>
  <c r="DE1848" i="10"/>
  <c r="DF1455" i="10"/>
  <c r="DC1836" i="10"/>
  <c r="DE1742" i="10"/>
  <c r="DE1732" i="10"/>
  <c r="DE1512" i="10"/>
  <c r="DD1339" i="10"/>
  <c r="DD1563" i="10"/>
  <c r="DE1561" i="10"/>
  <c r="DE1756" i="10"/>
  <c r="DE1747" i="10"/>
  <c r="DE1720" i="10"/>
  <c r="DF1758" i="10"/>
  <c r="DC1634" i="10"/>
  <c r="DE1540" i="10"/>
  <c r="DE1833" i="10"/>
  <c r="DE1874" i="10"/>
  <c r="DE1745" i="10"/>
  <c r="DE1613" i="10"/>
  <c r="DD1743" i="10"/>
  <c r="DE1665" i="10"/>
  <c r="DF1421" i="10"/>
  <c r="DD1636" i="10"/>
  <c r="DD1866" i="10"/>
  <c r="DE1864" i="10"/>
  <c r="DE1554" i="10"/>
  <c r="DE1545" i="10"/>
  <c r="DE1518" i="10"/>
  <c r="DF1859" i="10"/>
  <c r="DC1331" i="10"/>
  <c r="DC1457" i="10"/>
  <c r="DE1338" i="10"/>
  <c r="DE1328" i="10"/>
  <c r="DE1318" i="10"/>
  <c r="DE1571" i="10"/>
  <c r="DE1644" i="10"/>
  <c r="DE1411" i="10"/>
  <c r="DD1844" i="10"/>
  <c r="DE1564" i="10"/>
  <c r="DF1623" i="10"/>
  <c r="DD1838" i="10"/>
  <c r="DD1361" i="10"/>
  <c r="DD1752" i="10"/>
  <c r="DD1674" i="10"/>
  <c r="DE1662" i="10"/>
  <c r="DE1714" i="10"/>
  <c r="DD1535" i="10"/>
  <c r="DD1664" i="10"/>
  <c r="DE1763" i="10"/>
  <c r="DE1460" i="10"/>
  <c r="DF1814" i="10"/>
  <c r="DC1816" i="10"/>
  <c r="DF1511" i="10"/>
  <c r="DC1513" i="10"/>
  <c r="DE1667" i="10"/>
  <c r="DD1350" i="10"/>
  <c r="DG1324" i="10"/>
  <c r="CM1324" i="10" s="1"/>
  <c r="DF1349" i="10"/>
  <c r="DE1837" i="10"/>
  <c r="DE1863" i="10"/>
  <c r="DF1713" i="10"/>
  <c r="DC1311" i="10"/>
  <c r="DD1428" i="10"/>
  <c r="DD1726" i="10"/>
  <c r="DE1559" i="10"/>
  <c r="DC1355" i="10"/>
  <c r="DE1768" i="10"/>
  <c r="DD1653" i="10"/>
  <c r="DE1565" i="10"/>
  <c r="DF1549" i="10"/>
  <c r="DE1619" i="10"/>
  <c r="DC1820" i="10"/>
  <c r="DG1051" i="10"/>
  <c r="DG1556" i="10" s="1"/>
  <c r="DC1521" i="10"/>
  <c r="DC1533" i="10"/>
  <c r="DC1760" i="10"/>
  <c r="DE1439" i="10"/>
  <c r="DF1652" i="10"/>
  <c r="DE1631" i="10"/>
  <c r="DF1716" i="10"/>
  <c r="DE1635" i="10"/>
  <c r="DE1773" i="10"/>
  <c r="DC1663" i="10"/>
  <c r="DE1351" i="10"/>
  <c r="DE1442" i="10"/>
  <c r="DF1309" i="10"/>
  <c r="DD1323" i="10"/>
  <c r="DF1746" i="10"/>
  <c r="DE1469" i="10"/>
  <c r="DF1059" i="10"/>
  <c r="DG958" i="10" s="1"/>
  <c r="DF1522" i="10"/>
  <c r="DG1454" i="10"/>
  <c r="CM1454" i="10" s="1"/>
  <c r="DD1008" i="10"/>
  <c r="DE907" i="10" s="1"/>
  <c r="DD1333" i="10"/>
  <c r="DE1019" i="10"/>
  <c r="DF918" i="10" s="1"/>
  <c r="DD1449" i="10"/>
  <c r="DC1668" i="10"/>
  <c r="DE1468" i="10"/>
  <c r="DD1876" i="10"/>
  <c r="DF1056" i="10"/>
  <c r="DG955" i="10" s="1"/>
  <c r="DG1009" i="10"/>
  <c r="DG1615" i="10" s="1"/>
  <c r="DF1048" i="10"/>
  <c r="DG947" i="10" s="1"/>
  <c r="DE1020" i="10"/>
  <c r="DF919" i="10" s="1"/>
  <c r="DG1039" i="10"/>
  <c r="DG1645" i="10" s="1"/>
  <c r="DF1064" i="10"/>
  <c r="DG963" i="10" s="1"/>
  <c r="DD1016" i="10"/>
  <c r="DE915" i="10" s="1"/>
  <c r="DE1047" i="10"/>
  <c r="DF946" i="10" s="1"/>
  <c r="DE1363" i="10"/>
  <c r="DG1425" i="10"/>
  <c r="CM1425" i="10" s="1"/>
  <c r="DE1821" i="10"/>
  <c r="DD1028" i="10"/>
  <c r="DE927" i="10" s="1"/>
  <c r="DE1523" i="10"/>
  <c r="DF1035" i="10"/>
  <c r="DG934" i="10" s="1"/>
  <c r="DF1854" i="10"/>
  <c r="DE1429" i="10"/>
  <c r="DE1722" i="10"/>
  <c r="DF1029" i="10"/>
  <c r="DG928" i="10" s="1"/>
  <c r="DE1470" i="10"/>
  <c r="DC1461" i="10"/>
  <c r="DE1560" i="10"/>
  <c r="DE1341" i="10"/>
  <c r="DG1006" i="10"/>
  <c r="DG1410" i="10" s="1"/>
  <c r="DE1840" i="10"/>
  <c r="DE1831" i="10"/>
  <c r="DE1368" i="10"/>
  <c r="DF1825" i="10"/>
  <c r="DE1647" i="10"/>
  <c r="DE1774" i="10"/>
  <c r="DG1858" i="10"/>
  <c r="CM1858" i="10" s="1"/>
  <c r="CM2161" i="10" s="1"/>
  <c r="DE1467" i="10"/>
  <c r="DD1434" i="10"/>
  <c r="DD1330" i="10"/>
  <c r="DE1045" i="10"/>
  <c r="DF944" i="10" s="1"/>
  <c r="DC1870" i="10"/>
  <c r="DE1813" i="10"/>
  <c r="DD1430" i="10"/>
  <c r="DE1068" i="10"/>
  <c r="DF967" i="10" s="1"/>
  <c r="DG1539" i="10"/>
  <c r="CM1539" i="10" s="1"/>
  <c r="DD1740" i="10"/>
  <c r="DD1547" i="10"/>
  <c r="DF1025" i="10"/>
  <c r="DG924" i="10" s="1"/>
  <c r="DE1520" i="10"/>
  <c r="DD1721" i="10"/>
  <c r="DE1661" i="10"/>
  <c r="DE1629" i="10"/>
  <c r="DG1017" i="10"/>
  <c r="DG1522" i="10" s="1"/>
  <c r="DE1748" i="10"/>
  <c r="DE1370" i="10"/>
  <c r="DE1871" i="10"/>
  <c r="DE1030" i="10"/>
  <c r="DF929" i="10" s="1"/>
  <c r="DD1431" i="10"/>
  <c r="DE1660" i="10"/>
  <c r="DE1308" i="10"/>
  <c r="DD1531" i="10"/>
  <c r="DF1616" i="10"/>
  <c r="DD1052" i="10"/>
  <c r="DE951" i="10" s="1"/>
  <c r="DF1061" i="10"/>
  <c r="DG960" i="10" s="1"/>
  <c r="DE1325" i="10"/>
  <c r="DE1767" i="10"/>
  <c r="DG1829" i="10"/>
  <c r="CM1829" i="10" s="1"/>
  <c r="CM2132" i="10" s="1"/>
  <c r="DE1316" i="10"/>
  <c r="DG1640" i="10"/>
  <c r="CM1640" i="10" s="1"/>
  <c r="DD1538" i="10"/>
  <c r="DE1725" i="10"/>
  <c r="DD1053" i="10"/>
  <c r="DE952" i="10" s="1"/>
  <c r="DD1446" i="10"/>
  <c r="DF1753" i="10"/>
  <c r="DD1435" i="10"/>
  <c r="DE1621" i="10"/>
  <c r="DD1822" i="10"/>
  <c r="DE1672" i="10"/>
  <c r="DC1562" i="10"/>
  <c r="DC1845" i="10"/>
  <c r="DE1358" i="10"/>
  <c r="DE1543" i="10"/>
  <c r="DC1516" i="10"/>
  <c r="DE1739" i="10"/>
  <c r="DE1528" i="10"/>
  <c r="DF1065" i="10"/>
  <c r="DG964" i="10" s="1"/>
  <c r="DE1546" i="10"/>
  <c r="DE1875" i="10"/>
  <c r="DE1669" i="10"/>
  <c r="DD1731" i="10"/>
  <c r="DD1734" i="10"/>
  <c r="DE1458" i="10"/>
  <c r="DD1062" i="10"/>
  <c r="DE961" i="10" s="1"/>
  <c r="DE1510" i="10"/>
  <c r="DD1632" i="10"/>
  <c r="DF1515" i="10"/>
  <c r="DE1352" i="10"/>
  <c r="DE1729" i="10"/>
  <c r="DE1464" i="10"/>
  <c r="DE1444" i="10"/>
  <c r="DE1417" i="10"/>
  <c r="DG1842" i="10"/>
  <c r="CM1842" i="10" s="1"/>
  <c r="CM2145" i="10" s="1"/>
  <c r="DE1043" i="10"/>
  <c r="DF942" i="10" s="1"/>
  <c r="DD1437" i="10"/>
  <c r="DE1624" i="10"/>
  <c r="DD1749" i="10"/>
  <c r="DF1551" i="10"/>
  <c r="DD1738" i="10"/>
  <c r="DE1419" i="10"/>
  <c r="DD1317" i="10"/>
  <c r="DE1369" i="10"/>
  <c r="DC1865" i="10"/>
  <c r="DC1441" i="10"/>
  <c r="DE1762" i="10"/>
  <c r="DE1846" i="10"/>
  <c r="DC1718" i="10"/>
  <c r="DE1335" i="10"/>
  <c r="DF1007" i="10"/>
  <c r="DG906" i="10" s="1"/>
  <c r="DE1326" i="10"/>
  <c r="DE1036" i="10"/>
  <c r="DF935" i="10" s="1"/>
  <c r="DE1849" i="10"/>
  <c r="DE1471" i="10"/>
  <c r="DE1366" i="10"/>
  <c r="DD1529" i="10"/>
  <c r="DE1058" i="10"/>
  <c r="DF957" i="10" s="1"/>
  <c r="DD1633" i="10"/>
  <c r="DE1761" i="10"/>
  <c r="DE1611" i="10"/>
  <c r="DD1733" i="10"/>
  <c r="DF1717" i="10"/>
  <c r="DF1060" i="10"/>
  <c r="DG959" i="10" s="1"/>
  <c r="DF1013" i="10"/>
  <c r="DG912" i="10" s="1"/>
  <c r="DG1337" i="10"/>
  <c r="CM1337" i="10" s="1"/>
  <c r="DD1841" i="10"/>
  <c r="DD1345" i="10"/>
  <c r="DG1046" i="10"/>
  <c r="DG1854" i="10" s="1"/>
  <c r="DG1450" i="10"/>
  <c r="DD1536" i="10"/>
  <c r="DE1823" i="10"/>
  <c r="DD1620" i="10"/>
  <c r="DF1066" i="10"/>
  <c r="DG965" i="10" s="1"/>
  <c r="DD1057" i="10"/>
  <c r="DE956" i="10" s="1"/>
  <c r="DC1542" i="10"/>
  <c r="DE1459" i="10"/>
  <c r="DF1038" i="10"/>
  <c r="DG937" i="10" s="1"/>
  <c r="DC1617" i="10"/>
  <c r="DE1537" i="10"/>
  <c r="DE1730" i="10"/>
  <c r="DE1344" i="10"/>
  <c r="DE1673" i="10"/>
  <c r="DE1770" i="10"/>
  <c r="DD1835" i="10"/>
  <c r="DE1862" i="10"/>
  <c r="DD1834" i="10"/>
  <c r="DF1414" i="10"/>
  <c r="DF1852" i="10"/>
  <c r="DC1315" i="10"/>
  <c r="DC1824" i="10"/>
  <c r="DG1438" i="10"/>
  <c r="CM1438" i="10" s="1"/>
  <c r="DD1336" i="10"/>
  <c r="DD1850" i="10"/>
  <c r="DF1514" i="10"/>
  <c r="DD1334" i="10"/>
  <c r="DF1015" i="10"/>
  <c r="DG914" i="10" s="1"/>
  <c r="DD1519" i="10"/>
  <c r="DE1856" i="10"/>
  <c r="DC1643" i="10"/>
  <c r="DC1415" i="10"/>
  <c r="DF1032" i="10"/>
  <c r="DG931" i="10" s="1"/>
  <c r="DD1424" i="10"/>
  <c r="DE1427" i="10"/>
  <c r="DF1645" i="10"/>
  <c r="DF1041" i="10"/>
  <c r="DG940" i="10" s="1"/>
  <c r="DE1572" i="10"/>
  <c r="DE1568" i="10"/>
  <c r="DE1027" i="10"/>
  <c r="DF926" i="10" s="1"/>
  <c r="DE1357" i="10"/>
  <c r="DF1005" i="10"/>
  <c r="DG904" i="10" s="1"/>
  <c r="DE1670" i="10"/>
  <c r="DD1329" i="10"/>
  <c r="DF1818" i="10"/>
  <c r="DG1044" i="10"/>
  <c r="DG1650" i="10" s="1"/>
  <c r="DE1527" i="10"/>
  <c r="DF1448" i="10"/>
  <c r="DC1618" i="10"/>
  <c r="DC1319" i="10"/>
  <c r="DD1639" i="10"/>
  <c r="DF1018" i="10"/>
  <c r="DG917" i="10" s="1"/>
  <c r="DD1648" i="10"/>
  <c r="DF1413" i="10"/>
  <c r="DD1637" i="10"/>
  <c r="DD1418" i="10"/>
  <c r="DE1452" i="10"/>
  <c r="DC1744" i="10"/>
  <c r="DF1055" i="10"/>
  <c r="DG954" i="10" s="1"/>
  <c r="DC1314" i="10"/>
  <c r="DD1525" i="10"/>
  <c r="DF1023" i="10"/>
  <c r="DG922" i="10" s="1"/>
  <c r="DF1847" i="10"/>
  <c r="DF1067" i="10"/>
  <c r="DG966" i="10" s="1"/>
  <c r="DF1063" i="10"/>
  <c r="DG962" i="10" s="1"/>
  <c r="DE1872" i="10"/>
  <c r="DE1026" i="10"/>
  <c r="DF925" i="10" s="1"/>
  <c r="DF1313" i="10"/>
  <c r="DF1751" i="10"/>
  <c r="DC1416" i="10"/>
  <c r="DC1723" i="10"/>
  <c r="DE1033" i="10"/>
  <c r="DF932" i="10" s="1"/>
  <c r="DE1042" i="10"/>
  <c r="DF941" i="10" s="1"/>
  <c r="DF1817" i="10"/>
  <c r="DE1014" i="10"/>
  <c r="DF913" i="10" s="1"/>
  <c r="DE1755" i="10"/>
  <c r="DD1828" i="10"/>
  <c r="DF1342" i="10"/>
  <c r="DF1054" i="10"/>
  <c r="DG953" i="10" s="1"/>
  <c r="DE1569" i="10"/>
  <c r="DG1010" i="10"/>
  <c r="DG1515" i="10" s="1"/>
  <c r="DD1012" i="10"/>
  <c r="DE911" i="10" s="1"/>
  <c r="DF1022" i="10"/>
  <c r="DG921" i="10" s="1"/>
  <c r="DF1650" i="10"/>
  <c r="DC1517" i="10"/>
  <c r="DC1622" i="10"/>
  <c r="DF1312" i="10"/>
  <c r="DE1031" i="10"/>
  <c r="DF930" i="10" s="1"/>
  <c r="DE1654" i="10"/>
  <c r="DD1037" i="10"/>
  <c r="DE936" i="10" s="1"/>
  <c r="DD1011" i="10"/>
  <c r="DE910" i="10" s="1"/>
  <c r="DD1727" i="10"/>
  <c r="DF1443" i="10"/>
  <c r="DE1024" i="10"/>
  <c r="DF923" i="10" s="1"/>
  <c r="DE1771" i="10"/>
  <c r="DD1451" i="10"/>
  <c r="DF1049" i="10"/>
  <c r="DG948" i="10" s="1"/>
  <c r="DF1347" i="10"/>
  <c r="DF1040" i="10"/>
  <c r="DG939" i="10" s="1"/>
  <c r="DC1719" i="10"/>
  <c r="DC1420" i="10"/>
  <c r="DC1432" i="10"/>
  <c r="DE1843" i="10"/>
  <c r="DE1530" i="10"/>
  <c r="DF1615" i="10"/>
  <c r="DE1553" i="10"/>
  <c r="DD1626" i="10"/>
  <c r="DF1544" i="10"/>
  <c r="DF1724" i="10"/>
  <c r="DD1737" i="10"/>
  <c r="DE1367" i="10"/>
  <c r="H349" i="4"/>
  <c r="CI1868" i="10"/>
  <c r="CG1853" i="10"/>
  <c r="CH1669" i="10"/>
  <c r="CI1363" i="10"/>
  <c r="CI1534" i="10"/>
  <c r="CG1753" i="10"/>
  <c r="CH1770" i="10"/>
  <c r="CI1666" i="10"/>
  <c r="CH1568" i="10"/>
  <c r="CG1651" i="10"/>
  <c r="CI1310" i="10"/>
  <c r="CH1626" i="10"/>
  <c r="CH1624" i="10"/>
  <c r="CG1421" i="10"/>
  <c r="CI1620" i="10"/>
  <c r="CI1726" i="10"/>
  <c r="CH1861" i="10"/>
  <c r="CI1831" i="10"/>
  <c r="CI1471" i="10"/>
  <c r="CH1775" i="10"/>
  <c r="CI1519" i="10"/>
  <c r="CI1326" i="10"/>
  <c r="CI1735" i="10"/>
  <c r="CH1371" i="10"/>
  <c r="CI1671" i="10"/>
  <c r="CI1860" i="10"/>
  <c r="CI1836" i="10"/>
  <c r="CI1318" i="10"/>
  <c r="CH1674" i="10"/>
  <c r="CH1545" i="10"/>
  <c r="CI1736" i="10"/>
  <c r="CH1553" i="10"/>
  <c r="CG1652" i="10"/>
  <c r="CH1818" i="10"/>
  <c r="CH1366" i="10"/>
  <c r="CH1737" i="10"/>
  <c r="CH1358" i="10"/>
  <c r="CI1837" i="10"/>
  <c r="CH1755" i="10"/>
  <c r="CG1450" i="10"/>
  <c r="CH1414" i="10"/>
  <c r="CI1556" i="10"/>
  <c r="CH1838" i="10"/>
  <c r="CI1546" i="10"/>
  <c r="CH1865" i="10"/>
  <c r="CI1332" i="10"/>
  <c r="CI1455" i="10"/>
  <c r="CH1649" i="10"/>
  <c r="CH1461" i="10"/>
  <c r="CH1828" i="10"/>
  <c r="CI1517" i="10"/>
  <c r="CH1727" i="10"/>
  <c r="CL1821" i="10"/>
  <c r="BR1821" i="10" s="1"/>
  <c r="BR2124" i="10" s="1"/>
  <c r="O3211" i="1" s="1"/>
  <c r="CH1745" i="10"/>
  <c r="CI1820" i="10"/>
  <c r="CH1424" i="10"/>
  <c r="CH1536" i="10"/>
  <c r="CG1325" i="10"/>
  <c r="CI1454" i="10"/>
  <c r="CG1729" i="10"/>
  <c r="CK1357" i="10"/>
  <c r="CI1353" i="10"/>
  <c r="CI1612" i="10"/>
  <c r="CI1433" i="10"/>
  <c r="CG1551" i="10"/>
  <c r="CH1313" i="10"/>
  <c r="CH1636" i="10"/>
  <c r="CI1767" i="10"/>
  <c r="CK1761" i="10"/>
  <c r="CI1732" i="10"/>
  <c r="CI1823" i="10"/>
  <c r="CH1573" i="10"/>
  <c r="CI1367" i="10"/>
  <c r="CH1637" i="10"/>
  <c r="CI1658" i="10"/>
  <c r="CK1559" i="10"/>
  <c r="CI1622" i="10"/>
  <c r="CI1328" i="10"/>
  <c r="CI1456" i="10"/>
  <c r="CI1557" i="10"/>
  <c r="CK1458" i="10"/>
  <c r="CH1526" i="10"/>
  <c r="CH1351" i="10"/>
  <c r="CI1759" i="10"/>
  <c r="CK1862" i="10"/>
  <c r="CI1850" i="10"/>
  <c r="CH1728" i="10"/>
  <c r="CH1654" i="10"/>
  <c r="CI1355" i="10"/>
  <c r="CH1567" i="10"/>
  <c r="CK1660" i="10"/>
  <c r="CI1656" i="10"/>
  <c r="CI1345" i="10"/>
  <c r="CI1751" i="10"/>
  <c r="CH1324" i="10"/>
  <c r="CG1724" i="10"/>
  <c r="CI1733" i="10"/>
  <c r="CG1522" i="10"/>
  <c r="CH1856" i="10"/>
  <c r="CI1315" i="10"/>
  <c r="CI1849" i="10"/>
  <c r="CH1762" i="10"/>
  <c r="CI1429" i="10"/>
  <c r="CH1839" i="10"/>
  <c r="BR1316" i="10"/>
  <c r="CI1464" i="10"/>
  <c r="CI1530" i="10"/>
  <c r="CI1722" i="10"/>
  <c r="CH1472" i="10"/>
  <c r="CH1435" i="10"/>
  <c r="CI1645" i="10"/>
  <c r="CH1633" i="10"/>
  <c r="CG1628" i="10"/>
  <c r="CH1513" i="10"/>
  <c r="CH1312" i="10"/>
  <c r="CH1871" i="10"/>
  <c r="CI1744" i="10"/>
  <c r="CH1554" i="10"/>
  <c r="CI1611" i="10"/>
  <c r="CI1873" i="10"/>
  <c r="CI1537" i="10"/>
  <c r="CH1356" i="10"/>
  <c r="CH1844" i="10"/>
  <c r="CI1847" i="10"/>
  <c r="CH1330" i="10"/>
  <c r="CH1716" i="10"/>
  <c r="CH1362" i="10"/>
  <c r="CI1845" i="10"/>
  <c r="CH1857" i="10"/>
  <c r="CI1712" i="10"/>
  <c r="CI1368" i="10"/>
  <c r="CI1335" i="10"/>
  <c r="CI1650" i="10"/>
  <c r="CH1440" i="10"/>
  <c r="CH1413" i="10"/>
  <c r="CH1564" i="10"/>
  <c r="CI1409" i="10"/>
  <c r="CH1516" i="10"/>
  <c r="CI1662" i="10"/>
  <c r="CI1629" i="10"/>
  <c r="CI1370" i="10"/>
  <c r="CH1615" i="10"/>
  <c r="CI1420" i="10"/>
  <c r="CH1766" i="10"/>
  <c r="CI1758" i="10"/>
  <c r="CH1523" i="10"/>
  <c r="CI1510" i="10"/>
  <c r="CH1343" i="10"/>
  <c r="CI1742" i="10"/>
  <c r="CH1819" i="10"/>
  <c r="CI1763" i="10"/>
  <c r="CI1549" i="10"/>
  <c r="CI1730" i="10"/>
  <c r="CH1514" i="10"/>
  <c r="CH1867" i="10"/>
  <c r="CI1308" i="10"/>
  <c r="CI1843" i="10"/>
  <c r="CH1314" i="10"/>
  <c r="CI1460" i="10"/>
  <c r="CI1448" i="10"/>
  <c r="CI1528" i="10"/>
  <c r="CI1565" i="10"/>
  <c r="CG1854" i="10"/>
  <c r="CH1817" i="10"/>
  <c r="CH1341" i="10"/>
  <c r="CH1463" i="10"/>
  <c r="CH1539" i="10"/>
  <c r="CI1446" i="10"/>
  <c r="CI1813" i="10"/>
  <c r="CI1338" i="10"/>
  <c r="CH1617" i="10"/>
  <c r="CI1864" i="10"/>
  <c r="CI1347" i="10"/>
  <c r="CH1425" i="10"/>
  <c r="CI1359" i="10"/>
  <c r="CI1852" i="10"/>
  <c r="CH1756" i="10"/>
  <c r="CI1469" i="10"/>
  <c r="CI1524" i="10"/>
  <c r="CH1457" i="10"/>
  <c r="CH1627" i="10"/>
  <c r="CG1426" i="10"/>
  <c r="CH1412" i="10"/>
  <c r="CH1453" i="10"/>
  <c r="CI1772" i="10"/>
  <c r="CI1739" i="10"/>
  <c r="CH1452" i="10"/>
  <c r="CG1527" i="10"/>
  <c r="CH1816" i="10"/>
  <c r="CH1467" i="10"/>
  <c r="CI1858" i="10"/>
  <c r="CI1833" i="10"/>
  <c r="CH1459" i="10"/>
  <c r="CH1352" i="10"/>
  <c r="CH1876" i="10"/>
  <c r="CI1570" i="10"/>
  <c r="CI1822" i="10"/>
  <c r="CI1436" i="10"/>
  <c r="CH1760" i="10"/>
  <c r="CH1738" i="10"/>
  <c r="CG1320" i="10"/>
  <c r="CL1518" i="10"/>
  <c r="BR1518" i="10" s="1"/>
  <c r="CI1427" i="10"/>
  <c r="CJ1060" i="10"/>
  <c r="CK959" i="10" s="1"/>
  <c r="CG1349" i="10"/>
  <c r="CJ1052" i="10"/>
  <c r="CK951" i="10" s="1"/>
  <c r="CH1616" i="10"/>
  <c r="CH1769" i="10"/>
  <c r="CH1614" i="10"/>
  <c r="CI1009" i="10"/>
  <c r="CJ908" i="10" s="1"/>
  <c r="CI1063" i="10"/>
  <c r="CJ962" i="10" s="1"/>
  <c r="CH1846" i="10"/>
  <c r="CH1665" i="10"/>
  <c r="CI1657" i="10"/>
  <c r="CH1337" i="10"/>
  <c r="CG1550" i="10"/>
  <c r="CH1346" i="10"/>
  <c r="CI1416" i="10"/>
  <c r="CH1535" i="10"/>
  <c r="CI1834" i="10"/>
  <c r="CI1547" i="10"/>
  <c r="CH1661" i="10"/>
  <c r="CI1520" i="10"/>
  <c r="CH1639" i="10"/>
  <c r="CI1068" i="10"/>
  <c r="CJ967" i="10" s="1"/>
  <c r="CI1874" i="10"/>
  <c r="CI1309" i="10"/>
  <c r="CJ1065" i="10"/>
  <c r="CK964" i="10" s="1"/>
  <c r="CI1439" i="10"/>
  <c r="CI1361" i="10"/>
  <c r="CH1415" i="10"/>
  <c r="CI1855" i="10"/>
  <c r="CI1638" i="10"/>
  <c r="CI1872" i="10"/>
  <c r="CH1558" i="10"/>
  <c r="CJ1044" i="10"/>
  <c r="CK943" i="10" s="1"/>
  <c r="CH1829" i="10"/>
  <c r="CH1339" i="10"/>
  <c r="CI1062" i="10"/>
  <c r="CJ961" i="10" s="1"/>
  <c r="CI1034" i="10"/>
  <c r="CJ933" i="10" s="1"/>
  <c r="CI1043" i="10"/>
  <c r="CJ942" i="10" s="1"/>
  <c r="CJ1026" i="10"/>
  <c r="CK925" i="10" s="1"/>
  <c r="CI1033" i="10"/>
  <c r="CJ932" i="10" s="1"/>
  <c r="CJ1066" i="10"/>
  <c r="CK965" i="10" s="1"/>
  <c r="CJ1006" i="10"/>
  <c r="CK905" i="10" s="1"/>
  <c r="CJ1058" i="10"/>
  <c r="CK957" i="10" s="1"/>
  <c r="CJ1047" i="10"/>
  <c r="CK946" i="10" s="1"/>
  <c r="CI1036" i="10"/>
  <c r="CJ935" i="10" s="1"/>
  <c r="CI1613" i="10"/>
  <c r="CI1038" i="10"/>
  <c r="CJ937" i="10" s="1"/>
  <c r="CH1045" i="10"/>
  <c r="CI944" i="10" s="1"/>
  <c r="CH1630" i="10"/>
  <c r="CJ1869" i="10"/>
  <c r="CJ1064" i="10"/>
  <c r="CK963" i="10" s="1"/>
  <c r="CI1443" i="10"/>
  <c r="CH1835" i="10"/>
  <c r="CI1411" i="10"/>
  <c r="CI1008" i="10"/>
  <c r="CJ907" i="10" s="1"/>
  <c r="CI1723" i="10"/>
  <c r="CH1327" i="10"/>
  <c r="CJ1012" i="10"/>
  <c r="CK911" i="10" s="1"/>
  <c r="CJ1566" i="10"/>
  <c r="CH1725" i="10"/>
  <c r="CJ1042" i="10"/>
  <c r="CK941" i="10" s="1"/>
  <c r="CI1055" i="10"/>
  <c r="CJ954" i="10" s="1"/>
  <c r="CJ1015" i="10"/>
  <c r="CK914" i="10" s="1"/>
  <c r="CJ1035" i="10"/>
  <c r="CK934" i="10" s="1"/>
  <c r="CI1011" i="10"/>
  <c r="CJ910" i="10" s="1"/>
  <c r="CG1825" i="10"/>
  <c r="CI1746" i="10"/>
  <c r="CJ1023" i="10"/>
  <c r="CK922" i="10" s="1"/>
  <c r="CH1532" i="10"/>
  <c r="CH1046" i="10"/>
  <c r="CI945" i="10" s="1"/>
  <c r="CH1515" i="10"/>
  <c r="CI1714" i="10"/>
  <c r="CI1673" i="10"/>
  <c r="CI1521" i="10"/>
  <c r="CI1757" i="10"/>
  <c r="CI1059" i="10"/>
  <c r="CJ958" i="10" s="1"/>
  <c r="CI1354" i="10"/>
  <c r="CH1731" i="10"/>
  <c r="CH1525" i="10"/>
  <c r="CH1333" i="10"/>
  <c r="CJ1364" i="10"/>
  <c r="CH1422" i="10"/>
  <c r="CI1647" i="10"/>
  <c r="CI1634" i="10"/>
  <c r="CI1643" i="10"/>
  <c r="CH1848" i="10"/>
  <c r="CH1764" i="10"/>
  <c r="CI1635" i="10"/>
  <c r="CG1623" i="10"/>
  <c r="CI1544" i="10"/>
  <c r="CI1048" i="10"/>
  <c r="CJ947" i="10" s="1"/>
  <c r="CH1734" i="10"/>
  <c r="CG1830" i="10"/>
  <c r="CH1717" i="10"/>
  <c r="CI1512" i="10"/>
  <c r="CI1572" i="10"/>
  <c r="CL1054" i="10"/>
  <c r="CL1761" i="10" s="1"/>
  <c r="CI1319" i="10"/>
  <c r="CI1555" i="10"/>
  <c r="CI1631" i="10"/>
  <c r="CI1859" i="10"/>
  <c r="CH1832" i="10"/>
  <c r="CH1323" i="10"/>
  <c r="CH1434" i="10"/>
  <c r="CJ1768" i="10"/>
  <c r="CH1321" i="10"/>
  <c r="CI1748" i="10"/>
  <c r="CI1533" i="10"/>
  <c r="CI1441" i="10"/>
  <c r="CH1655" i="10"/>
  <c r="CJ1005" i="10"/>
  <c r="CK904" i="10" s="1"/>
  <c r="CH1747" i="10"/>
  <c r="CH1562" i="10"/>
  <c r="CI1721" i="10"/>
  <c r="CI1561" i="10"/>
  <c r="CI1840" i="10"/>
  <c r="CI1625" i="10"/>
  <c r="CH1659" i="10"/>
  <c r="CH1334" i="10"/>
  <c r="CI1021" i="10"/>
  <c r="CJ920" i="10" s="1"/>
  <c r="CH1017" i="10"/>
  <c r="CI916" i="10" s="1"/>
  <c r="CI1342" i="10"/>
  <c r="CH1431" i="10"/>
  <c r="CI1010" i="10"/>
  <c r="CJ909" i="10" s="1"/>
  <c r="CI1815" i="10"/>
  <c r="CI1774" i="10"/>
  <c r="CI1824" i="10"/>
  <c r="CJ1051" i="10"/>
  <c r="CK950" i="10" s="1"/>
  <c r="CH1529" i="10"/>
  <c r="CI1030" i="10"/>
  <c r="CJ929" i="10" s="1"/>
  <c r="CJ1667" i="10"/>
  <c r="CH1826" i="10"/>
  <c r="CI1445" i="10"/>
  <c r="CI1432" i="10"/>
  <c r="CI1542" i="10"/>
  <c r="CH1444" i="10"/>
  <c r="CH1663" i="10"/>
  <c r="CI1418" i="10"/>
  <c r="CJ1032" i="10"/>
  <c r="CK931" i="10" s="1"/>
  <c r="CI1423" i="10"/>
  <c r="CI1053" i="10"/>
  <c r="CJ952" i="10" s="1"/>
  <c r="CJ1016" i="10"/>
  <c r="CK915" i="10" s="1"/>
  <c r="CH1741" i="10"/>
  <c r="CH1851" i="10"/>
  <c r="CH1428" i="10"/>
  <c r="CI1632" i="10"/>
  <c r="CJ1465" i="10"/>
  <c r="CH1336" i="10"/>
  <c r="CI1672" i="10"/>
  <c r="CI1664" i="10"/>
  <c r="CI1653" i="10"/>
  <c r="CL1417" i="10"/>
  <c r="BR1417" i="10" s="1"/>
  <c r="CJ1039" i="10"/>
  <c r="CK938" i="10" s="1"/>
  <c r="CI1027" i="10"/>
  <c r="CJ926" i="10" s="1"/>
  <c r="CH1668" i="10"/>
  <c r="CJ1007" i="10"/>
  <c r="CK906" i="10" s="1"/>
  <c r="CI1024" i="10"/>
  <c r="CJ923" i="10" s="1"/>
  <c r="CK1061" i="10"/>
  <c r="CL960" i="10" s="1"/>
  <c r="CI1018" i="10"/>
  <c r="CJ917" i="10" s="1"/>
  <c r="CH1437" i="10"/>
  <c r="CI1571" i="10"/>
  <c r="CI1713" i="10"/>
  <c r="CI1563" i="10"/>
  <c r="CI1754" i="10"/>
  <c r="CI1670" i="10"/>
  <c r="CL1619" i="10"/>
  <c r="BR1619" i="10" s="1"/>
  <c r="CH1466" i="10"/>
  <c r="CH1715" i="10"/>
  <c r="CI1875" i="10"/>
  <c r="CH1644" i="10"/>
  <c r="CJ1050" i="10"/>
  <c r="CK949" i="10" s="1"/>
  <c r="CH1842" i="10"/>
  <c r="CG1348" i="10"/>
  <c r="CH1548" i="10"/>
  <c r="CI1618" i="10"/>
  <c r="CI1020" i="10"/>
  <c r="CJ919" i="10" s="1"/>
  <c r="CI1430" i="10"/>
  <c r="CI1648" i="10"/>
  <c r="CI1344" i="10"/>
  <c r="CH1560" i="10"/>
  <c r="CI1331" i="10"/>
  <c r="CI1621" i="10"/>
  <c r="CH1841" i="10"/>
  <c r="CI1340" i="10"/>
  <c r="CI1773" i="10"/>
  <c r="CI1511" i="10"/>
  <c r="CH1646" i="10"/>
  <c r="CI1641" i="10"/>
  <c r="CI1462" i="10"/>
  <c r="CH1718" i="10"/>
  <c r="CH1360" i="10"/>
  <c r="CI1451" i="10"/>
  <c r="CI1317" i="10"/>
  <c r="CJ1056" i="10"/>
  <c r="CK955" i="10" s="1"/>
  <c r="CI1569" i="10"/>
  <c r="CI1322" i="10"/>
  <c r="CI1031" i="10"/>
  <c r="CJ930" i="10" s="1"/>
  <c r="CH1642" i="10"/>
  <c r="CL1720" i="10"/>
  <c r="BR1720" i="10" s="1"/>
  <c r="CH1365" i="10"/>
  <c r="CJ1067" i="10"/>
  <c r="CK966" i="10" s="1"/>
  <c r="CH1442" i="10"/>
  <c r="CH1640" i="10"/>
  <c r="CG1752" i="10"/>
  <c r="CH1447" i="10"/>
  <c r="CI1329" i="10"/>
  <c r="CJ1041" i="10"/>
  <c r="CK940" i="10" s="1"/>
  <c r="CJ1028" i="10"/>
  <c r="CK927" i="10" s="1"/>
  <c r="CH1740" i="10"/>
  <c r="CJ1037" i="10"/>
  <c r="CK936" i="10" s="1"/>
  <c r="CI1470" i="10"/>
  <c r="CI1410" i="10"/>
  <c r="CI1040" i="10"/>
  <c r="CJ939" i="10" s="1"/>
  <c r="CI1765" i="10"/>
  <c r="CI1057" i="10"/>
  <c r="CJ956" i="10" s="1"/>
  <c r="CI1552" i="10"/>
  <c r="CJ1014" i="10"/>
  <c r="CK913" i="10" s="1"/>
  <c r="CI1771" i="10"/>
  <c r="CI1827" i="10"/>
  <c r="CH1743" i="10"/>
  <c r="CJ1029" i="10"/>
  <c r="CK928" i="10" s="1"/>
  <c r="CH1022" i="10"/>
  <c r="CI921" i="10" s="1"/>
  <c r="CH1870" i="10"/>
  <c r="CH1311" i="10"/>
  <c r="CH1543" i="10"/>
  <c r="CJ1025" i="10"/>
  <c r="CK924" i="10" s="1"/>
  <c r="CH1438" i="10"/>
  <c r="CG1449" i="10"/>
  <c r="CH1750" i="10"/>
  <c r="CI1719" i="10"/>
  <c r="CI1531" i="10"/>
  <c r="CI1749" i="10"/>
  <c r="CH1863" i="10"/>
  <c r="CI1419" i="10"/>
  <c r="CH1538" i="10"/>
  <c r="CI1049" i="10"/>
  <c r="CJ948" i="10" s="1"/>
  <c r="CI1369" i="10"/>
  <c r="CI1814" i="10"/>
  <c r="CI1540" i="10"/>
  <c r="CI1866" i="10"/>
  <c r="CI1350" i="10"/>
  <c r="CI1468" i="10"/>
  <c r="CJ1019" i="10"/>
  <c r="CK918" i="10" s="1"/>
  <c r="CH1541" i="10"/>
  <c r="H353" i="4" a="1"/>
  <c r="H351" i="4" a="1"/>
  <c r="H351" i="4" l="1"/>
  <c r="H334" i="4" s="1"/>
  <c r="H353" i="4"/>
  <c r="H324" i="4" s="1"/>
  <c r="DD1461" i="10"/>
  <c r="DF1362" i="10"/>
  <c r="DF1665" i="10"/>
  <c r="DF1463" i="10"/>
  <c r="DF1564" i="10"/>
  <c r="DE1430" i="10"/>
  <c r="CM1556" i="10"/>
  <c r="CM1959" i="10"/>
  <c r="P3046" i="1" s="1"/>
  <c r="DF1528" i="10"/>
  <c r="DF1873" i="10"/>
  <c r="DE1449" i="10"/>
  <c r="CM1410" i="10"/>
  <c r="DF1469" i="10"/>
  <c r="CM2060" i="10"/>
  <c r="CM2363" i="10" s="1"/>
  <c r="DF1321" i="10"/>
  <c r="DF1624" i="10"/>
  <c r="DF1422" i="10"/>
  <c r="DE1423" i="10"/>
  <c r="DE1322" i="10"/>
  <c r="DG1717" i="10"/>
  <c r="CM1717" i="10" s="1"/>
  <c r="DG1443" i="10"/>
  <c r="CM1443" i="10" s="1"/>
  <c r="DE1524" i="10"/>
  <c r="DE1839" i="10"/>
  <c r="DF1459" i="10"/>
  <c r="DE1330" i="10"/>
  <c r="DF1358" i="10"/>
  <c r="DE1431" i="10"/>
  <c r="DG1309" i="10"/>
  <c r="CM1309" i="10" s="1"/>
  <c r="DD1769" i="10"/>
  <c r="DG1814" i="10"/>
  <c r="CM1814" i="10" s="1"/>
  <c r="CM2117" i="10" s="1"/>
  <c r="P3204" i="1" s="1"/>
  <c r="DD1870" i="10"/>
  <c r="DF1328" i="10"/>
  <c r="DG1612" i="10"/>
  <c r="CM1612" i="10" s="1"/>
  <c r="DF1875" i="10"/>
  <c r="DF1572" i="10"/>
  <c r="CM2031" i="10"/>
  <c r="CM2334" i="10" s="1"/>
  <c r="DF1359" i="10"/>
  <c r="DE1552" i="10"/>
  <c r="DE1775" i="10"/>
  <c r="CM1522" i="10"/>
  <c r="DF1367" i="10"/>
  <c r="DF1712" i="10"/>
  <c r="CM1450" i="10"/>
  <c r="DF1867" i="10"/>
  <c r="DF1308" i="10"/>
  <c r="DE1636" i="10"/>
  <c r="DF1553" i="10"/>
  <c r="DE1633" i="10"/>
  <c r="DF1662" i="10"/>
  <c r="DE1639" i="10"/>
  <c r="DG1448" i="10"/>
  <c r="CM1448" i="10" s="1"/>
  <c r="DE1734" i="10"/>
  <c r="DF1772" i="10"/>
  <c r="DF1332" i="10"/>
  <c r="DF1561" i="10"/>
  <c r="DG1354" i="10"/>
  <c r="CM1354" i="10" s="1"/>
  <c r="DG1758" i="10"/>
  <c r="CM1758" i="10" s="1"/>
  <c r="DF1771" i="10"/>
  <c r="DG1657" i="10"/>
  <c r="CM1657" i="10" s="1"/>
  <c r="DF1510" i="10"/>
  <c r="DF1409" i="10"/>
  <c r="DF1370" i="10"/>
  <c r="CM1930" i="10"/>
  <c r="CM2233" i="10" s="1"/>
  <c r="DD1723" i="10"/>
  <c r="DF1654" i="10"/>
  <c r="DF1673" i="10"/>
  <c r="DE1876" i="10"/>
  <c r="DE1350" i="10"/>
  <c r="DD1643" i="10"/>
  <c r="DE1519" i="10"/>
  <c r="DD1865" i="10"/>
  <c r="DF1518" i="10"/>
  <c r="DF1534" i="10"/>
  <c r="DE1855" i="10"/>
  <c r="DF1763" i="10"/>
  <c r="DE1827" i="10"/>
  <c r="DF1766" i="10"/>
  <c r="DE1721" i="10"/>
  <c r="DF1739" i="10"/>
  <c r="DE1535" i="10"/>
  <c r="DF1429" i="10"/>
  <c r="DE1451" i="10"/>
  <c r="DE1726" i="10"/>
  <c r="DG1414" i="10"/>
  <c r="CM1414" i="10" s="1"/>
  <c r="DE1822" i="10"/>
  <c r="DG1751" i="10"/>
  <c r="CM1751" i="10" s="1"/>
  <c r="DF1840" i="10"/>
  <c r="DF1369" i="10"/>
  <c r="DE1838" i="10"/>
  <c r="DF1631" i="10"/>
  <c r="DE1754" i="10"/>
  <c r="DF1335" i="10"/>
  <c r="DE1424" i="10"/>
  <c r="DE1536" i="10"/>
  <c r="DG1818" i="10"/>
  <c r="CM1818" i="10" s="1"/>
  <c r="CM2121" i="10" s="1"/>
  <c r="P3208" i="1" s="1"/>
  <c r="DF1669" i="10"/>
  <c r="DF1725" i="10"/>
  <c r="DF1638" i="10"/>
  <c r="DD1567" i="10"/>
  <c r="DF1869" i="10"/>
  <c r="DE1653" i="10"/>
  <c r="DE1626" i="10"/>
  <c r="DD1614" i="10"/>
  <c r="DE1832" i="10"/>
  <c r="DE1435" i="10"/>
  <c r="DF1436" i="10"/>
  <c r="DE1727" i="10"/>
  <c r="DE1630" i="10"/>
  <c r="DE1637" i="10"/>
  <c r="DE1437" i="10"/>
  <c r="DF1774" i="10"/>
  <c r="DF1560" i="10"/>
  <c r="DF1523" i="10"/>
  <c r="DF1537" i="10"/>
  <c r="DD1668" i="10"/>
  <c r="DD1456" i="10"/>
  <c r="DD1622" i="10"/>
  <c r="DE1323" i="10"/>
  <c r="DD1824" i="10"/>
  <c r="DG1313" i="10"/>
  <c r="CM1313" i="10" s="1"/>
  <c r="DE1317" i="10"/>
  <c r="DF1871" i="10"/>
  <c r="DG1347" i="10"/>
  <c r="CM1347" i="10" s="1"/>
  <c r="DF1748" i="10"/>
  <c r="CM1854" i="10"/>
  <c r="CM2157" i="10" s="1"/>
  <c r="CM2460" i="10" s="1"/>
  <c r="DF1815" i="10"/>
  <c r="DD1466" i="10"/>
  <c r="DF1368" i="10"/>
  <c r="DE1472" i="10"/>
  <c r="DG1511" i="10"/>
  <c r="CM1511" i="10" s="1"/>
  <c r="DF1439" i="10"/>
  <c r="DF1452" i="10"/>
  <c r="DF1747" i="10"/>
  <c r="DG1616" i="10"/>
  <c r="CM1616" i="10" s="1"/>
  <c r="DE1620" i="10"/>
  <c r="DG1852" i="10"/>
  <c r="CM1852" i="10" s="1"/>
  <c r="CM2155" i="10" s="1"/>
  <c r="P3242" i="1" s="1"/>
  <c r="DF1647" i="10"/>
  <c r="DF1470" i="10"/>
  <c r="DE1664" i="10"/>
  <c r="DF1671" i="10"/>
  <c r="DF1641" i="10"/>
  <c r="DG1746" i="10"/>
  <c r="CM1746" i="10" s="1"/>
  <c r="DF1755" i="10"/>
  <c r="DD1412" i="10"/>
  <c r="DF1848" i="10"/>
  <c r="DF1571" i="10"/>
  <c r="DF1843" i="10"/>
  <c r="CM1943" i="10"/>
  <c r="CM2246" i="10" s="1"/>
  <c r="CM1645" i="10"/>
  <c r="DF1527" i="10"/>
  <c r="CM1650" i="10"/>
  <c r="DE1532" i="10"/>
  <c r="DF1773" i="10"/>
  <c r="DE1548" i="10"/>
  <c r="DD1558" i="10"/>
  <c r="DG1312" i="10"/>
  <c r="CM1312" i="10" s="1"/>
  <c r="DF1655" i="10"/>
  <c r="DF1628" i="10"/>
  <c r="DE1418" i="10"/>
  <c r="DE1329" i="10"/>
  <c r="DF1471" i="10"/>
  <c r="DE1835" i="10"/>
  <c r="DF1318" i="10"/>
  <c r="DF1672" i="10"/>
  <c r="DE1851" i="10"/>
  <c r="DD1659" i="10"/>
  <c r="DD1860" i="10"/>
  <c r="DE1853" i="10"/>
  <c r="DD1735" i="10"/>
  <c r="DE1525" i="10"/>
  <c r="DG1413" i="10"/>
  <c r="CM1413" i="10" s="1"/>
  <c r="DE1625" i="10"/>
  <c r="DG1455" i="10"/>
  <c r="CM1455" i="10" s="1"/>
  <c r="DF1458" i="10"/>
  <c r="DE1834" i="10"/>
  <c r="DF1823" i="10"/>
  <c r="DF1745" i="10"/>
  <c r="DF1874" i="10"/>
  <c r="DF1868" i="10"/>
  <c r="DE1447" i="10"/>
  <c r="DD1356" i="10"/>
  <c r="DD1759" i="10"/>
  <c r="DE1651" i="10"/>
  <c r="DD1634" i="10"/>
  <c r="DG1817" i="10"/>
  <c r="CM1817" i="10" s="1"/>
  <c r="CM2120" i="10" s="1"/>
  <c r="DD1517" i="10"/>
  <c r="DF1419" i="10"/>
  <c r="DE1541" i="10"/>
  <c r="DE1649" i="10"/>
  <c r="CM1615" i="10"/>
  <c r="DD1315" i="10"/>
  <c r="DE1345" i="10"/>
  <c r="DE1531" i="10"/>
  <c r="DF1520" i="10"/>
  <c r="DE1642" i="10"/>
  <c r="DE1346" i="10"/>
  <c r="DE1348" i="10"/>
  <c r="DF1621" i="10"/>
  <c r="DE1844" i="10"/>
  <c r="DE1750" i="10"/>
  <c r="DE1550" i="10"/>
  <c r="DG1859" i="10"/>
  <c r="CM1859" i="10" s="1"/>
  <c r="CM2162" i="10" s="1"/>
  <c r="CM2465" i="10" s="1"/>
  <c r="DG1549" i="10"/>
  <c r="CM1549" i="10" s="1"/>
  <c r="DF1546" i="10"/>
  <c r="DF1570" i="10"/>
  <c r="DF1351" i="10"/>
  <c r="DF1756" i="10"/>
  <c r="DE1428" i="10"/>
  <c r="DD1314" i="10"/>
  <c r="DE1334" i="10"/>
  <c r="DF1426" i="10"/>
  <c r="CM1515" i="10"/>
  <c r="DF1660" i="10"/>
  <c r="DF1014" i="10"/>
  <c r="DG913" i="10" s="1"/>
  <c r="DE1538" i="10"/>
  <c r="DE1733" i="10"/>
  <c r="DF1730" i="10"/>
  <c r="DF1445" i="10"/>
  <c r="DG1032" i="10"/>
  <c r="DG1436" i="10" s="1"/>
  <c r="DF1543" i="10"/>
  <c r="DG1551" i="10"/>
  <c r="CM1551" i="10" s="1"/>
  <c r="DF1316" i="10"/>
  <c r="DF1714" i="10"/>
  <c r="DF1043" i="10"/>
  <c r="DG942" i="10" s="1"/>
  <c r="DD1365" i="10"/>
  <c r="DD1760" i="10"/>
  <c r="DF1667" i="10"/>
  <c r="DE1371" i="10"/>
  <c r="DE1752" i="10"/>
  <c r="DF1540" i="10"/>
  <c r="DD1533" i="10"/>
  <c r="DF1047" i="10"/>
  <c r="DG946" i="10" s="1"/>
  <c r="DF1872" i="10"/>
  <c r="DE1828" i="10"/>
  <c r="DG1514" i="10"/>
  <c r="CM1514" i="10" s="1"/>
  <c r="DF1460" i="10"/>
  <c r="DF1019" i="10"/>
  <c r="DG918" i="10" s="1"/>
  <c r="DE1011" i="10"/>
  <c r="DF910" i="10" s="1"/>
  <c r="DG1054" i="10"/>
  <c r="DG1559" i="10" s="1"/>
  <c r="DG1023" i="10"/>
  <c r="DG1326" i="10" s="1"/>
  <c r="DG1038" i="10"/>
  <c r="DG1442" i="10" s="1"/>
  <c r="DG1013" i="10"/>
  <c r="DG1518" i="10" s="1"/>
  <c r="P3232" i="1"/>
  <c r="CM2448" i="10"/>
  <c r="DE1053" i="10"/>
  <c r="DF952" i="10" s="1"/>
  <c r="DF1566" i="10"/>
  <c r="DG1056" i="10"/>
  <c r="DG1460" i="10" s="1"/>
  <c r="DF1554" i="10"/>
  <c r="DE1731" i="10"/>
  <c r="DD1744" i="10"/>
  <c r="DF1729" i="10"/>
  <c r="DE1749" i="10"/>
  <c r="DE1336" i="10"/>
  <c r="DF1026" i="10"/>
  <c r="DG925" i="10" s="1"/>
  <c r="DG1041" i="10"/>
  <c r="DG1344" i="10" s="1"/>
  <c r="DG1349" i="10"/>
  <c r="CM1349" i="10" s="1"/>
  <c r="DF1464" i="10"/>
  <c r="DE1563" i="10"/>
  <c r="DE1440" i="10"/>
  <c r="DF1613" i="10"/>
  <c r="DF1364" i="10"/>
  <c r="DG1724" i="10"/>
  <c r="CM1724" i="10" s="1"/>
  <c r="DF1833" i="10"/>
  <c r="DE1028" i="10"/>
  <c r="DF927" i="10" s="1"/>
  <c r="DG1064" i="10"/>
  <c r="DG1670" i="10" s="1"/>
  <c r="DF1352" i="10"/>
  <c r="DF1024" i="10"/>
  <c r="DG923" i="10" s="1"/>
  <c r="DD1845" i="10"/>
  <c r="DG1022" i="10"/>
  <c r="DG1426" i="10" s="1"/>
  <c r="DE1446" i="10"/>
  <c r="DF1033" i="10"/>
  <c r="DG932" i="10" s="1"/>
  <c r="DG1007" i="10"/>
  <c r="DG1815" i="10" s="1"/>
  <c r="DG1061" i="10"/>
  <c r="DG1667" i="10" s="1"/>
  <c r="DG1825" i="10"/>
  <c r="CM1825" i="10" s="1"/>
  <c r="CM2128" i="10" s="1"/>
  <c r="DF1646" i="10"/>
  <c r="DF1453" i="10"/>
  <c r="DD1340" i="10"/>
  <c r="DF1031" i="10"/>
  <c r="DG930" i="10" s="1"/>
  <c r="DD1618" i="10"/>
  <c r="DE1648" i="10"/>
  <c r="DF1366" i="10"/>
  <c r="DF1863" i="10"/>
  <c r="DF1813" i="10"/>
  <c r="DD1360" i="10"/>
  <c r="DF1565" i="10"/>
  <c r="DE1361" i="10"/>
  <c r="DE1743" i="10"/>
  <c r="DE1062" i="10"/>
  <c r="DF961" i="10" s="1"/>
  <c r="DD1557" i="10"/>
  <c r="DE1333" i="10"/>
  <c r="DG1623" i="10"/>
  <c r="CM1623" i="10" s="1"/>
  <c r="DF1732" i="10"/>
  <c r="DE1674" i="10"/>
  <c r="DF1045" i="10"/>
  <c r="DG944" i="10" s="1"/>
  <c r="DG1713" i="10"/>
  <c r="CM1713" i="10" s="1"/>
  <c r="DF1736" i="10"/>
  <c r="DF1338" i="10"/>
  <c r="DD1420" i="10"/>
  <c r="DG1847" i="10"/>
  <c r="CM1847" i="10" s="1"/>
  <c r="CM2150" i="10" s="1"/>
  <c r="DF1020" i="10"/>
  <c r="DG919" i="10" s="1"/>
  <c r="DG1716" i="10"/>
  <c r="CM1716" i="10" s="1"/>
  <c r="DD1816" i="10"/>
  <c r="DF1343" i="10"/>
  <c r="DF1857" i="10"/>
  <c r="DD1441" i="10"/>
  <c r="DD1820" i="10"/>
  <c r="DE1850" i="10"/>
  <c r="DF1770" i="10"/>
  <c r="DG1067" i="10"/>
  <c r="DG1673" i="10" s="1"/>
  <c r="DF1661" i="10"/>
  <c r="DF1826" i="10"/>
  <c r="DF1611" i="10"/>
  <c r="DF1027" i="10"/>
  <c r="DG926" i="10" s="1"/>
  <c r="DF1722" i="10"/>
  <c r="DD1562" i="10"/>
  <c r="DG1066" i="10"/>
  <c r="DG1571" i="10" s="1"/>
  <c r="DF1363" i="10"/>
  <c r="DE1866" i="10"/>
  <c r="DE1339" i="10"/>
  <c r="DG1065" i="10"/>
  <c r="DG1570" i="10" s="1"/>
  <c r="DD1355" i="10"/>
  <c r="DE1737" i="10"/>
  <c r="DG1320" i="10"/>
  <c r="CM1320" i="10" s="1"/>
  <c r="DF1530" i="10"/>
  <c r="DE1573" i="10"/>
  <c r="DF1837" i="10"/>
  <c r="DF1742" i="10"/>
  <c r="DD1319" i="10"/>
  <c r="DG1342" i="10"/>
  <c r="CM1342" i="10" s="1"/>
  <c r="DF1856" i="10"/>
  <c r="DD1311" i="10"/>
  <c r="DG1059" i="10"/>
  <c r="DG1463" i="10" s="1"/>
  <c r="DG1049" i="10"/>
  <c r="DG1352" i="10" s="1"/>
  <c r="DF1666" i="10"/>
  <c r="DE1765" i="10"/>
  <c r="CM2435" i="10"/>
  <c r="P3219" i="1"/>
  <c r="DG1421" i="10"/>
  <c r="CM1421" i="10" s="1"/>
  <c r="DF1068" i="10"/>
  <c r="DG967" i="10" s="1"/>
  <c r="DF1635" i="10"/>
  <c r="DG1035" i="10"/>
  <c r="DG1641" i="10" s="1"/>
  <c r="DD1521" i="10"/>
  <c r="DG1544" i="10"/>
  <c r="CM1544" i="10" s="1"/>
  <c r="DD1513" i="10"/>
  <c r="DF1444" i="10"/>
  <c r="DD1516" i="10"/>
  <c r="DD1542" i="10"/>
  <c r="DD1719" i="10"/>
  <c r="DF1559" i="10"/>
  <c r="DE1547" i="10"/>
  <c r="DF1467" i="10"/>
  <c r="DF1831" i="10"/>
  <c r="DF1442" i="10"/>
  <c r="DD1663" i="10"/>
  <c r="DF1821" i="10"/>
  <c r="DF1767" i="10"/>
  <c r="DE1462" i="10"/>
  <c r="DF1036" i="10"/>
  <c r="DG935" i="10" s="1"/>
  <c r="DG1025" i="10"/>
  <c r="DG1530" i="10" s="1"/>
  <c r="DF1433" i="10"/>
  <c r="DE1016" i="10"/>
  <c r="DF915" i="10" s="1"/>
  <c r="DD1715" i="10"/>
  <c r="DD1617" i="10"/>
  <c r="DE1037" i="10"/>
  <c r="DF936" i="10" s="1"/>
  <c r="DF1042" i="10"/>
  <c r="DG941" i="10" s="1"/>
  <c r="DG1060" i="10"/>
  <c r="DG1363" i="10" s="1"/>
  <c r="DF1058" i="10"/>
  <c r="DG957" i="10" s="1"/>
  <c r="CM2464" i="10"/>
  <c r="P3248" i="1"/>
  <c r="DG1029" i="10"/>
  <c r="DG1635" i="10" s="1"/>
  <c r="DE1008" i="10"/>
  <c r="DF907" i="10" s="1"/>
  <c r="DF1545" i="10"/>
  <c r="DE1327" i="10"/>
  <c r="DD1415" i="10"/>
  <c r="DF1830" i="10"/>
  <c r="DD1416" i="10"/>
  <c r="DF1761" i="10"/>
  <c r="DE1740" i="10"/>
  <c r="DF1568" i="10"/>
  <c r="DF1427" i="10"/>
  <c r="DF1762" i="10"/>
  <c r="DG1005" i="10"/>
  <c r="DG1409" i="10" s="1"/>
  <c r="DF1344" i="10"/>
  <c r="DF1846" i="10"/>
  <c r="DD1764" i="10"/>
  <c r="DG1753" i="10"/>
  <c r="CM1753" i="10" s="1"/>
  <c r="DF1619" i="10"/>
  <c r="DF1512" i="10"/>
  <c r="DD1457" i="10"/>
  <c r="DF1465" i="10"/>
  <c r="DD1658" i="10"/>
  <c r="DE1434" i="10"/>
  <c r="DD1432" i="10"/>
  <c r="DF1670" i="10"/>
  <c r="DG1040" i="10"/>
  <c r="DG1343" i="10" s="1"/>
  <c r="DD1819" i="10"/>
  <c r="DE1012" i="10"/>
  <c r="DF911" i="10" s="1"/>
  <c r="DF1357" i="10"/>
  <c r="DG1063" i="10"/>
  <c r="DG1467" i="10" s="1"/>
  <c r="DF1326" i="10"/>
  <c r="DG1055" i="10"/>
  <c r="DG1459" i="10" s="1"/>
  <c r="DF1341" i="10"/>
  <c r="DE1057" i="10"/>
  <c r="DF956" i="10" s="1"/>
  <c r="DG1652" i="10"/>
  <c r="CM1652" i="10" s="1"/>
  <c r="DF1720" i="10"/>
  <c r="DF1310" i="10"/>
  <c r="DE1052" i="10"/>
  <c r="DF951" i="10" s="1"/>
  <c r="DF1030" i="10"/>
  <c r="DG929" i="10" s="1"/>
  <c r="CM2044" i="10"/>
  <c r="CM2347" i="10" s="1"/>
  <c r="DD1836" i="10"/>
  <c r="DF1569" i="10"/>
  <c r="DE1529" i="10"/>
  <c r="DD1718" i="10"/>
  <c r="DE1738" i="10"/>
  <c r="DF1325" i="10"/>
  <c r="DF1862" i="10"/>
  <c r="DE1841" i="10"/>
  <c r="DE1632" i="10"/>
  <c r="DF1629" i="10"/>
  <c r="DG1018" i="10"/>
  <c r="DG1725" i="10" s="1"/>
  <c r="DF1849" i="10"/>
  <c r="DG1015" i="10"/>
  <c r="DG1823" i="10" s="1"/>
  <c r="DF1644" i="10"/>
  <c r="DF1417" i="10"/>
  <c r="DF1411" i="10"/>
  <c r="DD1861" i="10"/>
  <c r="DF1768" i="10"/>
  <c r="DD1331" i="10"/>
  <c r="DF1468" i="10"/>
  <c r="DG1048" i="10"/>
  <c r="DG1654" i="10" s="1"/>
  <c r="DF1864" i="10"/>
  <c r="BR1922" i="10"/>
  <c r="BR2225" i="10" s="1"/>
  <c r="CJ1713" i="10"/>
  <c r="CJ1860" i="10"/>
  <c r="CK1667" i="10"/>
  <c r="CJ1335" i="10"/>
  <c r="CJ1556" i="10"/>
  <c r="CI1844" i="10"/>
  <c r="CI1633" i="10"/>
  <c r="CJ1557" i="10"/>
  <c r="CH1651" i="10"/>
  <c r="CJ1350" i="10"/>
  <c r="CJ1471" i="10"/>
  <c r="CI1818" i="10"/>
  <c r="CJ1420" i="10"/>
  <c r="CI1760" i="10"/>
  <c r="CI1659" i="10"/>
  <c r="CJ1520" i="10"/>
  <c r="CI1716" i="10"/>
  <c r="CJ1732" i="10"/>
  <c r="CJ1319" i="10"/>
  <c r="CI1616" i="10"/>
  <c r="CI1371" i="10"/>
  <c r="CJ1714" i="10"/>
  <c r="CJ1638" i="10"/>
  <c r="CI1535" i="10"/>
  <c r="CI1435" i="10"/>
  <c r="CJ1410" i="10"/>
  <c r="CI1871" i="10"/>
  <c r="CJ1631" i="10"/>
  <c r="CJ1328" i="10"/>
  <c r="CJ1757" i="10"/>
  <c r="CJ1622" i="10"/>
  <c r="CJ1530" i="10"/>
  <c r="CK1465" i="10"/>
  <c r="CI1440" i="10"/>
  <c r="CJ1815" i="10"/>
  <c r="CI1434" i="10"/>
  <c r="CH1628" i="10"/>
  <c r="CJ1864" i="10"/>
  <c r="CJ1656" i="10"/>
  <c r="CI1414" i="10"/>
  <c r="CJ1446" i="10"/>
  <c r="CJ1569" i="10"/>
  <c r="CJ1542" i="10"/>
  <c r="CJ1436" i="10"/>
  <c r="CI1838" i="10"/>
  <c r="CJ1510" i="10"/>
  <c r="CI1867" i="10"/>
  <c r="CI1819" i="10"/>
  <c r="CI1876" i="10"/>
  <c r="CJ1355" i="10"/>
  <c r="CJ1429" i="10"/>
  <c r="CJ1773" i="10"/>
  <c r="CJ1317" i="10"/>
  <c r="CI1637" i="10"/>
  <c r="BR2427" i="10"/>
  <c r="BR1761" i="10"/>
  <c r="CJ1620" i="10"/>
  <c r="CI1536" i="10"/>
  <c r="CJ1613" i="10"/>
  <c r="CI1513" i="10"/>
  <c r="CI1841" i="10"/>
  <c r="CJ1850" i="10"/>
  <c r="CH1325" i="10"/>
  <c r="CJ1411" i="10"/>
  <c r="CI1558" i="10"/>
  <c r="CJ1749" i="10"/>
  <c r="CH1527" i="10"/>
  <c r="CJ1345" i="10"/>
  <c r="CJ1441" i="10"/>
  <c r="CI1334" i="10"/>
  <c r="CI1323" i="10"/>
  <c r="CJ1657" i="10"/>
  <c r="CJ1318" i="10"/>
  <c r="CJ1451" i="10"/>
  <c r="CJ1834" i="10"/>
  <c r="CJ1635" i="10"/>
  <c r="CJ1370" i="10"/>
  <c r="CJ1859" i="10"/>
  <c r="CH1320" i="10"/>
  <c r="CJ1722" i="10"/>
  <c r="CJ1632" i="10"/>
  <c r="CJ1347" i="10"/>
  <c r="CI1472" i="10"/>
  <c r="CJ1736" i="10"/>
  <c r="CJ1534" i="10"/>
  <c r="CI1627" i="10"/>
  <c r="CJ1528" i="10"/>
  <c r="CI1649" i="10"/>
  <c r="CJ1332" i="10"/>
  <c r="CI1646" i="10"/>
  <c r="CJ1748" i="10"/>
  <c r="CI1425" i="10"/>
  <c r="CI1665" i="10"/>
  <c r="CJ1326" i="10"/>
  <c r="CI1715" i="10"/>
  <c r="CI1750" i="10"/>
  <c r="CJ1726" i="10"/>
  <c r="CJ1433" i="10"/>
  <c r="CI1343" i="10"/>
  <c r="CJ1546" i="10"/>
  <c r="CI1324" i="10"/>
  <c r="CI1766" i="10"/>
  <c r="CJ1730" i="10"/>
  <c r="CJ1648" i="10"/>
  <c r="CI1412" i="10"/>
  <c r="CI1543" i="10"/>
  <c r="CI1851" i="10"/>
  <c r="CJ1827" i="10"/>
  <c r="CJ1445" i="10"/>
  <c r="CI1829" i="10"/>
  <c r="CI1770" i="10"/>
  <c r="CJ1571" i="10"/>
  <c r="CI1640" i="10"/>
  <c r="CJ1470" i="10"/>
  <c r="CI1741" i="10"/>
  <c r="CJ1643" i="10"/>
  <c r="CI1738" i="10"/>
  <c r="CJ1845" i="10"/>
  <c r="CI1839" i="10"/>
  <c r="CI1828" i="10"/>
  <c r="CJ1524" i="10"/>
  <c r="CJ1833" i="10"/>
  <c r="CJ1418" i="10"/>
  <c r="CI1545" i="10"/>
  <c r="CJ1331" i="10"/>
  <c r="CJ1875" i="10"/>
  <c r="CI1626" i="10"/>
  <c r="CK1869" i="10"/>
  <c r="CJ1512" i="10"/>
  <c r="CI1313" i="10"/>
  <c r="CJ1629" i="10"/>
  <c r="CJ1621" i="10"/>
  <c r="CJ1547" i="10"/>
  <c r="CI1614" i="10"/>
  <c r="CJ1468" i="10"/>
  <c r="CI1541" i="10"/>
  <c r="CJ1814" i="10"/>
  <c r="CI1336" i="10"/>
  <c r="CI1346" i="10"/>
  <c r="CJ1751" i="10"/>
  <c r="CI1366" i="10"/>
  <c r="CJ1666" i="10"/>
  <c r="CI1663" i="10"/>
  <c r="CJ1359" i="10"/>
  <c r="CI1457" i="10"/>
  <c r="CJ1427" i="10"/>
  <c r="CJ1419" i="10"/>
  <c r="CI1311" i="10"/>
  <c r="CJ1855" i="10"/>
  <c r="CJ1733" i="10"/>
  <c r="CI1764" i="10"/>
  <c r="CI1529" i="10"/>
  <c r="CJ1552" i="10"/>
  <c r="CI1461" i="10"/>
  <c r="CJ1744" i="10"/>
  <c r="CJ1460" i="10"/>
  <c r="CI1428" i="10"/>
  <c r="CI1532" i="10"/>
  <c r="CI1861" i="10"/>
  <c r="CH1724" i="10"/>
  <c r="CI1459" i="10"/>
  <c r="CI1816" i="10"/>
  <c r="CH1853" i="10"/>
  <c r="CJ1653" i="10"/>
  <c r="CJ1672" i="10"/>
  <c r="CJ1329" i="10"/>
  <c r="CI1562" i="10"/>
  <c r="CI1832" i="10"/>
  <c r="CI1835" i="10"/>
  <c r="CI1356" i="10"/>
  <c r="CH1551" i="10"/>
  <c r="CI1560" i="10"/>
  <c r="CJ1820" i="10"/>
  <c r="CJ1754" i="10"/>
  <c r="CJ1369" i="10"/>
  <c r="CJ1430" i="10"/>
  <c r="CI1466" i="10"/>
  <c r="CI1865" i="10"/>
  <c r="CH1652" i="10"/>
  <c r="CI1516" i="10"/>
  <c r="CI1358" i="10"/>
  <c r="CJ1618" i="10"/>
  <c r="CI1870" i="10"/>
  <c r="CI1669" i="10"/>
  <c r="CI1360" i="10"/>
  <c r="CH1854" i="10"/>
  <c r="CJ1416" i="10"/>
  <c r="CI1341" i="10"/>
  <c r="CI1447" i="10"/>
  <c r="CI1568" i="10"/>
  <c r="CI1453" i="10"/>
  <c r="CH1729" i="10"/>
  <c r="CJ1822" i="10"/>
  <c r="CJ1454" i="10"/>
  <c r="CJ1310" i="10"/>
  <c r="CI1515" i="10"/>
  <c r="CJ1367" i="10"/>
  <c r="CJ1765" i="10"/>
  <c r="CI1538" i="10"/>
  <c r="CI1548" i="10"/>
  <c r="CJ1570" i="10"/>
  <c r="CI1467" i="10"/>
  <c r="CJ1456" i="10"/>
  <c r="CJ1650" i="10"/>
  <c r="CK1025" i="10"/>
  <c r="CL924" i="10" s="1"/>
  <c r="CJ1837" i="10"/>
  <c r="CJ1721" i="10"/>
  <c r="CJ1057" i="10"/>
  <c r="CK956" i="10" s="1"/>
  <c r="CJ1340" i="10"/>
  <c r="CJ1432" i="10"/>
  <c r="CJ1561" i="10"/>
  <c r="CI1525" i="10"/>
  <c r="CJ1353" i="10"/>
  <c r="CK1364" i="10"/>
  <c r="CI1330" i="10"/>
  <c r="CJ1723" i="10"/>
  <c r="CJ1053" i="10"/>
  <c r="CK952" i="10" s="1"/>
  <c r="CI1717" i="10"/>
  <c r="CH1623" i="10"/>
  <c r="CJ1409" i="10"/>
  <c r="CJ1831" i="10"/>
  <c r="CI1314" i="10"/>
  <c r="CJ1823" i="10"/>
  <c r="CJ1315" i="10"/>
  <c r="CJ1008" i="10"/>
  <c r="CK907" i="10" s="1"/>
  <c r="CI1846" i="10"/>
  <c r="CJ1462" i="10"/>
  <c r="CJ1874" i="10"/>
  <c r="CJ1531" i="10"/>
  <c r="CJ1043" i="10"/>
  <c r="CK942" i="10" s="1"/>
  <c r="CI1365" i="10"/>
  <c r="CJ1469" i="10"/>
  <c r="CI1312" i="10"/>
  <c r="CK1028" i="10"/>
  <c r="CL927" i="10" s="1"/>
  <c r="CK1005" i="10"/>
  <c r="CL904" i="10" s="1"/>
  <c r="CK1058" i="10"/>
  <c r="CL957" i="10" s="1"/>
  <c r="CK1065" i="10"/>
  <c r="CL964" i="10" s="1"/>
  <c r="CJ1009" i="10"/>
  <c r="CK908" i="10" s="1"/>
  <c r="CI1655" i="10"/>
  <c r="CK1050" i="10"/>
  <c r="CL949" i="10" s="1"/>
  <c r="CJ1027" i="10"/>
  <c r="CK926" i="10" s="1"/>
  <c r="CK1016" i="10"/>
  <c r="CL915" i="10" s="1"/>
  <c r="CI1017" i="10"/>
  <c r="CJ916" i="10" s="1"/>
  <c r="CJ1011" i="10"/>
  <c r="CK910" i="10" s="1"/>
  <c r="CJ1038" i="10"/>
  <c r="CK937" i="10" s="1"/>
  <c r="CJ1062" i="10"/>
  <c r="CK961" i="10" s="1"/>
  <c r="CJ1363" i="10"/>
  <c r="CK1056" i="10"/>
  <c r="CL955" i="10" s="1"/>
  <c r="CJ1020" i="10"/>
  <c r="CK919" i="10" s="1"/>
  <c r="CI1624" i="10"/>
  <c r="CJ1847" i="10"/>
  <c r="CL1660" i="10"/>
  <c r="BR1660" i="10" s="1"/>
  <c r="CI1654" i="10"/>
  <c r="CJ1641" i="10"/>
  <c r="CK1012" i="10"/>
  <c r="CL911" i="10" s="1"/>
  <c r="CH1752" i="10"/>
  <c r="CK1066" i="10"/>
  <c r="CL965" i="10" s="1"/>
  <c r="CI1438" i="10"/>
  <c r="CJ1868" i="10"/>
  <c r="CJ1625" i="10"/>
  <c r="CI1554" i="10"/>
  <c r="CK1014" i="10"/>
  <c r="CL913" i="10" s="1"/>
  <c r="CI1747" i="10"/>
  <c r="CJ1647" i="10"/>
  <c r="CJ1572" i="10"/>
  <c r="CI1422" i="10"/>
  <c r="CL1061" i="10"/>
  <c r="CL1465" i="10" s="1"/>
  <c r="CJ1746" i="10"/>
  <c r="CJ1739" i="10"/>
  <c r="CJ1758" i="10"/>
  <c r="CL1458" i="10"/>
  <c r="BR1458" i="10" s="1"/>
  <c r="CI1755" i="10"/>
  <c r="CI1463" i="10"/>
  <c r="CH1349" i="10"/>
  <c r="CK1023" i="10"/>
  <c r="CL922" i="10" s="1"/>
  <c r="CJ1338" i="10"/>
  <c r="CK1015" i="10"/>
  <c r="CL914" i="10" s="1"/>
  <c r="CJ1872" i="10"/>
  <c r="CH1550" i="10"/>
  <c r="CJ1511" i="10"/>
  <c r="CI1639" i="10"/>
  <c r="CI1539" i="10"/>
  <c r="CI1674" i="10"/>
  <c r="CJ1767" i="10"/>
  <c r="CJ1322" i="10"/>
  <c r="CI1756" i="10"/>
  <c r="CH1426" i="10"/>
  <c r="CK1029" i="10"/>
  <c r="CL928" i="10" s="1"/>
  <c r="CI1444" i="10"/>
  <c r="CK1037" i="10"/>
  <c r="CL936" i="10" s="1"/>
  <c r="CJ1344" i="10"/>
  <c r="CJ1673" i="10"/>
  <c r="CI1725" i="10"/>
  <c r="CI1630" i="10"/>
  <c r="CJ1342" i="10"/>
  <c r="CJ1537" i="10"/>
  <c r="CI1636" i="10"/>
  <c r="CJ1354" i="10"/>
  <c r="CJ1010" i="10"/>
  <c r="CK909" i="10" s="1"/>
  <c r="CI1728" i="10"/>
  <c r="CL1862" i="10"/>
  <c r="BR1862" i="10" s="1"/>
  <c r="BR2165" i="10" s="1"/>
  <c r="CI1553" i="10"/>
  <c r="CI1564" i="10"/>
  <c r="CH1753" i="10"/>
  <c r="CJ1742" i="10"/>
  <c r="CI1661" i="10"/>
  <c r="CJ1771" i="10"/>
  <c r="CH1348" i="10"/>
  <c r="CI1642" i="10"/>
  <c r="CJ1309" i="10"/>
  <c r="CI1437" i="10"/>
  <c r="CK1026" i="10"/>
  <c r="CL925" i="10" s="1"/>
  <c r="CI1337" i="10"/>
  <c r="CJ1549" i="10"/>
  <c r="CI1573" i="10"/>
  <c r="CJ1658" i="10"/>
  <c r="CJ1565" i="10"/>
  <c r="CJ1423" i="10"/>
  <c r="CI1352" i="10"/>
  <c r="CH1830" i="10"/>
  <c r="CI1848" i="10"/>
  <c r="CJ1849" i="10"/>
  <c r="CJ1774" i="10"/>
  <c r="CJ1031" i="10"/>
  <c r="CK930" i="10" s="1"/>
  <c r="CI1523" i="10"/>
  <c r="CI1731" i="10"/>
  <c r="CK1007" i="10"/>
  <c r="CL906" i="10" s="1"/>
  <c r="CJ1645" i="10"/>
  <c r="CJ1840" i="10"/>
  <c r="CI1737" i="10"/>
  <c r="CJ1455" i="10"/>
  <c r="CI1526" i="10"/>
  <c r="CL1357" i="10"/>
  <c r="BR1357" i="10" s="1"/>
  <c r="CI1452" i="10"/>
  <c r="CI1362" i="10"/>
  <c r="CH1450" i="10"/>
  <c r="CJ1540" i="10"/>
  <c r="CI1762" i="10"/>
  <c r="CK1042" i="10"/>
  <c r="CL941" i="10" s="1"/>
  <c r="CJ1670" i="10"/>
  <c r="CH1449" i="10"/>
  <c r="CI1743" i="10"/>
  <c r="CK1047" i="10"/>
  <c r="CL946" i="10" s="1"/>
  <c r="CJ1612" i="10"/>
  <c r="CI1740" i="10"/>
  <c r="CI1842" i="10"/>
  <c r="CJ1852" i="10"/>
  <c r="CI1775" i="10"/>
  <c r="CJ1063" i="10"/>
  <c r="CK962" i="10" s="1"/>
  <c r="CJ1759" i="10"/>
  <c r="CJ1464" i="10"/>
  <c r="CK1019" i="10"/>
  <c r="CL918" i="10" s="1"/>
  <c r="CI1857" i="10"/>
  <c r="CJ1634" i="10"/>
  <c r="CI1826" i="10"/>
  <c r="CJ1544" i="10"/>
  <c r="CK1051" i="10"/>
  <c r="CL950" i="10" s="1"/>
  <c r="CJ1611" i="10"/>
  <c r="CL1559" i="10"/>
  <c r="BR1559" i="10" s="1"/>
  <c r="CI1856" i="10"/>
  <c r="CJ1843" i="10"/>
  <c r="CI1045" i="10"/>
  <c r="CJ944" i="10" s="1"/>
  <c r="CJ1563" i="10"/>
  <c r="CJ1034" i="10"/>
  <c r="CK933" i="10" s="1"/>
  <c r="CJ1873" i="10"/>
  <c r="CI1615" i="10"/>
  <c r="CK1060" i="10"/>
  <c r="CL959" i="10" s="1"/>
  <c r="CJ1049" i="10"/>
  <c r="CK948" i="10" s="1"/>
  <c r="CJ1040" i="10"/>
  <c r="CK939" i="10" s="1"/>
  <c r="CJ1836" i="10"/>
  <c r="CK1041" i="10"/>
  <c r="CL940" i="10" s="1"/>
  <c r="CK1067" i="10"/>
  <c r="CL966" i="10" s="1"/>
  <c r="CI1321" i="10"/>
  <c r="CJ1443" i="10"/>
  <c r="CK1032" i="10"/>
  <c r="CL931" i="10" s="1"/>
  <c r="CH1522" i="10"/>
  <c r="CJ1712" i="10"/>
  <c r="CI1351" i="10"/>
  <c r="CJ1059" i="10"/>
  <c r="CK958" i="10" s="1"/>
  <c r="CI1046" i="10"/>
  <c r="CJ945" i="10" s="1"/>
  <c r="CI1617" i="10"/>
  <c r="CJ1439" i="10"/>
  <c r="CI1644" i="10"/>
  <c r="CJ1664" i="10"/>
  <c r="CK1006" i="10"/>
  <c r="CL905" i="10" s="1"/>
  <c r="CI1668" i="10"/>
  <c r="CJ1772" i="10"/>
  <c r="CI1413" i="10"/>
  <c r="CJ1018" i="10"/>
  <c r="CK917" i="10" s="1"/>
  <c r="CK1039" i="10"/>
  <c r="CL938" i="10" s="1"/>
  <c r="CJ1048" i="10"/>
  <c r="CK947" i="10" s="1"/>
  <c r="CK1035" i="10"/>
  <c r="CL934" i="10" s="1"/>
  <c r="BR2023" i="10"/>
  <c r="BR2326" i="10" s="1"/>
  <c r="CI1022" i="10"/>
  <c r="CJ921" i="10" s="1"/>
  <c r="CJ1735" i="10"/>
  <c r="CJ1662" i="10"/>
  <c r="CI1424" i="10"/>
  <c r="CJ1555" i="10"/>
  <c r="CK1566" i="10"/>
  <c r="CI1327" i="10"/>
  <c r="CI1734" i="10"/>
  <c r="CJ1824" i="10"/>
  <c r="CI1333" i="10"/>
  <c r="CH1825" i="10"/>
  <c r="CJ1021" i="10"/>
  <c r="CK920" i="10" s="1"/>
  <c r="CJ1308" i="10"/>
  <c r="CI1718" i="10"/>
  <c r="CI1863" i="10"/>
  <c r="CJ1719" i="10"/>
  <c r="CK1064" i="10"/>
  <c r="CL963" i="10" s="1"/>
  <c r="CI1442" i="10"/>
  <c r="CI1339" i="10"/>
  <c r="CJ1866" i="10"/>
  <c r="CJ1033" i="10"/>
  <c r="CK932" i="10" s="1"/>
  <c r="CI1769" i="10"/>
  <c r="CJ1448" i="10"/>
  <c r="CJ1671" i="10"/>
  <c r="CJ1068" i="10"/>
  <c r="CK967" i="10" s="1"/>
  <c r="CI1514" i="10"/>
  <c r="CJ1519" i="10"/>
  <c r="CJ1533" i="10"/>
  <c r="CJ1763" i="10"/>
  <c r="CI1727" i="10"/>
  <c r="CJ1858" i="10"/>
  <c r="CK1768" i="10"/>
  <c r="CJ1024" i="10"/>
  <c r="CK923" i="10" s="1"/>
  <c r="CI1431" i="10"/>
  <c r="CJ1521" i="10"/>
  <c r="CJ1030" i="10"/>
  <c r="CK929" i="10" s="1"/>
  <c r="CH1421" i="10"/>
  <c r="CJ1813" i="10"/>
  <c r="CI1415" i="10"/>
  <c r="CJ1055" i="10"/>
  <c r="CK954" i="10" s="1"/>
  <c r="CJ1517" i="10"/>
  <c r="CI1745" i="10"/>
  <c r="CJ1036" i="10"/>
  <c r="CK935" i="10" s="1"/>
  <c r="CJ1361" i="10"/>
  <c r="CI1567" i="10"/>
  <c r="CK1044" i="10"/>
  <c r="CL943" i="10" s="1"/>
  <c r="CJ1368" i="10"/>
  <c r="CI1817" i="10"/>
  <c r="CK1052" i="10"/>
  <c r="CL951" i="10" s="1"/>
  <c r="H1027" i="4" l="1"/>
  <c r="H1009" i="4"/>
  <c r="H1025" i="4"/>
  <c r="H1028" i="4"/>
  <c r="H1038" i="4"/>
  <c r="H1053" i="4"/>
  <c r="H1044" i="4"/>
  <c r="H1050" i="4"/>
  <c r="H1063" i="4"/>
  <c r="H1046" i="4"/>
  <c r="H1060" i="4"/>
  <c r="H1016" i="4"/>
  <c r="H1021" i="4"/>
  <c r="H1058" i="4"/>
  <c r="H1002" i="4"/>
  <c r="H1013" i="4"/>
  <c r="H1049" i="4"/>
  <c r="H1037" i="4"/>
  <c r="H1001" i="4"/>
  <c r="H1056" i="4"/>
  <c r="H1023" i="4"/>
  <c r="H1042" i="4"/>
  <c r="H1018" i="4"/>
  <c r="H1010" i="4"/>
  <c r="H1034" i="4"/>
  <c r="H1039" i="4"/>
  <c r="H1040" i="4"/>
  <c r="H1014" i="4"/>
  <c r="H1008" i="4"/>
  <c r="H1035" i="4"/>
  <c r="H1061" i="4"/>
  <c r="H1030" i="4"/>
  <c r="H1024" i="4"/>
  <c r="H1004" i="4"/>
  <c r="H1036" i="4"/>
  <c r="H1045" i="4"/>
  <c r="H1051" i="4"/>
  <c r="H1006" i="4"/>
  <c r="H1020" i="4"/>
  <c r="H1022" i="4"/>
  <c r="H1032" i="4"/>
  <c r="H1055" i="4"/>
  <c r="H1003" i="4"/>
  <c r="H1029" i="4"/>
  <c r="H1047" i="4"/>
  <c r="H1054" i="4"/>
  <c r="H1011" i="4"/>
  <c r="H1052" i="4"/>
  <c r="H1007" i="4"/>
  <c r="H1012" i="4"/>
  <c r="H1026" i="4"/>
  <c r="H1059" i="4"/>
  <c r="H1031" i="4"/>
  <c r="H325" i="4"/>
  <c r="H327" i="4" s="1"/>
  <c r="H1017" i="4"/>
  <c r="H1057" i="4"/>
  <c r="H1000" i="4"/>
  <c r="H1005" i="4"/>
  <c r="H1048" i="4"/>
  <c r="H1015" i="4"/>
  <c r="H1062" i="4"/>
  <c r="H1033" i="4"/>
  <c r="H1019" i="4"/>
  <c r="H1041" i="4"/>
  <c r="H1043" i="4"/>
  <c r="H901" i="4"/>
  <c r="H335" i="4"/>
  <c r="H337" i="4" s="1"/>
  <c r="H950" i="4"/>
  <c r="H902" i="4"/>
  <c r="H948" i="4"/>
  <c r="H951" i="4"/>
  <c r="H899" i="4"/>
  <c r="H924" i="4"/>
  <c r="H919" i="4"/>
  <c r="H929" i="4"/>
  <c r="H923" i="4"/>
  <c r="H905" i="4"/>
  <c r="H942" i="4"/>
  <c r="H952" i="4"/>
  <c r="H943" i="4"/>
  <c r="H920" i="4"/>
  <c r="H944" i="4"/>
  <c r="H911" i="4"/>
  <c r="H953" i="4"/>
  <c r="H935" i="4"/>
  <c r="H945" i="4"/>
  <c r="H909" i="4"/>
  <c r="H916" i="4"/>
  <c r="H940" i="4"/>
  <c r="H937" i="4"/>
  <c r="H904" i="4"/>
  <c r="H954" i="4"/>
  <c r="H927" i="4"/>
  <c r="H939" i="4"/>
  <c r="H956" i="4"/>
  <c r="H903" i="4"/>
  <c r="H914" i="4"/>
  <c r="H957" i="4"/>
  <c r="H906" i="4"/>
  <c r="H936" i="4"/>
  <c r="H946" i="4"/>
  <c r="H921" i="4"/>
  <c r="H947" i="4"/>
  <c r="H918" i="4"/>
  <c r="H962" i="4"/>
  <c r="H908" i="4"/>
  <c r="H917" i="4"/>
  <c r="H926" i="4"/>
  <c r="H900" i="4"/>
  <c r="H931" i="4"/>
  <c r="H933" i="4"/>
  <c r="H958" i="4"/>
  <c r="H941" i="4"/>
  <c r="H959" i="4"/>
  <c r="H915" i="4"/>
  <c r="H910" i="4"/>
  <c r="H912" i="4"/>
  <c r="H949" i="4"/>
  <c r="H907" i="4"/>
  <c r="H928" i="4"/>
  <c r="H961" i="4"/>
  <c r="H922" i="4"/>
  <c r="H934" i="4"/>
  <c r="H938" i="4"/>
  <c r="H955" i="4"/>
  <c r="H960" i="4"/>
  <c r="H913" i="4"/>
  <c r="H932" i="4"/>
  <c r="H925" i="4"/>
  <c r="H930" i="4"/>
  <c r="CM1725" i="10"/>
  <c r="CM2420" i="10"/>
  <c r="CM1463" i="10"/>
  <c r="DG1318" i="10"/>
  <c r="CM1318" i="10" s="1"/>
  <c r="CM1352" i="10"/>
  <c r="CM2262" i="10"/>
  <c r="CM1571" i="10"/>
  <c r="CM1815" i="10"/>
  <c r="CM2118" i="10" s="1"/>
  <c r="P3205" i="1" s="1"/>
  <c r="CM1654" i="10"/>
  <c r="CM2424" i="10"/>
  <c r="CM1426" i="10"/>
  <c r="CM1960" i="10"/>
  <c r="P3047" i="1" s="1"/>
  <c r="P3017" i="1"/>
  <c r="DG1766" i="10"/>
  <c r="CM1766" i="10" s="1"/>
  <c r="CM1459" i="10"/>
  <c r="DG1546" i="10"/>
  <c r="CM1546" i="10" s="1"/>
  <c r="CM1823" i="10"/>
  <c r="CM2126" i="10" s="1"/>
  <c r="CM2429" i="10" s="1"/>
  <c r="DG1362" i="10"/>
  <c r="CM1362" i="10" s="1"/>
  <c r="CM1641" i="10"/>
  <c r="CM1667" i="10"/>
  <c r="DG1813" i="10"/>
  <c r="CM1813" i="10" s="1"/>
  <c r="CM2116" i="10" s="1"/>
  <c r="CM2419" i="10" s="1"/>
  <c r="DG1868" i="10"/>
  <c r="CM1868" i="10" s="1"/>
  <c r="CM2171" i="10" s="1"/>
  <c r="CM2474" i="10" s="1"/>
  <c r="CM1570" i="10"/>
  <c r="CM1409" i="10"/>
  <c r="DE1836" i="10"/>
  <c r="DG1736" i="10"/>
  <c r="CM1736" i="10" s="1"/>
  <c r="DG1768" i="10"/>
  <c r="CM1768" i="10" s="1"/>
  <c r="DG1553" i="10"/>
  <c r="CM1553" i="10" s="1"/>
  <c r="CM2458" i="10"/>
  <c r="CM1915" i="10"/>
  <c r="CM2218" i="10" s="1"/>
  <c r="DF1446" i="10"/>
  <c r="DG1445" i="10"/>
  <c r="CM1445" i="10" s="1"/>
  <c r="DE1760" i="10"/>
  <c r="DF1330" i="10"/>
  <c r="DF1431" i="10"/>
  <c r="DF1632" i="10"/>
  <c r="DG1469" i="10"/>
  <c r="CM1469" i="10" s="1"/>
  <c r="DE1466" i="10"/>
  <c r="DG1722" i="10"/>
  <c r="CM1722" i="10" s="1"/>
  <c r="DF1876" i="10"/>
  <c r="DG1572" i="10"/>
  <c r="CM1572" i="10" s="1"/>
  <c r="DF1630" i="10"/>
  <c r="DE1415" i="10"/>
  <c r="P3244" i="1"/>
  <c r="CM1467" i="10"/>
  <c r="CM1635" i="10"/>
  <c r="DF1531" i="10"/>
  <c r="CM2016" i="10"/>
  <c r="CM2319" i="10" s="1"/>
  <c r="DG1370" i="10"/>
  <c r="CM1370" i="10" s="1"/>
  <c r="DF1733" i="10"/>
  <c r="DE1558" i="10"/>
  <c r="DE1315" i="10"/>
  <c r="DF1548" i="10"/>
  <c r="DE1820" i="10"/>
  <c r="DE1723" i="10"/>
  <c r="DG1439" i="10"/>
  <c r="CM1439" i="10" s="1"/>
  <c r="DG1471" i="10"/>
  <c r="CM1471" i="10" s="1"/>
  <c r="DF1834" i="10"/>
  <c r="DE1356" i="10"/>
  <c r="DF1649" i="10"/>
  <c r="DE1416" i="10"/>
  <c r="DF1866" i="10"/>
  <c r="DE1420" i="10"/>
  <c r="DG1453" i="10"/>
  <c r="CM1453" i="10" s="1"/>
  <c r="DF1851" i="10"/>
  <c r="CM1919" i="10"/>
  <c r="CM2222" i="10" s="1"/>
  <c r="CM1343" i="10"/>
  <c r="DG1564" i="10"/>
  <c r="CM1564" i="10" s="1"/>
  <c r="DF1734" i="10"/>
  <c r="DF1651" i="10"/>
  <c r="DG1419" i="10"/>
  <c r="CM1419" i="10" s="1"/>
  <c r="DG1611" i="10"/>
  <c r="CM1611" i="10" s="1"/>
  <c r="DF1371" i="10"/>
  <c r="DG1772" i="10"/>
  <c r="CM1772" i="10" s="1"/>
  <c r="DG1647" i="10"/>
  <c r="CM1647" i="10" s="1"/>
  <c r="CM2061" i="10"/>
  <c r="CM2364" i="10" s="1"/>
  <c r="DE1412" i="10"/>
  <c r="DE1521" i="10"/>
  <c r="DF1424" i="10"/>
  <c r="DF1430" i="10"/>
  <c r="DG1528" i="10"/>
  <c r="CM1528" i="10" s="1"/>
  <c r="DE1764" i="10"/>
  <c r="DE1845" i="10"/>
  <c r="CM1673" i="10"/>
  <c r="DG1411" i="10"/>
  <c r="CM1411" i="10" s="1"/>
  <c r="CM1436" i="10"/>
  <c r="DE1865" i="10"/>
  <c r="DE1542" i="10"/>
  <c r="DG1867" i="10"/>
  <c r="CM1867" i="10" s="1"/>
  <c r="CM2170" i="10" s="1"/>
  <c r="P3257" i="1" s="1"/>
  <c r="DG1310" i="10"/>
  <c r="CM1310" i="10" s="1"/>
  <c r="CM1918" i="10"/>
  <c r="P3005" i="1" s="1"/>
  <c r="DE1819" i="10"/>
  <c r="DE1360" i="10"/>
  <c r="DE1441" i="10"/>
  <c r="DF1339" i="10"/>
  <c r="DG1512" i="10"/>
  <c r="CM1512" i="10" s="1"/>
  <c r="DG1367" i="10"/>
  <c r="CM1367" i="10" s="1"/>
  <c r="CM1955" i="10"/>
  <c r="P3042" i="1" s="1"/>
  <c r="DF1737" i="10"/>
  <c r="DG1444" i="10"/>
  <c r="CM1444" i="10" s="1"/>
  <c r="DG1771" i="10"/>
  <c r="CM1771" i="10" s="1"/>
  <c r="DG1316" i="10"/>
  <c r="CM1316" i="10" s="1"/>
  <c r="CM1518" i="10"/>
  <c r="DE1759" i="10"/>
  <c r="CM2054" i="10"/>
  <c r="CM2357" i="10" s="1"/>
  <c r="CM1442" i="10"/>
  <c r="DF1317" i="10"/>
  <c r="DE1456" i="10"/>
  <c r="DE1622" i="10"/>
  <c r="P3249" i="1"/>
  <c r="DG1729" i="10"/>
  <c r="CM1729" i="10" s="1"/>
  <c r="DG1730" i="10"/>
  <c r="CM1730" i="10" s="1"/>
  <c r="DF1418" i="10"/>
  <c r="DE1860" i="10"/>
  <c r="DE1715" i="10"/>
  <c r="CM1363" i="10"/>
  <c r="DE1824" i="10"/>
  <c r="DG1830" i="10"/>
  <c r="CM1830" i="10" s="1"/>
  <c r="CM2133" i="10" s="1"/>
  <c r="CM1460" i="10"/>
  <c r="DG1427" i="10"/>
  <c r="CM1427" i="10" s="1"/>
  <c r="DF1620" i="10"/>
  <c r="DE1816" i="10"/>
  <c r="CM1948" i="10"/>
  <c r="P3035" i="1" s="1"/>
  <c r="DG1629" i="10"/>
  <c r="CM1629" i="10" s="1"/>
  <c r="DG1321" i="10"/>
  <c r="CM1321" i="10" s="1"/>
  <c r="DE1355" i="10"/>
  <c r="DG1358" i="10"/>
  <c r="CM1358" i="10" s="1"/>
  <c r="DF1563" i="10"/>
  <c r="CM2049" i="10"/>
  <c r="CM2352" i="10" s="1"/>
  <c r="DF1573" i="10"/>
  <c r="DG1672" i="10"/>
  <c r="CM1672" i="10" s="1"/>
  <c r="DF1538" i="10"/>
  <c r="DG1561" i="10"/>
  <c r="CM1561" i="10" s="1"/>
  <c r="DG1619" i="10"/>
  <c r="CM1619" i="10" s="1"/>
  <c r="DG1761" i="10"/>
  <c r="CM1761" i="10" s="1"/>
  <c r="DF1524" i="10"/>
  <c r="DG1537" i="10"/>
  <c r="CM1537" i="10" s="1"/>
  <c r="DG1458" i="10"/>
  <c r="CM1458" i="10" s="1"/>
  <c r="DF1838" i="10"/>
  <c r="DG1433" i="10"/>
  <c r="CM1433" i="10" s="1"/>
  <c r="CM1530" i="10"/>
  <c r="DG1540" i="10"/>
  <c r="CM1540" i="10" s="1"/>
  <c r="DG1872" i="10"/>
  <c r="CM1872" i="10" s="1"/>
  <c r="CM2175" i="10" s="1"/>
  <c r="DG1660" i="10"/>
  <c r="CM1660" i="10" s="1"/>
  <c r="DG1621" i="10"/>
  <c r="CM1621" i="10" s="1"/>
  <c r="DF1333" i="10"/>
  <c r="DG1669" i="10"/>
  <c r="CM1669" i="10" s="1"/>
  <c r="DG1534" i="10"/>
  <c r="CM1534" i="10" s="1"/>
  <c r="DG1565" i="10"/>
  <c r="CM1565" i="10" s="1"/>
  <c r="DF1743" i="10"/>
  <c r="DG1338" i="10"/>
  <c r="CM1338" i="10" s="1"/>
  <c r="DG1628" i="10"/>
  <c r="CM1628" i="10" s="1"/>
  <c r="DG1569" i="10"/>
  <c r="CM1569" i="10" s="1"/>
  <c r="DG1644" i="10"/>
  <c r="CM1644" i="10" s="1"/>
  <c r="DG1357" i="10"/>
  <c r="CM1357" i="10" s="1"/>
  <c r="DG1755" i="10"/>
  <c r="CM1755" i="10" s="1"/>
  <c r="DG1520" i="10"/>
  <c r="CM1520" i="10" s="1"/>
  <c r="DF1636" i="10"/>
  <c r="DG1366" i="10"/>
  <c r="CM1366" i="10" s="1"/>
  <c r="DG1837" i="10"/>
  <c r="CM1837" i="10" s="1"/>
  <c r="CM2140" i="10" s="1"/>
  <c r="DG1767" i="10"/>
  <c r="CM1767" i="10" s="1"/>
  <c r="DF1440" i="10"/>
  <c r="DG1843" i="10"/>
  <c r="CM1843" i="10" s="1"/>
  <c r="CM2146" i="10" s="1"/>
  <c r="CM2449" i="10" s="1"/>
  <c r="CM2027" i="10"/>
  <c r="CM2330" i="10" s="1"/>
  <c r="DF1633" i="10"/>
  <c r="DE1769" i="10"/>
  <c r="DG1527" i="10"/>
  <c r="CM1527" i="10" s="1"/>
  <c r="DG1468" i="10"/>
  <c r="CM1468" i="10" s="1"/>
  <c r="DE1659" i="10"/>
  <c r="DG1745" i="10"/>
  <c r="CM1745" i="10" s="1"/>
  <c r="DG1862" i="10"/>
  <c r="CM1862" i="10" s="1"/>
  <c r="CM2165" i="10" s="1"/>
  <c r="DG1856" i="10"/>
  <c r="CM1856" i="10" s="1"/>
  <c r="CM2159" i="10" s="1"/>
  <c r="CM2462" i="10" s="1"/>
  <c r="DF1434" i="10"/>
  <c r="DG1770" i="10"/>
  <c r="CM1770" i="10" s="1"/>
  <c r="DG1308" i="10"/>
  <c r="CM1308" i="10" s="1"/>
  <c r="DG1332" i="10"/>
  <c r="CM1332" i="10" s="1"/>
  <c r="DG1666" i="10"/>
  <c r="CM1666" i="10" s="1"/>
  <c r="DF1541" i="10"/>
  <c r="DG1742" i="10"/>
  <c r="CM1742" i="10" s="1"/>
  <c r="DG1671" i="10"/>
  <c r="CM1671" i="10" s="1"/>
  <c r="DF1532" i="10"/>
  <c r="DG1325" i="10"/>
  <c r="CM1325" i="10" s="1"/>
  <c r="DE1457" i="10"/>
  <c r="DG1341" i="10"/>
  <c r="CM1341" i="10" s="1"/>
  <c r="P3030" i="1"/>
  <c r="DE1557" i="10"/>
  <c r="DF1765" i="10"/>
  <c r="DF1437" i="10"/>
  <c r="CM1344" i="10"/>
  <c r="DF1827" i="10"/>
  <c r="DG1840" i="10"/>
  <c r="CM1840" i="10" s="1"/>
  <c r="CM2143" i="10" s="1"/>
  <c r="CM2446" i="10" s="1"/>
  <c r="DG1422" i="10"/>
  <c r="CM1422" i="10" s="1"/>
  <c r="DE1658" i="10"/>
  <c r="DE1719" i="10"/>
  <c r="DE1513" i="10"/>
  <c r="DF1664" i="10"/>
  <c r="DF1648" i="10"/>
  <c r="DF1674" i="10"/>
  <c r="DF1740" i="10"/>
  <c r="DG1662" i="10"/>
  <c r="CM1662" i="10" s="1"/>
  <c r="CM1326" i="10"/>
  <c r="DF1625" i="10"/>
  <c r="DG1739" i="10"/>
  <c r="CM1739" i="10" s="1"/>
  <c r="DG1661" i="10"/>
  <c r="CM1661" i="10" s="1"/>
  <c r="DG1871" i="10"/>
  <c r="CM1871" i="10" s="1"/>
  <c r="CM2174" i="10" s="1"/>
  <c r="DG1646" i="10"/>
  <c r="CM1646" i="10" s="1"/>
  <c r="DG1510" i="10"/>
  <c r="CM1510" i="10" s="1"/>
  <c r="DF1462" i="10"/>
  <c r="DE1340" i="10"/>
  <c r="DF1016" i="10"/>
  <c r="DG915" i="10" s="1"/>
  <c r="DF1844" i="10"/>
  <c r="DF1472" i="10"/>
  <c r="DG1655" i="10"/>
  <c r="CM1655" i="10" s="1"/>
  <c r="DG1665" i="10"/>
  <c r="CM1665" i="10" s="1"/>
  <c r="CM1926" i="10"/>
  <c r="DG1774" i="10"/>
  <c r="CM1774" i="10" s="1"/>
  <c r="DF1435" i="10"/>
  <c r="CM2431" i="10"/>
  <c r="P3215" i="1"/>
  <c r="DG1613" i="10"/>
  <c r="CM1613" i="10" s="1"/>
  <c r="DF1529" i="10"/>
  <c r="DE1331" i="10"/>
  <c r="DG1417" i="10"/>
  <c r="CM1417" i="10" s="1"/>
  <c r="DG1831" i="10"/>
  <c r="CM1831" i="10" s="1"/>
  <c r="CM2134" i="10" s="1"/>
  <c r="DF1423" i="10"/>
  <c r="DF1754" i="10"/>
  <c r="DF1750" i="10"/>
  <c r="DG1335" i="10"/>
  <c r="CM1335" i="10" s="1"/>
  <c r="DF1721" i="10"/>
  <c r="DG1031" i="10"/>
  <c r="DG1839" i="10" s="1"/>
  <c r="DG1024" i="10"/>
  <c r="DG1428" i="10" s="1"/>
  <c r="DG1047" i="10"/>
  <c r="DG1451" i="10" s="1"/>
  <c r="DG1014" i="10"/>
  <c r="DG1317" i="10" s="1"/>
  <c r="DG1523" i="10"/>
  <c r="CM1523" i="10" s="1"/>
  <c r="DG1560" i="10"/>
  <c r="CM1560" i="10" s="1"/>
  <c r="DG1545" i="10"/>
  <c r="CM1545" i="10" s="1"/>
  <c r="DF1749" i="10"/>
  <c r="DF1037" i="10"/>
  <c r="DG936" i="10" s="1"/>
  <c r="DG1429" i="10"/>
  <c r="CM1429" i="10" s="1"/>
  <c r="DG1857" i="10"/>
  <c r="CM1857" i="10" s="1"/>
  <c r="CM2160" i="10" s="1"/>
  <c r="DG1470" i="10"/>
  <c r="CM1470" i="10" s="1"/>
  <c r="DF1828" i="10"/>
  <c r="DF1348" i="10"/>
  <c r="DE1668" i="10"/>
  <c r="DG1566" i="10"/>
  <c r="CM1566" i="10" s="1"/>
  <c r="DE1634" i="10"/>
  <c r="DG1763" i="10"/>
  <c r="CM1763" i="10" s="1"/>
  <c r="DE1516" i="10"/>
  <c r="DG1019" i="10"/>
  <c r="DG1625" i="10" s="1"/>
  <c r="DG1452" i="10"/>
  <c r="CM1452" i="10" s="1"/>
  <c r="DG1826" i="10"/>
  <c r="CM1826" i="10" s="1"/>
  <c r="CM2129" i="10" s="1"/>
  <c r="DE1562" i="10"/>
  <c r="DG1863" i="10"/>
  <c r="CM1863" i="10" s="1"/>
  <c r="CM2166" i="10" s="1"/>
  <c r="DG1747" i="10"/>
  <c r="CM1747" i="10" s="1"/>
  <c r="DG1058" i="10"/>
  <c r="DG1866" i="10" s="1"/>
  <c r="DF1345" i="10"/>
  <c r="DG1328" i="10"/>
  <c r="CM1328" i="10" s="1"/>
  <c r="DG1036" i="10"/>
  <c r="DG1743" i="10" s="1"/>
  <c r="DG1068" i="10"/>
  <c r="DG1573" i="10" s="1"/>
  <c r="DG1554" i="10"/>
  <c r="CM1554" i="10" s="1"/>
  <c r="DG1873" i="10"/>
  <c r="CM1873" i="10" s="1"/>
  <c r="CM2176" i="10" s="1"/>
  <c r="DG1874" i="10"/>
  <c r="CM1874" i="10" s="1"/>
  <c r="CM2177" i="10" s="1"/>
  <c r="DF1626" i="10"/>
  <c r="DF1752" i="10"/>
  <c r="DE1365" i="10"/>
  <c r="DG1869" i="10"/>
  <c r="CM1869" i="10" s="1"/>
  <c r="CM2172" i="10" s="1"/>
  <c r="DF1336" i="10"/>
  <c r="DE1735" i="10"/>
  <c r="DG1849" i="10"/>
  <c r="CM1849" i="10" s="1"/>
  <c r="CM2152" i="10" s="1"/>
  <c r="DG1359" i="10"/>
  <c r="CM1359" i="10" s="1"/>
  <c r="DG1543" i="10"/>
  <c r="CM1543" i="10" s="1"/>
  <c r="DE1617" i="10"/>
  <c r="DG1043" i="10"/>
  <c r="DG1851" i="10" s="1"/>
  <c r="CM2020" i="10"/>
  <c r="CM2323" i="10" s="1"/>
  <c r="DG1351" i="10"/>
  <c r="CM1351" i="10" s="1"/>
  <c r="DG1624" i="10"/>
  <c r="CM1624" i="10" s="1"/>
  <c r="DG1030" i="10"/>
  <c r="DG1333" i="10" s="1"/>
  <c r="DE1461" i="10"/>
  <c r="DG1762" i="10"/>
  <c r="CM1762" i="10" s="1"/>
  <c r="DE1517" i="10"/>
  <c r="DG1848" i="10"/>
  <c r="CM1848" i="10" s="1"/>
  <c r="CM2151" i="10" s="1"/>
  <c r="DE1614" i="10"/>
  <c r="DG1464" i="10"/>
  <c r="CM1464" i="10" s="1"/>
  <c r="DF1850" i="10"/>
  <c r="DG1631" i="10"/>
  <c r="CM1631" i="10" s="1"/>
  <c r="DG1756" i="10"/>
  <c r="CM1756" i="10" s="1"/>
  <c r="DG1368" i="10"/>
  <c r="CM1368" i="10" s="1"/>
  <c r="DG1773" i="10"/>
  <c r="CM1773" i="10" s="1"/>
  <c r="DG1027" i="10"/>
  <c r="DG1330" i="10" s="1"/>
  <c r="DF1727" i="10"/>
  <c r="DF1449" i="10"/>
  <c r="DE1567" i="10"/>
  <c r="DG1465" i="10"/>
  <c r="CM1465" i="10" s="1"/>
  <c r="DF1639" i="10"/>
  <c r="DE1533" i="10"/>
  <c r="DG1748" i="10"/>
  <c r="CM1748" i="10" s="1"/>
  <c r="DG1026" i="10"/>
  <c r="DG1329" i="10" s="1"/>
  <c r="DG1864" i="10"/>
  <c r="CM1864" i="10" s="1"/>
  <c r="CM2167" i="10" s="1"/>
  <c r="DG1846" i="10"/>
  <c r="CM1846" i="10" s="1"/>
  <c r="CM2149" i="10" s="1"/>
  <c r="DE1314" i="10"/>
  <c r="CM2019" i="10"/>
  <c r="CM2322" i="10" s="1"/>
  <c r="DE1663" i="10"/>
  <c r="DE1618" i="10"/>
  <c r="DE1311" i="10"/>
  <c r="DF1547" i="10"/>
  <c r="DG1833" i="10"/>
  <c r="CM1833" i="10" s="1"/>
  <c r="CM2136" i="10" s="1"/>
  <c r="DG1369" i="10"/>
  <c r="CM1369" i="10" s="1"/>
  <c r="DF1525" i="10"/>
  <c r="DF1550" i="10"/>
  <c r="DE1870" i="10"/>
  <c r="DG1364" i="10"/>
  <c r="CM1364" i="10" s="1"/>
  <c r="DF1841" i="10"/>
  <c r="DE1432" i="10"/>
  <c r="DF1053" i="10"/>
  <c r="DG952" i="10" s="1"/>
  <c r="DE1718" i="10"/>
  <c r="DG1732" i="10"/>
  <c r="CM1732" i="10" s="1"/>
  <c r="DF1323" i="10"/>
  <c r="DF1853" i="10"/>
  <c r="DF1028" i="10"/>
  <c r="DG927" i="10" s="1"/>
  <c r="CM2056" i="10"/>
  <c r="CM2359" i="10" s="1"/>
  <c r="DG1042" i="10"/>
  <c r="DG1345" i="10" s="1"/>
  <c r="DG1020" i="10"/>
  <c r="DG1727" i="10" s="1"/>
  <c r="DG1045" i="10"/>
  <c r="DG1449" i="10" s="1"/>
  <c r="DF1062" i="10"/>
  <c r="DG961" i="10" s="1"/>
  <c r="DF1738" i="10"/>
  <c r="DF1011" i="10"/>
  <c r="DG910" i="10" s="1"/>
  <c r="DF1350" i="10"/>
  <c r="CM2453" i="10"/>
  <c r="P3237" i="1"/>
  <c r="DF1637" i="10"/>
  <c r="DF1832" i="10"/>
  <c r="CM1670" i="10"/>
  <c r="DF1855" i="10"/>
  <c r="DF1057" i="10"/>
  <c r="DG956" i="10" s="1"/>
  <c r="DF1334" i="10"/>
  <c r="DG1033" i="10"/>
  <c r="DG1437" i="10" s="1"/>
  <c r="DF1428" i="10"/>
  <c r="DG1720" i="10"/>
  <c r="CM1720" i="10" s="1"/>
  <c r="DF1653" i="10"/>
  <c r="DG1568" i="10"/>
  <c r="CM1568" i="10" s="1"/>
  <c r="DF1012" i="10"/>
  <c r="DG911" i="10" s="1"/>
  <c r="DG1712" i="10"/>
  <c r="CM1712" i="10" s="1"/>
  <c r="DF1008" i="10"/>
  <c r="DG907" i="10" s="1"/>
  <c r="DE1744" i="10"/>
  <c r="DG1875" i="10"/>
  <c r="CM1875" i="10" s="1"/>
  <c r="CM2178" i="10" s="1"/>
  <c r="DF1536" i="10"/>
  <c r="CM2423" i="10"/>
  <c r="P3207" i="1"/>
  <c r="DG1714" i="10"/>
  <c r="CM1714" i="10" s="1"/>
  <c r="DF1731" i="10"/>
  <c r="DG1821" i="10"/>
  <c r="CM1821" i="10" s="1"/>
  <c r="CM2124" i="10" s="1"/>
  <c r="CM1559" i="10"/>
  <c r="DF1726" i="10"/>
  <c r="DF1552" i="10"/>
  <c r="DF1346" i="10"/>
  <c r="DG1638" i="10"/>
  <c r="CM1638" i="10" s="1"/>
  <c r="DF1519" i="10"/>
  <c r="DF1535" i="10"/>
  <c r="DF1052" i="10"/>
  <c r="DG951" i="10" s="1"/>
  <c r="DF1361" i="10"/>
  <c r="DE1643" i="10"/>
  <c r="DE1319" i="10"/>
  <c r="DF1642" i="10"/>
  <c r="CM1953" i="10"/>
  <c r="DF1775" i="10"/>
  <c r="DF1835" i="10"/>
  <c r="DF1839" i="10"/>
  <c r="DF1327" i="10"/>
  <c r="DF1329" i="10"/>
  <c r="DE1861" i="10"/>
  <c r="DF1322" i="10"/>
  <c r="DF1451" i="10"/>
  <c r="DF1447" i="10"/>
  <c r="DF1822" i="10"/>
  <c r="O3009" i="1"/>
  <c r="CK1722" i="10"/>
  <c r="CJ1715" i="10"/>
  <c r="CK1423" i="10"/>
  <c r="CK1318" i="10"/>
  <c r="CK1719" i="10"/>
  <c r="CK1658" i="10"/>
  <c r="CK1864" i="10"/>
  <c r="CK1549" i="10"/>
  <c r="CJ1554" i="10"/>
  <c r="CK1419" i="10"/>
  <c r="CK1618" i="10"/>
  <c r="CI1825" i="10"/>
  <c r="CK1622" i="10"/>
  <c r="CK1456" i="10"/>
  <c r="CK1446" i="10"/>
  <c r="CK1650" i="10"/>
  <c r="CJ1526" i="10"/>
  <c r="CK1852" i="10"/>
  <c r="CJ1627" i="10"/>
  <c r="CI1426" i="10"/>
  <c r="CK1531" i="10"/>
  <c r="CJ1663" i="10"/>
  <c r="CK1344" i="10"/>
  <c r="CK1524" i="10"/>
  <c r="CL1667" i="10"/>
  <c r="BR1667" i="10" s="1"/>
  <c r="CK1546" i="10"/>
  <c r="CK1322" i="10"/>
  <c r="CK1754" i="10"/>
  <c r="CL1768" i="10"/>
  <c r="BR1768" i="10" s="1"/>
  <c r="CK1641" i="10"/>
  <c r="CK1849" i="10"/>
  <c r="CK1726" i="10"/>
  <c r="CK1350" i="10"/>
  <c r="CL1566" i="10"/>
  <c r="BR1566" i="10" s="1"/>
  <c r="CJ1312" i="10"/>
  <c r="BR1465" i="10"/>
  <c r="CK1860" i="10"/>
  <c r="CK1671" i="10"/>
  <c r="CK1565" i="10"/>
  <c r="CK1319" i="10"/>
  <c r="CJ1856" i="10"/>
  <c r="CK1748" i="10"/>
  <c r="CK1418" i="10"/>
  <c r="CK1544" i="10"/>
  <c r="CJ1362" i="10"/>
  <c r="CK1445" i="10"/>
  <c r="CK1332" i="10"/>
  <c r="CJ1636" i="10"/>
  <c r="CK1355" i="10"/>
  <c r="CJ1728" i="10"/>
  <c r="BR2064" i="10"/>
  <c r="BR2367" i="10" s="1"/>
  <c r="CK1759" i="10"/>
  <c r="CJ1731" i="10"/>
  <c r="CJ1615" i="10"/>
  <c r="CJ1568" i="10"/>
  <c r="CK1317" i="10"/>
  <c r="CJ1775" i="10"/>
  <c r="CK1552" i="10"/>
  <c r="CK1733" i="10"/>
  <c r="CK1517" i="10"/>
  <c r="CK1757" i="10"/>
  <c r="CJ1876" i="10"/>
  <c r="CK1555" i="10"/>
  <c r="CK1361" i="10"/>
  <c r="CJ1327" i="10"/>
  <c r="CJ1573" i="10"/>
  <c r="CJ1539" i="10"/>
  <c r="CJ1770" i="10"/>
  <c r="CK1451" i="10"/>
  <c r="CK1430" i="10"/>
  <c r="CJ1718" i="10"/>
  <c r="CK1353" i="10"/>
  <c r="CK1563" i="10"/>
  <c r="CJ1863" i="10"/>
  <c r="CJ1832" i="10"/>
  <c r="CJ1371" i="10"/>
  <c r="CK1771" i="10"/>
  <c r="CJ1741" i="10"/>
  <c r="CJ1669" i="10"/>
  <c r="CK1653" i="10"/>
  <c r="CK1632" i="10"/>
  <c r="CK1744" i="10"/>
  <c r="CJ1617" i="10"/>
  <c r="CK1858" i="10"/>
  <c r="CK1765" i="10"/>
  <c r="CJ1661" i="10"/>
  <c r="CJ1674" i="10"/>
  <c r="CK1872" i="10"/>
  <c r="CK1540" i="10"/>
  <c r="CK1537" i="10"/>
  <c r="CJ1337" i="10"/>
  <c r="CJ1871" i="10"/>
  <c r="CK1834" i="10"/>
  <c r="CK1643" i="10"/>
  <c r="CJ1415" i="10"/>
  <c r="CK1656" i="10"/>
  <c r="CK1866" i="10"/>
  <c r="CJ1472" i="10"/>
  <c r="CK1670" i="10"/>
  <c r="CK1843" i="10"/>
  <c r="CK1638" i="10"/>
  <c r="CJ1438" i="10"/>
  <c r="CK1672" i="10"/>
  <c r="CK1454" i="10"/>
  <c r="CK1462" i="10"/>
  <c r="CK1874" i="10"/>
  <c r="CK1439" i="10"/>
  <c r="CK1736" i="10"/>
  <c r="CK1470" i="10"/>
  <c r="CK1813" i="10"/>
  <c r="CJ1412" i="10"/>
  <c r="CK1363" i="10"/>
  <c r="CK1534" i="10"/>
  <c r="CK1822" i="10"/>
  <c r="CK1557" i="10"/>
  <c r="CJ1437" i="10"/>
  <c r="CK1666" i="10"/>
  <c r="CK1837" i="10"/>
  <c r="CK1520" i="10"/>
  <c r="CK1620" i="10"/>
  <c r="CK1315" i="10"/>
  <c r="CJ1529" i="10"/>
  <c r="CJ1538" i="10"/>
  <c r="CJ1665" i="10"/>
  <c r="CJ1444" i="10"/>
  <c r="CK1455" i="10"/>
  <c r="CK1815" i="10"/>
  <c r="CK1369" i="10"/>
  <c r="CK1662" i="10"/>
  <c r="CJ1314" i="10"/>
  <c r="CK1409" i="10"/>
  <c r="CJ1447" i="10"/>
  <c r="CJ1333" i="10"/>
  <c r="CJ1535" i="10"/>
  <c r="CJ1323" i="10"/>
  <c r="CJ1365" i="10"/>
  <c r="CJ1737" i="10"/>
  <c r="CJ1425" i="10"/>
  <c r="CI1628" i="10"/>
  <c r="CK1767" i="10"/>
  <c r="CJ1366" i="10"/>
  <c r="CJ1727" i="10"/>
  <c r="CJ1870" i="10"/>
  <c r="CJ1838" i="10"/>
  <c r="CI1527" i="10"/>
  <c r="BR1963" i="10"/>
  <c r="BR2266" i="10" s="1"/>
  <c r="CJ1525" i="10"/>
  <c r="CJ1668" i="10"/>
  <c r="CJ1311" i="10"/>
  <c r="CJ1358" i="10"/>
  <c r="CJ1434" i="10"/>
  <c r="CI1729" i="10"/>
  <c r="CK1739" i="10"/>
  <c r="CK1868" i="10"/>
  <c r="CJ1424" i="10"/>
  <c r="CJ1466" i="10"/>
  <c r="CK1521" i="10"/>
  <c r="CJ1817" i="10"/>
  <c r="CK1664" i="10"/>
  <c r="CJ1851" i="10"/>
  <c r="CJ1614" i="10"/>
  <c r="CJ1346" i="10"/>
  <c r="CK1751" i="10"/>
  <c r="CJ1459" i="10"/>
  <c r="CJ1841" i="10"/>
  <c r="CI1830" i="10"/>
  <c r="CK1342" i="10"/>
  <c r="CI1854" i="10"/>
  <c r="CK1436" i="10"/>
  <c r="CJ1747" i="10"/>
  <c r="CK1464" i="10"/>
  <c r="CK1345" i="10"/>
  <c r="CK1441" i="10"/>
  <c r="CK1359" i="10"/>
  <c r="CJ1514" i="10"/>
  <c r="CJ1548" i="10"/>
  <c r="CJ1513" i="10"/>
  <c r="CJ1740" i="10"/>
  <c r="CI1325" i="10"/>
  <c r="CK1847" i="10"/>
  <c r="CJ1545" i="10"/>
  <c r="CK1547" i="10"/>
  <c r="CJ1515" i="10"/>
  <c r="CK1845" i="10"/>
  <c r="CK1763" i="10"/>
  <c r="CJ1819" i="10"/>
  <c r="CJ1716" i="10"/>
  <c r="CK1308" i="10"/>
  <c r="CJ1750" i="10"/>
  <c r="CJ1816" i="10"/>
  <c r="CJ1639" i="10"/>
  <c r="CJ1867" i="10"/>
  <c r="CJ1343" i="10"/>
  <c r="CK1561" i="10"/>
  <c r="CK1611" i="10"/>
  <c r="CJ1649" i="10"/>
  <c r="CK1036" i="10"/>
  <c r="CL935" i="10" s="1"/>
  <c r="CK1018" i="10"/>
  <c r="CL917" i="10" s="1"/>
  <c r="CL1067" i="10"/>
  <c r="CL1370" i="10" s="1"/>
  <c r="CL1023" i="10"/>
  <c r="CL1730" i="10" s="1"/>
  <c r="CK1027" i="10"/>
  <c r="CL926" i="10" s="1"/>
  <c r="CK1448" i="10"/>
  <c r="CJ1630" i="10"/>
  <c r="CJ1336" i="10"/>
  <c r="CK1468" i="10"/>
  <c r="CK1021" i="10"/>
  <c r="CL920" i="10" s="1"/>
  <c r="CK1338" i="10"/>
  <c r="CK1746" i="10"/>
  <c r="CJ1766" i="10"/>
  <c r="CK1840" i="10"/>
  <c r="CJ1646" i="10"/>
  <c r="CJ1842" i="10"/>
  <c r="CK1749" i="10"/>
  <c r="CL1037" i="10"/>
  <c r="CL1441" i="10" s="1"/>
  <c r="CK1621" i="10"/>
  <c r="CL1364" i="10"/>
  <c r="BR1364" i="10" s="1"/>
  <c r="CL1014" i="10"/>
  <c r="CL1317" i="10" s="1"/>
  <c r="CL1066" i="10"/>
  <c r="CL1571" i="10" s="1"/>
  <c r="CK1062" i="10"/>
  <c r="CL961" i="10" s="1"/>
  <c r="CK1723" i="10"/>
  <c r="CL1005" i="10"/>
  <c r="CL1712" i="10" s="1"/>
  <c r="CL1064" i="10"/>
  <c r="CL1367" i="10" s="1"/>
  <c r="CJ1536" i="10"/>
  <c r="BR2468" i="10"/>
  <c r="O3252" i="1"/>
  <c r="CJ1644" i="10"/>
  <c r="CK1533" i="10"/>
  <c r="CJ1356" i="10"/>
  <c r="CK1530" i="10"/>
  <c r="CL1044" i="10"/>
  <c r="CL1549" i="10" s="1"/>
  <c r="CJ1428" i="10"/>
  <c r="CL1035" i="10"/>
  <c r="CL1439" i="10" s="1"/>
  <c r="CK1645" i="10"/>
  <c r="CJ1564" i="10"/>
  <c r="CL1032" i="10"/>
  <c r="CL1436" i="10" s="1"/>
  <c r="CK1040" i="10"/>
  <c r="CL939" i="10" s="1"/>
  <c r="CK1034" i="10"/>
  <c r="CL933" i="10" s="1"/>
  <c r="CK1850" i="10"/>
  <c r="CJ1637" i="10"/>
  <c r="CL1026" i="10"/>
  <c r="CL1733" i="10" s="1"/>
  <c r="CK1823" i="10"/>
  <c r="CK1460" i="10"/>
  <c r="CJ1341" i="10"/>
  <c r="CK1011" i="10"/>
  <c r="CL910" i="10" s="1"/>
  <c r="CK1420" i="10"/>
  <c r="CJ1413" i="10"/>
  <c r="CK1735" i="10"/>
  <c r="CJ1861" i="10"/>
  <c r="CK1328" i="10"/>
  <c r="CK1024" i="10"/>
  <c r="CL923" i="10" s="1"/>
  <c r="CK1033" i="10"/>
  <c r="CL932" i="10" s="1"/>
  <c r="CJ1351" i="10"/>
  <c r="CK1443" i="10"/>
  <c r="CI1652" i="10"/>
  <c r="CJ1463" i="10"/>
  <c r="CJ1655" i="10"/>
  <c r="CK1758" i="10"/>
  <c r="CK1648" i="10"/>
  <c r="CJ1738" i="10"/>
  <c r="CJ1313" i="10"/>
  <c r="CL1015" i="10"/>
  <c r="CL1722" i="10" s="1"/>
  <c r="CL1056" i="10"/>
  <c r="CL1359" i="10" s="1"/>
  <c r="CJ1745" i="10"/>
  <c r="CI1623" i="10"/>
  <c r="CK1824" i="10"/>
  <c r="CK1009" i="10"/>
  <c r="CL908" i="10" s="1"/>
  <c r="CK1836" i="10"/>
  <c r="CJ1558" i="10"/>
  <c r="CK1732" i="10"/>
  <c r="CJ1654" i="10"/>
  <c r="CL1039" i="10"/>
  <c r="CL1544" i="10" s="1"/>
  <c r="CK1511" i="10"/>
  <c r="CI1753" i="10"/>
  <c r="CK1059" i="10"/>
  <c r="CL958" i="10" s="1"/>
  <c r="CJ1756" i="10"/>
  <c r="CI1651" i="10"/>
  <c r="CK1556" i="10"/>
  <c r="CL1042" i="10"/>
  <c r="CL1345" i="10" s="1"/>
  <c r="CK1714" i="10"/>
  <c r="CJ1334" i="10"/>
  <c r="CJ1717" i="10"/>
  <c r="CJ1846" i="10"/>
  <c r="CI1522" i="10"/>
  <c r="CL1016" i="10"/>
  <c r="CL1319" i="10" s="1"/>
  <c r="CK1368" i="10"/>
  <c r="CK1331" i="10"/>
  <c r="CJ1659" i="10"/>
  <c r="CJ1360" i="10"/>
  <c r="CK1631" i="10"/>
  <c r="CL1052" i="10"/>
  <c r="CL1658" i="10" s="1"/>
  <c r="CJ1844" i="10"/>
  <c r="CJ1762" i="10"/>
  <c r="CK1068" i="10"/>
  <c r="CL967" i="10" s="1"/>
  <c r="CJ1022" i="10"/>
  <c r="CK921" i="10" s="1"/>
  <c r="CJ1553" i="10"/>
  <c r="CJ1624" i="10"/>
  <c r="CK1713" i="10"/>
  <c r="CI1450" i="10"/>
  <c r="CK1370" i="10"/>
  <c r="CK1647" i="10"/>
  <c r="CJ1352" i="10"/>
  <c r="CL1060" i="10"/>
  <c r="CL1565" i="10" s="1"/>
  <c r="CI1550" i="10"/>
  <c r="CK1354" i="10"/>
  <c r="CK1827" i="10"/>
  <c r="CJ1467" i="10"/>
  <c r="CK1855" i="10"/>
  <c r="CK1310" i="10"/>
  <c r="CJ1839" i="10"/>
  <c r="CJ1818" i="10"/>
  <c r="CK1635" i="10"/>
  <c r="CK1730" i="10"/>
  <c r="CK1820" i="10"/>
  <c r="CJ1828" i="10"/>
  <c r="CJ1543" i="10"/>
  <c r="CI1724" i="10"/>
  <c r="CJ1633" i="10"/>
  <c r="CK1772" i="10"/>
  <c r="CL1058" i="10"/>
  <c r="CL1765" i="10" s="1"/>
  <c r="CK1432" i="10"/>
  <c r="CK1008" i="10"/>
  <c r="CL907" i="10" s="1"/>
  <c r="CJ1760" i="10"/>
  <c r="CJ1764" i="10"/>
  <c r="CK1429" i="10"/>
  <c r="CJ1541" i="10"/>
  <c r="CJ1560" i="10"/>
  <c r="CK1030" i="10"/>
  <c r="CL929" i="10" s="1"/>
  <c r="CJ1829" i="10"/>
  <c r="CJ1755" i="10"/>
  <c r="CJ1725" i="10"/>
  <c r="CK1309" i="10"/>
  <c r="CI1551" i="10"/>
  <c r="CK1572" i="10"/>
  <c r="CL1041" i="10"/>
  <c r="CL1647" i="10" s="1"/>
  <c r="CJ1857" i="10"/>
  <c r="CI1752" i="10"/>
  <c r="CK1859" i="10"/>
  <c r="CK1625" i="10"/>
  <c r="CK1063" i="10"/>
  <c r="CL962" i="10" s="1"/>
  <c r="CL1047" i="10"/>
  <c r="CL1350" i="10" s="1"/>
  <c r="CK1613" i="10"/>
  <c r="CJ1435" i="10"/>
  <c r="CJ1616" i="10"/>
  <c r="CK1542" i="10"/>
  <c r="CK1433" i="10"/>
  <c r="CK1326" i="10"/>
  <c r="CK1721" i="10"/>
  <c r="CK1571" i="10"/>
  <c r="CK1416" i="10"/>
  <c r="CJ1626" i="10"/>
  <c r="CJ1567" i="10"/>
  <c r="CJ1442" i="10"/>
  <c r="CI1421" i="10"/>
  <c r="CJ1835" i="10"/>
  <c r="CL1050" i="10"/>
  <c r="CL1555" i="10" s="1"/>
  <c r="CK1570" i="10"/>
  <c r="CK1510" i="10"/>
  <c r="CK1634" i="10"/>
  <c r="CK1043" i="10"/>
  <c r="CL942" i="10" s="1"/>
  <c r="CJ1457" i="10"/>
  <c r="CJ1865" i="10"/>
  <c r="CK1833" i="10"/>
  <c r="CJ1339" i="10"/>
  <c r="CJ1321" i="10"/>
  <c r="CK1814" i="10"/>
  <c r="CK1774" i="10"/>
  <c r="CI1449" i="10"/>
  <c r="CK1031" i="10"/>
  <c r="CL930" i="10" s="1"/>
  <c r="CK1629" i="10"/>
  <c r="CK1038" i="10"/>
  <c r="CL937" i="10" s="1"/>
  <c r="CJ1734" i="10"/>
  <c r="CL1028" i="10"/>
  <c r="CL1432" i="10" s="1"/>
  <c r="CK1053" i="10"/>
  <c r="CL952" i="10" s="1"/>
  <c r="CL1025" i="10"/>
  <c r="CL1429" i="10" s="1"/>
  <c r="CK1347" i="10"/>
  <c r="CJ1642" i="10"/>
  <c r="CK1055" i="10"/>
  <c r="CL954" i="10" s="1"/>
  <c r="CK1569" i="10"/>
  <c r="CJ1324" i="10"/>
  <c r="CK1742" i="10"/>
  <c r="CJ1452" i="10"/>
  <c r="CJ1523" i="10"/>
  <c r="CK1410" i="10"/>
  <c r="CI1349" i="10"/>
  <c r="CK1335" i="10"/>
  <c r="CK1875" i="10"/>
  <c r="CJ1848" i="10"/>
  <c r="CJ1453" i="10"/>
  <c r="CJ1640" i="10"/>
  <c r="CI1853" i="10"/>
  <c r="CK1657" i="10"/>
  <c r="CL1019" i="10"/>
  <c r="CL1625" i="10" s="1"/>
  <c r="CK1512" i="10"/>
  <c r="CK1329" i="10"/>
  <c r="CJ1414" i="10"/>
  <c r="CK1340" i="10"/>
  <c r="CL1029" i="10"/>
  <c r="CL1736" i="10" s="1"/>
  <c r="CK1528" i="10"/>
  <c r="CL1869" i="10"/>
  <c r="BR1869" i="10" s="1"/>
  <c r="BR2172" i="10" s="1"/>
  <c r="CK1519" i="10"/>
  <c r="CK1773" i="10"/>
  <c r="CL1012" i="10"/>
  <c r="CL1517" i="10" s="1"/>
  <c r="CK1020" i="10"/>
  <c r="CL919" i="10" s="1"/>
  <c r="CJ1769" i="10"/>
  <c r="CJ1516" i="10"/>
  <c r="CI1320" i="10"/>
  <c r="CJ1532" i="10"/>
  <c r="CK1873" i="10"/>
  <c r="CK1712" i="10"/>
  <c r="CJ1562" i="10"/>
  <c r="CJ1743" i="10"/>
  <c r="CK1367" i="10"/>
  <c r="CK1048" i="10"/>
  <c r="CL947" i="10" s="1"/>
  <c r="CJ1826" i="10"/>
  <c r="CK1612" i="10"/>
  <c r="CJ1046" i="10"/>
  <c r="CK945" i="10" s="1"/>
  <c r="CK1471" i="10"/>
  <c r="CK1049" i="10"/>
  <c r="CL948" i="10" s="1"/>
  <c r="CI1348" i="10"/>
  <c r="CL1051" i="10"/>
  <c r="CL1657" i="10" s="1"/>
  <c r="CK1411" i="10"/>
  <c r="CK1010" i="10"/>
  <c r="CL909" i="10" s="1"/>
  <c r="CK1831" i="10"/>
  <c r="CJ1017" i="10"/>
  <c r="CK916" i="10" s="1"/>
  <c r="CJ1330" i="10"/>
  <c r="CK1469" i="10"/>
  <c r="CJ1461" i="10"/>
  <c r="CJ1440" i="10"/>
  <c r="CJ1422" i="10"/>
  <c r="CL1006" i="10"/>
  <c r="CL1511" i="10" s="1"/>
  <c r="CK1673" i="10"/>
  <c r="CJ1045" i="10"/>
  <c r="CK944" i="10" s="1"/>
  <c r="CL1007" i="10"/>
  <c r="CL1714" i="10" s="1"/>
  <c r="CK1427" i="10"/>
  <c r="CJ1431" i="10"/>
  <c r="CL1065" i="10"/>
  <c r="CL1368" i="10" s="1"/>
  <c r="CK1057" i="10"/>
  <c r="CL956" i="10" s="1"/>
  <c r="H63" i="4"/>
  <c r="H1465" i="4" l="1"/>
  <c r="G359" i="10"/>
  <c r="H1566" i="4"/>
  <c r="K335" i="1"/>
  <c r="G358" i="10"/>
  <c r="H1464" i="4"/>
  <c r="K334" i="1"/>
  <c r="H1565" i="4"/>
  <c r="H1527" i="4"/>
  <c r="K296" i="1"/>
  <c r="G320" i="10"/>
  <c r="H1426" i="4"/>
  <c r="J397" i="1" s="1"/>
  <c r="H1543" i="4"/>
  <c r="K312" i="1"/>
  <c r="H1442" i="4"/>
  <c r="G3433" i="3" s="1"/>
  <c r="G336" i="10"/>
  <c r="H1447" i="4"/>
  <c r="P418" i="1" s="1"/>
  <c r="G341" i="10"/>
  <c r="K317" i="1"/>
  <c r="H1548" i="4"/>
  <c r="H1406" i="4"/>
  <c r="K276" i="1"/>
  <c r="H1507" i="4"/>
  <c r="G300" i="10"/>
  <c r="H1964" i="4"/>
  <c r="H2065" i="4" s="1"/>
  <c r="O2551" i="1" s="1"/>
  <c r="O2652" i="1" s="1"/>
  <c r="G4359" i="3"/>
  <c r="H1156" i="4"/>
  <c r="K1945" i="1"/>
  <c r="G4258" i="3"/>
  <c r="H1358" i="4"/>
  <c r="H1257" i="4" s="1"/>
  <c r="K1925" i="1"/>
  <c r="G4339" i="3"/>
  <c r="G4238" i="3"/>
  <c r="H1944" i="4"/>
  <c r="H2045" i="4" s="1"/>
  <c r="O2531" i="1" s="1"/>
  <c r="O2632" i="1" s="1"/>
  <c r="H1136" i="4"/>
  <c r="G4240" i="3"/>
  <c r="G4341" i="3"/>
  <c r="K1927" i="1"/>
  <c r="H1946" i="4"/>
  <c r="H2047" i="4" s="1"/>
  <c r="O2533" i="1" s="1"/>
  <c r="O2634" i="1" s="1"/>
  <c r="H1138" i="4"/>
  <c r="H1154" i="4"/>
  <c r="G4256" i="3"/>
  <c r="G4357" i="3"/>
  <c r="H1962" i="4"/>
  <c r="H2063" i="4" s="1"/>
  <c r="O2549" i="1" s="1"/>
  <c r="O2650" i="1" s="1"/>
  <c r="K1943" i="1"/>
  <c r="H1561" i="4"/>
  <c r="K330" i="1"/>
  <c r="G354" i="10"/>
  <c r="H1460" i="4"/>
  <c r="H1446" i="4"/>
  <c r="G340" i="10"/>
  <c r="K316" i="1"/>
  <c r="H1547" i="4"/>
  <c r="K321" i="1"/>
  <c r="H1552" i="4"/>
  <c r="G345" i="10"/>
  <c r="H1451" i="4"/>
  <c r="H1445" i="4"/>
  <c r="H416" i="1" s="1"/>
  <c r="H517" i="1" s="1"/>
  <c r="H3547" i="1" s="1"/>
  <c r="K315" i="1"/>
  <c r="H1546" i="4"/>
  <c r="G339" i="10"/>
  <c r="G304" i="10"/>
  <c r="K280" i="1"/>
  <c r="H1410" i="4"/>
  <c r="H1511" i="4"/>
  <c r="H1952" i="4"/>
  <c r="H2053" i="4" s="1"/>
  <c r="O2539" i="1" s="1"/>
  <c r="O2640" i="1" s="1"/>
  <c r="K1933" i="1"/>
  <c r="H1144" i="4"/>
  <c r="G4246" i="3"/>
  <c r="G4347" i="3"/>
  <c r="I418" i="1"/>
  <c r="I519" i="1" s="1"/>
  <c r="I3549" i="1" s="1"/>
  <c r="M1933" i="1"/>
  <c r="G3539" i="3"/>
  <c r="K1921" i="1"/>
  <c r="G4335" i="3"/>
  <c r="H1940" i="4"/>
  <c r="H2041" i="4" s="1"/>
  <c r="O2527" i="1" s="1"/>
  <c r="O2628" i="1" s="1"/>
  <c r="H1132" i="4"/>
  <c r="G4234" i="3"/>
  <c r="G4235" i="3"/>
  <c r="H1133" i="4"/>
  <c r="H1941" i="4"/>
  <c r="H2042" i="4" s="1"/>
  <c r="O2528" i="1" s="1"/>
  <c r="O2629" i="1" s="1"/>
  <c r="K1922" i="1"/>
  <c r="G4336" i="3"/>
  <c r="K1898" i="1"/>
  <c r="G4312" i="3"/>
  <c r="G4211" i="3"/>
  <c r="H1917" i="4"/>
  <c r="H2018" i="4" s="1"/>
  <c r="H1109" i="4"/>
  <c r="G4353" i="3"/>
  <c r="H1150" i="4"/>
  <c r="H1958" i="4"/>
  <c r="H2059" i="4" s="1"/>
  <c r="O2545" i="1" s="1"/>
  <c r="O2646" i="1" s="1"/>
  <c r="G4252" i="3"/>
  <c r="K1939" i="1"/>
  <c r="H1139" i="4"/>
  <c r="H1947" i="4"/>
  <c r="H2048" i="4" s="1"/>
  <c r="O2534" i="1" s="1"/>
  <c r="O2635" i="1" s="1"/>
  <c r="G4241" i="3"/>
  <c r="K1928" i="1"/>
  <c r="G4342" i="3"/>
  <c r="N1928" i="1"/>
  <c r="Q413" i="1"/>
  <c r="M1928" i="1"/>
  <c r="J413" i="1"/>
  <c r="H413" i="1"/>
  <c r="H514" i="1" s="1"/>
  <c r="H3544" i="1" s="1"/>
  <c r="I413" i="1"/>
  <c r="I514" i="1" s="1"/>
  <c r="I3544" i="1" s="1"/>
  <c r="H1544" i="4"/>
  <c r="K313" i="1"/>
  <c r="G337" i="10"/>
  <c r="H1443" i="4"/>
  <c r="G3535" i="3" s="1"/>
  <c r="H1463" i="4"/>
  <c r="J434" i="1" s="1"/>
  <c r="G357" i="10"/>
  <c r="H1564" i="4"/>
  <c r="K333" i="1"/>
  <c r="H1441" i="4"/>
  <c r="J412" i="1" s="1"/>
  <c r="G335" i="10"/>
  <c r="H1542" i="4"/>
  <c r="K311" i="1"/>
  <c r="H1522" i="4"/>
  <c r="G315" i="10"/>
  <c r="H1421" i="4"/>
  <c r="I392" i="1" s="1"/>
  <c r="I493" i="1" s="1"/>
  <c r="I3523" i="1" s="1"/>
  <c r="K291" i="1"/>
  <c r="H1428" i="4"/>
  <c r="G322" i="10"/>
  <c r="K298" i="1"/>
  <c r="H1529" i="4"/>
  <c r="G4244" i="3"/>
  <c r="K1931" i="1"/>
  <c r="H1950" i="4"/>
  <c r="H2051" i="4" s="1"/>
  <c r="O2537" i="1" s="1"/>
  <c r="O2638" i="1" s="1"/>
  <c r="H1142" i="4"/>
  <c r="G4345" i="3"/>
  <c r="H1160" i="4"/>
  <c r="G4363" i="3"/>
  <c r="K1949" i="1"/>
  <c r="G4262" i="3"/>
  <c r="H1968" i="4"/>
  <c r="H2069" i="4" s="1"/>
  <c r="O2555" i="1" s="1"/>
  <c r="O2656" i="1" s="1"/>
  <c r="H1123" i="4"/>
  <c r="G4225" i="3"/>
  <c r="H1931" i="4"/>
  <c r="H2032" i="4" s="1"/>
  <c r="K1912" i="1"/>
  <c r="G4326" i="3"/>
  <c r="G3518" i="3"/>
  <c r="N1912" i="1"/>
  <c r="H1115" i="4"/>
  <c r="G4318" i="3"/>
  <c r="H1923" i="4"/>
  <c r="H2024" i="4" s="1"/>
  <c r="O2510" i="1" s="1"/>
  <c r="O2611" i="1" s="1"/>
  <c r="K1904" i="1"/>
  <c r="G4217" i="3"/>
  <c r="H1922" i="4"/>
  <c r="H2023" i="4" s="1"/>
  <c r="O2509" i="1" s="1"/>
  <c r="O2610" i="1" s="1"/>
  <c r="G4317" i="3"/>
  <c r="K1903" i="1"/>
  <c r="H1114" i="4"/>
  <c r="G4216" i="3"/>
  <c r="H1937" i="4"/>
  <c r="H2038" i="4" s="1"/>
  <c r="O2524" i="1" s="1"/>
  <c r="O2625" i="1" s="1"/>
  <c r="G4231" i="3"/>
  <c r="G4332" i="3"/>
  <c r="K1918" i="1"/>
  <c r="H1129" i="4"/>
  <c r="G333" i="10"/>
  <c r="K309" i="1"/>
  <c r="H1439" i="4"/>
  <c r="H1540" i="4"/>
  <c r="H1539" i="4"/>
  <c r="K308" i="1"/>
  <c r="G332" i="10"/>
  <c r="H1438" i="4"/>
  <c r="J409" i="1" s="1"/>
  <c r="G305" i="10"/>
  <c r="H1411" i="4"/>
  <c r="J382" i="1" s="1"/>
  <c r="K281" i="1"/>
  <c r="H1512" i="4"/>
  <c r="H1414" i="4"/>
  <c r="K284" i="1"/>
  <c r="G308" i="10"/>
  <c r="H1515" i="4"/>
  <c r="H1434" i="4"/>
  <c r="I405" i="1" s="1"/>
  <c r="I506" i="1" s="1"/>
  <c r="I3536" i="1" s="1"/>
  <c r="H1535" i="4"/>
  <c r="G328" i="10"/>
  <c r="K304" i="1"/>
  <c r="H1120" i="4"/>
  <c r="G4323" i="3"/>
  <c r="H1928" i="4"/>
  <c r="H2029" i="4" s="1"/>
  <c r="O2515" i="1" s="1"/>
  <c r="O2616" i="1" s="1"/>
  <c r="K1909" i="1"/>
  <c r="G4222" i="3"/>
  <c r="G4229" i="3"/>
  <c r="H1935" i="4"/>
  <c r="H2036" i="4" s="1"/>
  <c r="O2522" i="1" s="1"/>
  <c r="O2623" i="1" s="1"/>
  <c r="K1916" i="1"/>
  <c r="H1127" i="4"/>
  <c r="G4330" i="3"/>
  <c r="G4223" i="3"/>
  <c r="G4324" i="3"/>
  <c r="H1929" i="4"/>
  <c r="H2030" i="4" s="1"/>
  <c r="O2516" i="1" s="1"/>
  <c r="O2617" i="1" s="1"/>
  <c r="H1121" i="4"/>
  <c r="K1910" i="1"/>
  <c r="H1949" i="4"/>
  <c r="H2050" i="4" s="1"/>
  <c r="O2536" i="1" s="1"/>
  <c r="O2637" i="1" s="1"/>
  <c r="G4344" i="3"/>
  <c r="K1930" i="1"/>
  <c r="G4243" i="3"/>
  <c r="H1141" i="4"/>
  <c r="H1103" i="4"/>
  <c r="H377" i="1"/>
  <c r="H478" i="1" s="1"/>
  <c r="H3508" i="1" s="1"/>
  <c r="I377" i="1"/>
  <c r="I478" i="1" s="1"/>
  <c r="I3508" i="1" s="1"/>
  <c r="G4306" i="3"/>
  <c r="G4205" i="3"/>
  <c r="H1911" i="4"/>
  <c r="H2012" i="4" s="1"/>
  <c r="O2498" i="1" s="1"/>
  <c r="O2599" i="1" s="1"/>
  <c r="G3397" i="3"/>
  <c r="K1892" i="1"/>
  <c r="G3498" i="3"/>
  <c r="J377" i="1"/>
  <c r="Q377" i="1"/>
  <c r="P377" i="1"/>
  <c r="H1126" i="4"/>
  <c r="K1915" i="1"/>
  <c r="H1934" i="4"/>
  <c r="H2035" i="4" s="1"/>
  <c r="O2521" i="1" s="1"/>
  <c r="O2622" i="1" s="1"/>
  <c r="G4228" i="3"/>
  <c r="G4329" i="3"/>
  <c r="H1427" i="4"/>
  <c r="H1528" i="4"/>
  <c r="G321" i="10"/>
  <c r="K297" i="1"/>
  <c r="G330" i="10"/>
  <c r="H1537" i="4"/>
  <c r="H1436" i="4"/>
  <c r="H407" i="1" s="1"/>
  <c r="H508" i="1" s="1"/>
  <c r="H3538" i="1" s="1"/>
  <c r="K306" i="1"/>
  <c r="H1462" i="4"/>
  <c r="J433" i="1" s="1"/>
  <c r="H1563" i="4"/>
  <c r="G356" i="10"/>
  <c r="K332" i="1"/>
  <c r="H1450" i="4"/>
  <c r="G344" i="10"/>
  <c r="H1551" i="4"/>
  <c r="K320" i="1"/>
  <c r="G318" i="10"/>
  <c r="K294" i="1"/>
  <c r="H1424" i="4"/>
  <c r="G3516" i="3" s="1"/>
  <c r="H1525" i="4"/>
  <c r="G4337" i="3"/>
  <c r="K1923" i="1"/>
  <c r="G4236" i="3"/>
  <c r="H1942" i="4"/>
  <c r="H2043" i="4" s="1"/>
  <c r="H1134" i="4"/>
  <c r="H1921" i="4"/>
  <c r="H2022" i="4" s="1"/>
  <c r="O2508" i="1" s="1"/>
  <c r="O2609" i="1" s="1"/>
  <c r="H1113" i="4"/>
  <c r="K1902" i="1"/>
  <c r="G4316" i="3"/>
  <c r="G4215" i="3"/>
  <c r="H1107" i="4"/>
  <c r="H1915" i="4"/>
  <c r="H2016" i="4" s="1"/>
  <c r="O2502" i="1" s="1"/>
  <c r="O2603" i="1" s="1"/>
  <c r="G4310" i="3"/>
  <c r="K1896" i="1"/>
  <c r="G4209" i="3"/>
  <c r="M1896" i="1"/>
  <c r="P381" i="1"/>
  <c r="I381" i="1"/>
  <c r="I482" i="1" s="1"/>
  <c r="I3512" i="1" s="1"/>
  <c r="H381" i="1"/>
  <c r="H482" i="1" s="1"/>
  <c r="H3512" i="1" s="1"/>
  <c r="Q381" i="1"/>
  <c r="G3401" i="3"/>
  <c r="G3502" i="3"/>
  <c r="J381" i="1"/>
  <c r="H1140" i="4"/>
  <c r="H1948" i="4"/>
  <c r="H2049" i="4" s="1"/>
  <c r="O2535" i="1" s="1"/>
  <c r="O2636" i="1" s="1"/>
  <c r="K1929" i="1"/>
  <c r="G4242" i="3"/>
  <c r="G4343" i="3"/>
  <c r="N1929" i="1"/>
  <c r="M1929" i="1"/>
  <c r="H1159" i="4"/>
  <c r="H1967" i="4"/>
  <c r="H2068" i="4" s="1"/>
  <c r="O2554" i="1" s="1"/>
  <c r="O2655" i="1" s="1"/>
  <c r="G4261" i="3"/>
  <c r="G4362" i="3"/>
  <c r="K1948" i="1"/>
  <c r="H1918" i="4"/>
  <c r="H2019" i="4" s="1"/>
  <c r="O2505" i="1" s="1"/>
  <c r="O2606" i="1" s="1"/>
  <c r="G4313" i="3"/>
  <c r="K1899" i="1"/>
  <c r="H1110" i="4"/>
  <c r="G4212" i="3"/>
  <c r="G360" i="10"/>
  <c r="K336" i="1"/>
  <c r="H1466" i="4"/>
  <c r="J437" i="1" s="1"/>
  <c r="H1567" i="4"/>
  <c r="H1506" i="4"/>
  <c r="K275" i="1"/>
  <c r="G299" i="10"/>
  <c r="H1405" i="4"/>
  <c r="K289" i="1"/>
  <c r="G313" i="10"/>
  <c r="H1419" i="4"/>
  <c r="Q390" i="1" s="1"/>
  <c r="H1520" i="4"/>
  <c r="H1541" i="4"/>
  <c r="K310" i="1"/>
  <c r="H1440" i="4"/>
  <c r="Q411" i="1" s="1"/>
  <c r="G334" i="10"/>
  <c r="H1530" i="4"/>
  <c r="G323" i="10"/>
  <c r="H1429" i="4"/>
  <c r="H400" i="1" s="1"/>
  <c r="H501" i="1" s="1"/>
  <c r="H3531" i="1" s="1"/>
  <c r="K299" i="1"/>
  <c r="H1971" i="4"/>
  <c r="H2072" i="4" s="1"/>
  <c r="O2558" i="1" s="1"/>
  <c r="O2659" i="1" s="1"/>
  <c r="K1952" i="1"/>
  <c r="H1163" i="4"/>
  <c r="G4366" i="3"/>
  <c r="G4265" i="3"/>
  <c r="G4311" i="3"/>
  <c r="K1897" i="1"/>
  <c r="H1108" i="4"/>
  <c r="H1916" i="4"/>
  <c r="H2017" i="4" s="1"/>
  <c r="O2503" i="1" s="1"/>
  <c r="O2604" i="1" s="1"/>
  <c r="G4210" i="3"/>
  <c r="P382" i="1"/>
  <c r="I382" i="1"/>
  <c r="I483" i="1" s="1"/>
  <c r="I3513" i="1" s="1"/>
  <c r="H382" i="1"/>
  <c r="H483" i="1" s="1"/>
  <c r="H3513" i="1" s="1"/>
  <c r="G3402" i="3"/>
  <c r="Q382" i="1"/>
  <c r="G4254" i="3"/>
  <c r="H1960" i="4"/>
  <c r="H2061" i="4" s="1"/>
  <c r="O2547" i="1" s="1"/>
  <c r="O2648" i="1" s="1"/>
  <c r="K1941" i="1"/>
  <c r="H1152" i="4"/>
  <c r="G4355" i="3"/>
  <c r="H1135" i="4"/>
  <c r="H1943" i="4"/>
  <c r="H2044" i="4" s="1"/>
  <c r="O2530" i="1" s="1"/>
  <c r="O2631" i="1" s="1"/>
  <c r="G4237" i="3"/>
  <c r="G4338" i="3"/>
  <c r="K1924" i="1"/>
  <c r="G4224" i="3"/>
  <c r="H1122" i="4"/>
  <c r="G4325" i="3"/>
  <c r="H1930" i="4"/>
  <c r="H2031" i="4" s="1"/>
  <c r="O2517" i="1" s="1"/>
  <c r="O2618" i="1" s="1"/>
  <c r="K1911" i="1"/>
  <c r="G4331" i="3"/>
  <c r="H1128" i="4"/>
  <c r="H1936" i="4"/>
  <c r="H2037" i="4" s="1"/>
  <c r="O2523" i="1" s="1"/>
  <c r="O2624" i="1" s="1"/>
  <c r="K1917" i="1"/>
  <c r="G4230" i="3"/>
  <c r="H1534" i="4"/>
  <c r="G327" i="10"/>
  <c r="K303" i="1"/>
  <c r="H1433" i="4"/>
  <c r="G325" i="10"/>
  <c r="K301" i="1"/>
  <c r="H1431" i="4"/>
  <c r="J402" i="1" s="1"/>
  <c r="H1532" i="4"/>
  <c r="H1408" i="4"/>
  <c r="J379" i="1" s="1"/>
  <c r="H1509" i="4"/>
  <c r="K278" i="1"/>
  <c r="G302" i="10"/>
  <c r="H1559" i="4"/>
  <c r="K328" i="1"/>
  <c r="H1458" i="4"/>
  <c r="Q429" i="1" s="1"/>
  <c r="G352" i="10"/>
  <c r="H1505" i="4"/>
  <c r="K274" i="1"/>
  <c r="G298" i="10"/>
  <c r="H1404" i="4"/>
  <c r="K1905" i="1"/>
  <c r="H1924" i="4"/>
  <c r="H2025" i="4" s="1"/>
  <c r="O2511" i="1" s="1"/>
  <c r="O2612" i="1" s="1"/>
  <c r="G4218" i="3"/>
  <c r="G4319" i="3"/>
  <c r="H1116" i="4"/>
  <c r="N1905" i="1"/>
  <c r="G3511" i="3"/>
  <c r="G4255" i="3"/>
  <c r="H1153" i="4"/>
  <c r="G4356" i="3"/>
  <c r="K1942" i="1"/>
  <c r="H1961" i="4"/>
  <c r="H2062" i="4" s="1"/>
  <c r="H1954" i="4"/>
  <c r="H2055" i="4" s="1"/>
  <c r="O2541" i="1" s="1"/>
  <c r="O2642" i="1" s="1"/>
  <c r="H1146" i="4"/>
  <c r="G4349" i="3"/>
  <c r="K1935" i="1"/>
  <c r="G4248" i="3"/>
  <c r="G4213" i="3"/>
  <c r="G4314" i="3"/>
  <c r="H1919" i="4"/>
  <c r="H2020" i="4" s="1"/>
  <c r="O2506" i="1" s="1"/>
  <c r="O2607" i="1" s="1"/>
  <c r="K1900" i="1"/>
  <c r="H385" i="1"/>
  <c r="H486" i="1" s="1"/>
  <c r="H3516" i="1" s="1"/>
  <c r="H1111" i="4"/>
  <c r="I385" i="1"/>
  <c r="I486" i="1" s="1"/>
  <c r="I3516" i="1" s="1"/>
  <c r="N1900" i="1"/>
  <c r="G3506" i="3"/>
  <c r="Q385" i="1"/>
  <c r="J385" i="1"/>
  <c r="P385" i="1"/>
  <c r="G3405" i="3"/>
  <c r="H1925" i="4"/>
  <c r="H2026" i="4" s="1"/>
  <c r="O2512" i="1" s="1"/>
  <c r="O2613" i="1" s="1"/>
  <c r="H1117" i="4"/>
  <c r="G4219" i="3"/>
  <c r="K1906" i="1"/>
  <c r="G4320" i="3"/>
  <c r="H1412" i="4"/>
  <c r="G3504" i="3" s="1"/>
  <c r="H1513" i="4"/>
  <c r="K282" i="1"/>
  <c r="G306" i="10"/>
  <c r="H1422" i="4"/>
  <c r="Q393" i="1" s="1"/>
  <c r="H1523" i="4"/>
  <c r="G316" i="10"/>
  <c r="K292" i="1"/>
  <c r="H1562" i="4"/>
  <c r="G355" i="10"/>
  <c r="K331" i="1"/>
  <c r="H1461" i="4"/>
  <c r="H432" i="1" s="1"/>
  <c r="H533" i="1" s="1"/>
  <c r="H3563" i="1" s="1"/>
  <c r="H1416" i="4"/>
  <c r="H387" i="1" s="1"/>
  <c r="H488" i="1" s="1"/>
  <c r="H3518" i="1" s="1"/>
  <c r="H1517" i="4"/>
  <c r="K286" i="1"/>
  <c r="G310" i="10"/>
  <c r="H1557" i="4"/>
  <c r="K326" i="1"/>
  <c r="G350" i="10"/>
  <c r="H1456" i="4"/>
  <c r="J427" i="1" s="1"/>
  <c r="H1957" i="4"/>
  <c r="H2058" i="4" s="1"/>
  <c r="O2544" i="1" s="1"/>
  <c r="O2645" i="1" s="1"/>
  <c r="K1938" i="1"/>
  <c r="H1149" i="4"/>
  <c r="G4352" i="3"/>
  <c r="G4251" i="3"/>
  <c r="H1920" i="4"/>
  <c r="H2021" i="4" s="1"/>
  <c r="O2507" i="1" s="1"/>
  <c r="O2608" i="1" s="1"/>
  <c r="G4214" i="3"/>
  <c r="G4315" i="3"/>
  <c r="H1112" i="4"/>
  <c r="K1901" i="1"/>
  <c r="H1945" i="4"/>
  <c r="H2046" i="4" s="1"/>
  <c r="O2532" i="1" s="1"/>
  <c r="O2633" i="1" s="1"/>
  <c r="H1137" i="4"/>
  <c r="G4239" i="3"/>
  <c r="K1926" i="1"/>
  <c r="G4340" i="3"/>
  <c r="H411" i="1"/>
  <c r="H512" i="1" s="1"/>
  <c r="H3542" i="1" s="1"/>
  <c r="H1927" i="4"/>
  <c r="H2028" i="4" s="1"/>
  <c r="O2514" i="1" s="1"/>
  <c r="O2615" i="1" s="1"/>
  <c r="H1119" i="4"/>
  <c r="G4322" i="3"/>
  <c r="G4221" i="3"/>
  <c r="K1908" i="1"/>
  <c r="M1908" i="1"/>
  <c r="H1161" i="4"/>
  <c r="G3556" i="3"/>
  <c r="G3455" i="3"/>
  <c r="H1969" i="4"/>
  <c r="H2070" i="4" s="1"/>
  <c r="O2556" i="1" s="1"/>
  <c r="O2657" i="1" s="1"/>
  <c r="G4263" i="3"/>
  <c r="J435" i="1"/>
  <c r="H435" i="1"/>
  <c r="H536" i="1" s="1"/>
  <c r="H3566" i="1" s="1"/>
  <c r="K1950" i="1"/>
  <c r="M1950" i="1"/>
  <c r="G4364" i="3"/>
  <c r="P435" i="1"/>
  <c r="Q435" i="1"/>
  <c r="N1950" i="1"/>
  <c r="I435" i="1"/>
  <c r="I536" i="1" s="1"/>
  <c r="I3566" i="1" s="1"/>
  <c r="G329" i="10"/>
  <c r="H1435" i="4"/>
  <c r="H1536" i="4"/>
  <c r="K305" i="1"/>
  <c r="G348" i="10"/>
  <c r="H1555" i="4"/>
  <c r="H1454" i="4"/>
  <c r="K324" i="1"/>
  <c r="H1514" i="4"/>
  <c r="K283" i="1"/>
  <c r="H1413" i="4"/>
  <c r="Q384" i="1" s="1"/>
  <c r="G307" i="10"/>
  <c r="H1444" i="4"/>
  <c r="K314" i="1"/>
  <c r="H1545" i="4"/>
  <c r="G338" i="10"/>
  <c r="G343" i="10"/>
  <c r="H1449" i="4"/>
  <c r="H1550" i="4"/>
  <c r="K319" i="1"/>
  <c r="H1453" i="4"/>
  <c r="P424" i="1" s="1"/>
  <c r="H1554" i="4"/>
  <c r="G347" i="10"/>
  <c r="K323" i="1"/>
  <c r="H1914" i="4"/>
  <c r="H2015" i="4" s="1"/>
  <c r="O2501" i="1" s="1"/>
  <c r="O2602" i="1" s="1"/>
  <c r="K1895" i="1"/>
  <c r="G4309" i="3"/>
  <c r="G4208" i="3"/>
  <c r="H1106" i="4"/>
  <c r="G4358" i="3"/>
  <c r="H1155" i="4"/>
  <c r="H1963" i="4"/>
  <c r="H2064" i="4" s="1"/>
  <c r="O2550" i="1" s="1"/>
  <c r="O2651" i="1" s="1"/>
  <c r="G4257" i="3"/>
  <c r="K1944" i="1"/>
  <c r="H1913" i="4"/>
  <c r="H2014" i="4" s="1"/>
  <c r="O2500" i="1" s="1"/>
  <c r="O2601" i="1" s="1"/>
  <c r="G4308" i="3"/>
  <c r="H1105" i="4"/>
  <c r="G3399" i="3"/>
  <c r="K1894" i="1"/>
  <c r="G4207" i="3"/>
  <c r="G4346" i="3"/>
  <c r="H1951" i="4"/>
  <c r="H2052" i="4" s="1"/>
  <c r="O2538" i="1" s="1"/>
  <c r="O2639" i="1" s="1"/>
  <c r="J417" i="1"/>
  <c r="H1143" i="4"/>
  <c r="H417" i="1"/>
  <c r="H518" i="1" s="1"/>
  <c r="H3548" i="1" s="1"/>
  <c r="N1932" i="1"/>
  <c r="K1932" i="1"/>
  <c r="G4245" i="3"/>
  <c r="Q417" i="1"/>
  <c r="G3437" i="3"/>
  <c r="I417" i="1"/>
  <c r="I518" i="1" s="1"/>
  <c r="I3548" i="1" s="1"/>
  <c r="P417" i="1"/>
  <c r="G3538" i="3"/>
  <c r="O417" i="1"/>
  <c r="H1955" i="4"/>
  <c r="H2056" i="4" s="1"/>
  <c r="O2542" i="1" s="1"/>
  <c r="O2643" i="1" s="1"/>
  <c r="G4249" i="3"/>
  <c r="K1936" i="1"/>
  <c r="G4350" i="3"/>
  <c r="J421" i="1"/>
  <c r="H1147" i="4"/>
  <c r="Q421" i="1"/>
  <c r="P421" i="1"/>
  <c r="G3441" i="3"/>
  <c r="G3542" i="3"/>
  <c r="H421" i="1"/>
  <c r="H522" i="1" s="1"/>
  <c r="H3552" i="1" s="1"/>
  <c r="I421" i="1"/>
  <c r="I522" i="1" s="1"/>
  <c r="I3552" i="1" s="1"/>
  <c r="H1430" i="4"/>
  <c r="I401" i="1" s="1"/>
  <c r="I502" i="1" s="1"/>
  <c r="I3532" i="1" s="1"/>
  <c r="K300" i="1"/>
  <c r="G324" i="10"/>
  <c r="H1531" i="4"/>
  <c r="H1417" i="4"/>
  <c r="O388" i="1" s="1"/>
  <c r="H1518" i="4"/>
  <c r="K287" i="1"/>
  <c r="G311" i="10"/>
  <c r="K337" i="1"/>
  <c r="G361" i="10"/>
  <c r="H1467" i="4"/>
  <c r="G3559" i="3" s="1"/>
  <c r="H1568" i="4"/>
  <c r="G326" i="10"/>
  <c r="H1432" i="4"/>
  <c r="H1533" i="4"/>
  <c r="K302" i="1"/>
  <c r="H1425" i="4"/>
  <c r="O396" i="1" s="1"/>
  <c r="G319" i="10"/>
  <c r="H1526" i="4"/>
  <c r="K295" i="1"/>
  <c r="H1508" i="4"/>
  <c r="K277" i="1"/>
  <c r="H1407" i="4"/>
  <c r="G301" i="10"/>
  <c r="G4304" i="3"/>
  <c r="K1890" i="1"/>
  <c r="H1909" i="4"/>
  <c r="H2010" i="4" s="1"/>
  <c r="O2496" i="1" s="1"/>
  <c r="O2597" i="1" s="1"/>
  <c r="G3395" i="3"/>
  <c r="G4203" i="3"/>
  <c r="N1890" i="1"/>
  <c r="H1101" i="4"/>
  <c r="G3496" i="3"/>
  <c r="J375" i="1"/>
  <c r="I375" i="1"/>
  <c r="I476" i="1" s="1"/>
  <c r="I3506" i="1" s="1"/>
  <c r="P375" i="1"/>
  <c r="H375" i="1"/>
  <c r="H476" i="1" s="1"/>
  <c r="H3506" i="1" s="1"/>
  <c r="Q375" i="1"/>
  <c r="H1956" i="4"/>
  <c r="H2057" i="4" s="1"/>
  <c r="O2543" i="1" s="1"/>
  <c r="O2644" i="1" s="1"/>
  <c r="Q422" i="1"/>
  <c r="G4250" i="3"/>
  <c r="G3543" i="3"/>
  <c r="K1937" i="1"/>
  <c r="G4351" i="3"/>
  <c r="H1148" i="4"/>
  <c r="M1937" i="1"/>
  <c r="P422" i="1"/>
  <c r="I422" i="1"/>
  <c r="I523" i="1" s="1"/>
  <c r="I3553" i="1" s="1"/>
  <c r="G3442" i="3"/>
  <c r="N1937" i="1"/>
  <c r="J422" i="1"/>
  <c r="H422" i="1"/>
  <c r="H523" i="1" s="1"/>
  <c r="H3553" i="1" s="1"/>
  <c r="G4227" i="3"/>
  <c r="H1933" i="4"/>
  <c r="H2034" i="4" s="1"/>
  <c r="O2520" i="1" s="1"/>
  <c r="O2621" i="1" s="1"/>
  <c r="K1914" i="1"/>
  <c r="G4328" i="3"/>
  <c r="H399" i="1"/>
  <c r="H500" i="1" s="1"/>
  <c r="H3530" i="1" s="1"/>
  <c r="J399" i="1"/>
  <c r="H1125" i="4"/>
  <c r="P399" i="1"/>
  <c r="G3520" i="3"/>
  <c r="G3419" i="3"/>
  <c r="Q399" i="1"/>
  <c r="I399" i="1"/>
  <c r="I500" i="1" s="1"/>
  <c r="I3530" i="1" s="1"/>
  <c r="G4327" i="3"/>
  <c r="H1932" i="4"/>
  <c r="H2033" i="4" s="1"/>
  <c r="O2519" i="1" s="1"/>
  <c r="O2620" i="1" s="1"/>
  <c r="H1124" i="4"/>
  <c r="K1913" i="1"/>
  <c r="J398" i="1"/>
  <c r="Q398" i="1"/>
  <c r="I398" i="1"/>
  <c r="I499" i="1" s="1"/>
  <c r="I3529" i="1" s="1"/>
  <c r="H398" i="1"/>
  <c r="H499" i="1" s="1"/>
  <c r="H3529" i="1" s="1"/>
  <c r="G3418" i="3"/>
  <c r="G4226" i="3"/>
  <c r="G3519" i="3"/>
  <c r="P398" i="1"/>
  <c r="G4266" i="3"/>
  <c r="G4367" i="3"/>
  <c r="H1164" i="4"/>
  <c r="K1953" i="1"/>
  <c r="H1972" i="4"/>
  <c r="H2073" i="4" s="1"/>
  <c r="O2559" i="1" s="1"/>
  <c r="O2660" i="1" s="1"/>
  <c r="H438" i="1"/>
  <c r="H539" i="1" s="1"/>
  <c r="H3569" i="1" s="1"/>
  <c r="H1437" i="4"/>
  <c r="J408" i="1" s="1"/>
  <c r="K307" i="1"/>
  <c r="G331" i="10"/>
  <c r="H1538" i="4"/>
  <c r="H1415" i="4"/>
  <c r="H1516" i="4"/>
  <c r="K285" i="1"/>
  <c r="G309" i="10"/>
  <c r="G317" i="10"/>
  <c r="H1423" i="4"/>
  <c r="G3414" i="3" s="1"/>
  <c r="H1524" i="4"/>
  <c r="K293" i="1"/>
  <c r="K329" i="1"/>
  <c r="H1459" i="4"/>
  <c r="O430" i="1" s="1"/>
  <c r="H1560" i="4"/>
  <c r="G353" i="10"/>
  <c r="H1448" i="4"/>
  <c r="G3540" i="3" s="1"/>
  <c r="H1549" i="4"/>
  <c r="K318" i="1"/>
  <c r="G342" i="10"/>
  <c r="H1455" i="4"/>
  <c r="G349" i="10"/>
  <c r="K325" i="1"/>
  <c r="H1556" i="4"/>
  <c r="G4260" i="3"/>
  <c r="H1158" i="4"/>
  <c r="G4361" i="3"/>
  <c r="H1966" i="4"/>
  <c r="H2067" i="4" s="1"/>
  <c r="O2553" i="1" s="1"/>
  <c r="O2654" i="1" s="1"/>
  <c r="K1947" i="1"/>
  <c r="M1947" i="1"/>
  <c r="N1947" i="1"/>
  <c r="H1938" i="4"/>
  <c r="H2039" i="4" s="1"/>
  <c r="O2525" i="1" s="1"/>
  <c r="O2626" i="1" s="1"/>
  <c r="K1919" i="1"/>
  <c r="G3525" i="3"/>
  <c r="H404" i="1"/>
  <c r="H505" i="1" s="1"/>
  <c r="H3535" i="1" s="1"/>
  <c r="J404" i="1"/>
  <c r="H1130" i="4"/>
  <c r="G4232" i="3"/>
  <c r="G4333" i="3"/>
  <c r="Q404" i="1"/>
  <c r="P404" i="1"/>
  <c r="G3424" i="3"/>
  <c r="I404" i="1"/>
  <c r="I505" i="1" s="1"/>
  <c r="I3535" i="1" s="1"/>
  <c r="G4334" i="3"/>
  <c r="M1920" i="1"/>
  <c r="H1939" i="4"/>
  <c r="H2040" i="4" s="1"/>
  <c r="O2526" i="1" s="1"/>
  <c r="O2627" i="1" s="1"/>
  <c r="G4233" i="3"/>
  <c r="N1920" i="1"/>
  <c r="H1131" i="4"/>
  <c r="G3526" i="3"/>
  <c r="Q405" i="1"/>
  <c r="K1920" i="1"/>
  <c r="G3425" i="3"/>
  <c r="J405" i="1"/>
  <c r="H1157" i="4"/>
  <c r="G4360" i="3"/>
  <c r="H1965" i="4"/>
  <c r="H2066" i="4" s="1"/>
  <c r="O2552" i="1" s="1"/>
  <c r="O2653" i="1" s="1"/>
  <c r="K1946" i="1"/>
  <c r="J431" i="1"/>
  <c r="I431" i="1"/>
  <c r="I532" i="1" s="1"/>
  <c r="I3562" i="1" s="1"/>
  <c r="Q431" i="1"/>
  <c r="G4259" i="3"/>
  <c r="H431" i="1"/>
  <c r="H532" i="1" s="1"/>
  <c r="H3562" i="1" s="1"/>
  <c r="G3552" i="3"/>
  <c r="G3451" i="3"/>
  <c r="P431" i="1"/>
  <c r="H1151" i="4"/>
  <c r="G4354" i="3"/>
  <c r="H1959" i="4"/>
  <c r="H2060" i="4" s="1"/>
  <c r="O2546" i="1" s="1"/>
  <c r="O2647" i="1" s="1"/>
  <c r="G4253" i="3"/>
  <c r="K1940" i="1"/>
  <c r="M1940" i="1"/>
  <c r="H1519" i="4"/>
  <c r="H1418" i="4"/>
  <c r="P389" i="1" s="1"/>
  <c r="K288" i="1"/>
  <c r="G312" i="10"/>
  <c r="H1521" i="4"/>
  <c r="G314" i="10"/>
  <c r="K290" i="1"/>
  <c r="H1420" i="4"/>
  <c r="Q391" i="1" s="1"/>
  <c r="K322" i="1"/>
  <c r="G346" i="10"/>
  <c r="H1553" i="4"/>
  <c r="H1452" i="4"/>
  <c r="I423" i="1" s="1"/>
  <c r="I524" i="1" s="1"/>
  <c r="I3554" i="1" s="1"/>
  <c r="G303" i="10"/>
  <c r="K279" i="1"/>
  <c r="H1409" i="4"/>
  <c r="P380" i="1" s="1"/>
  <c r="H1510" i="4"/>
  <c r="K327" i="1"/>
  <c r="H1457" i="4"/>
  <c r="H1558" i="4"/>
  <c r="G351" i="10"/>
  <c r="H1926" i="4"/>
  <c r="H2027" i="4" s="1"/>
  <c r="O2513" i="1" s="1"/>
  <c r="O2614" i="1" s="1"/>
  <c r="N1907" i="1"/>
  <c r="G4321" i="3"/>
  <c r="G4220" i="3"/>
  <c r="H1118" i="4"/>
  <c r="J392" i="1"/>
  <c r="K1907" i="1"/>
  <c r="M1907" i="1"/>
  <c r="H1912" i="4"/>
  <c r="H2013" i="4" s="1"/>
  <c r="O2499" i="1" s="1"/>
  <c r="O2600" i="1" s="1"/>
  <c r="G4307" i="3"/>
  <c r="I378" i="1"/>
  <c r="I479" i="1" s="1"/>
  <c r="I3509" i="1" s="1"/>
  <c r="K1893" i="1"/>
  <c r="H1104" i="4"/>
  <c r="G4206" i="3"/>
  <c r="P378" i="1"/>
  <c r="G3398" i="3"/>
  <c r="Q378" i="1"/>
  <c r="H378" i="1"/>
  <c r="H479" i="1" s="1"/>
  <c r="H3509" i="1" s="1"/>
  <c r="G3499" i="3"/>
  <c r="J378" i="1"/>
  <c r="H1162" i="4"/>
  <c r="G4264" i="3"/>
  <c r="J436" i="1"/>
  <c r="H436" i="1"/>
  <c r="H537" i="1" s="1"/>
  <c r="H3567" i="1" s="1"/>
  <c r="G4365" i="3"/>
  <c r="N1951" i="1"/>
  <c r="G3456" i="3"/>
  <c r="Q436" i="1"/>
  <c r="P436" i="1"/>
  <c r="H1970" i="4"/>
  <c r="H2071" i="4" s="1"/>
  <c r="O2557" i="1" s="1"/>
  <c r="O2658" i="1" s="1"/>
  <c r="G3557" i="3"/>
  <c r="K1951" i="1"/>
  <c r="M1951" i="1"/>
  <c r="I436" i="1"/>
  <c r="I537" i="1" s="1"/>
  <c r="I3567" i="1" s="1"/>
  <c r="G4305" i="3"/>
  <c r="Q376" i="1"/>
  <c r="P376" i="1"/>
  <c r="G4204" i="3"/>
  <c r="H1102" i="4"/>
  <c r="G3396" i="3"/>
  <c r="K1891" i="1"/>
  <c r="I376" i="1"/>
  <c r="I477" i="1" s="1"/>
  <c r="I3507" i="1" s="1"/>
  <c r="H1910" i="4"/>
  <c r="H2011" i="4" s="1"/>
  <c r="O2497" i="1" s="1"/>
  <c r="O2598" i="1" s="1"/>
  <c r="M1891" i="1"/>
  <c r="G3497" i="3"/>
  <c r="H376" i="1"/>
  <c r="H477" i="1" s="1"/>
  <c r="H3507" i="1" s="1"/>
  <c r="J376" i="1"/>
  <c r="K1934" i="1"/>
  <c r="G4247" i="3"/>
  <c r="G4348" i="3"/>
  <c r="H1953" i="4"/>
  <c r="H2054" i="4" s="1"/>
  <c r="O2540" i="1" s="1"/>
  <c r="O2641" i="1" s="1"/>
  <c r="H1145" i="4"/>
  <c r="M1934" i="1"/>
  <c r="CM2421" i="10"/>
  <c r="P3002" i="1"/>
  <c r="P3258" i="1"/>
  <c r="CM2069" i="10"/>
  <c r="CM2372" i="10" s="1"/>
  <c r="P3203" i="1"/>
  <c r="P3230" i="1"/>
  <c r="CM1851" i="10"/>
  <c r="CM2154" i="10" s="1"/>
  <c r="CM2457" i="10" s="1"/>
  <c r="CM2033" i="10"/>
  <c r="CM2336" i="10" s="1"/>
  <c r="CM2221" i="10"/>
  <c r="CM2263" i="10"/>
  <c r="CM2045" i="10"/>
  <c r="CM2348" i="10" s="1"/>
  <c r="CM1969" i="10"/>
  <c r="P3056" i="1" s="1"/>
  <c r="P3006" i="1"/>
  <c r="P3213" i="1"/>
  <c r="CM1974" i="10"/>
  <c r="CM2277" i="10" s="1"/>
  <c r="CM2025" i="10"/>
  <c r="CM2328" i="10" s="1"/>
  <c r="CM2066" i="10"/>
  <c r="CM2369" i="10" s="1"/>
  <c r="CM1924" i="10"/>
  <c r="CM2227" i="10" s="1"/>
  <c r="CM1449" i="10"/>
  <c r="CM1968" i="10"/>
  <c r="CM2271" i="10" s="1"/>
  <c r="CM1922" i="10"/>
  <c r="P3009" i="1" s="1"/>
  <c r="CM2473" i="10"/>
  <c r="P3246" i="1"/>
  <c r="CM1866" i="10"/>
  <c r="CM2169" i="10" s="1"/>
  <c r="CM2472" i="10" s="1"/>
  <c r="CM1330" i="10"/>
  <c r="CM2042" i="10"/>
  <c r="CM2345" i="10" s="1"/>
  <c r="CM1437" i="10"/>
  <c r="CM1947" i="10"/>
  <c r="CM2250" i="10" s="1"/>
  <c r="CM1965" i="10"/>
  <c r="CM2268" i="10" s="1"/>
  <c r="CM1950" i="10"/>
  <c r="CM1743" i="10"/>
  <c r="CM2258" i="10"/>
  <c r="CM2023" i="10"/>
  <c r="CM2326" i="10" s="1"/>
  <c r="CM2051" i="10"/>
  <c r="CM2354" i="10" s="1"/>
  <c r="DG1548" i="10"/>
  <c r="CM1548" i="10" s="1"/>
  <c r="DG1721" i="10"/>
  <c r="CM1721" i="10" s="1"/>
  <c r="CM1914" i="10"/>
  <c r="CM2217" i="10" s="1"/>
  <c r="DG1749" i="10"/>
  <c r="CM1749" i="10" s="1"/>
  <c r="DG1346" i="10"/>
  <c r="CM1346" i="10" s="1"/>
  <c r="DG1447" i="10"/>
  <c r="CM1447" i="10" s="1"/>
  <c r="DG1750" i="10"/>
  <c r="CM1750" i="10" s="1"/>
  <c r="CM1932" i="10"/>
  <c r="P3019" i="1" s="1"/>
  <c r="CM1976" i="10"/>
  <c r="CM2077" i="10"/>
  <c r="CM2380" i="10" s="1"/>
  <c r="CM2073" i="10"/>
  <c r="CM2376" i="10" s="1"/>
  <c r="DF1845" i="10"/>
  <c r="CM2039" i="10"/>
  <c r="CM2342" i="10" s="1"/>
  <c r="DG1649" i="10"/>
  <c r="CM1649" i="10" s="1"/>
  <c r="DG1424" i="10"/>
  <c r="CM1424" i="10" s="1"/>
  <c r="DF1836" i="10"/>
  <c r="DG1637" i="10"/>
  <c r="CM1637" i="10" s="1"/>
  <c r="DF1432" i="10"/>
  <c r="DF1715" i="10"/>
  <c r="DG1446" i="10"/>
  <c r="CM1446" i="10" s="1"/>
  <c r="DF1735" i="10"/>
  <c r="CM1927" i="10"/>
  <c r="CM2230" i="10" s="1"/>
  <c r="DF1513" i="10"/>
  <c r="DF1412" i="10"/>
  <c r="DG1336" i="10"/>
  <c r="CM1336" i="10" s="1"/>
  <c r="DG1636" i="10"/>
  <c r="CM1636" i="10" s="1"/>
  <c r="CM2059" i="10"/>
  <c r="CM2362" i="10" s="1"/>
  <c r="DF1315" i="10"/>
  <c r="CM2251" i="10"/>
  <c r="DF1542" i="10"/>
  <c r="DF1441" i="10"/>
  <c r="CM1573" i="10"/>
  <c r="CM1625" i="10"/>
  <c r="CM2076" i="10"/>
  <c r="CM2379" i="10" s="1"/>
  <c r="DG1418" i="10"/>
  <c r="CM1418" i="10" s="1"/>
  <c r="CM1957" i="10"/>
  <c r="P3044" i="1" s="1"/>
  <c r="DG1822" i="10"/>
  <c r="CM1822" i="10" s="1"/>
  <c r="CM2125" i="10" s="1"/>
  <c r="CM1727" i="10"/>
  <c r="CM1938" i="10"/>
  <c r="P3025" i="1" s="1"/>
  <c r="CM1317" i="10"/>
  <c r="CM1973" i="10"/>
  <c r="P3060" i="1" s="1"/>
  <c r="CM1451" i="10"/>
  <c r="DG1538" i="10"/>
  <c r="CM1538" i="10" s="1"/>
  <c r="DG1547" i="10"/>
  <c r="CM1547" i="10" s="1"/>
  <c r="CM1345" i="10"/>
  <c r="CM1931" i="10"/>
  <c r="P3018" i="1" s="1"/>
  <c r="CM1944" i="10"/>
  <c r="CM1964" i="10"/>
  <c r="CM2267" i="10" s="1"/>
  <c r="DG1737" i="10"/>
  <c r="CM1737" i="10" s="1"/>
  <c r="CM2050" i="10"/>
  <c r="CM2353" i="10" s="1"/>
  <c r="CM1941" i="10"/>
  <c r="CM2244" i="10" s="1"/>
  <c r="DF1618" i="10"/>
  <c r="DG1740" i="10"/>
  <c r="CM1740" i="10" s="1"/>
  <c r="CM2074" i="10"/>
  <c r="CM2377" i="10" s="1"/>
  <c r="DF1760" i="10"/>
  <c r="DG1541" i="10"/>
  <c r="CM1541" i="10" s="1"/>
  <c r="P3233" i="1"/>
  <c r="CM2028" i="10"/>
  <c r="CM2331" i="10" s="1"/>
  <c r="DG1731" i="10"/>
  <c r="CM1731" i="10" s="1"/>
  <c r="DF1622" i="10"/>
  <c r="DF1820" i="10"/>
  <c r="DG1841" i="10"/>
  <c r="CM1841" i="10" s="1"/>
  <c r="CM2144" i="10" s="1"/>
  <c r="DF1356" i="10"/>
  <c r="CM1333" i="10"/>
  <c r="DG1642" i="10"/>
  <c r="CM1642" i="10" s="1"/>
  <c r="CM2035" i="10"/>
  <c r="CM2338" i="10" s="1"/>
  <c r="DG1519" i="10"/>
  <c r="CM1519" i="10" s="1"/>
  <c r="DG1327" i="10"/>
  <c r="CM1327" i="10" s="1"/>
  <c r="DF1723" i="10"/>
  <c r="DG1853" i="10"/>
  <c r="CM1853" i="10" s="1"/>
  <c r="CM2156" i="10" s="1"/>
  <c r="CM2459" i="10" s="1"/>
  <c r="DF1861" i="10"/>
  <c r="DG1844" i="10"/>
  <c r="CM1844" i="10" s="1"/>
  <c r="CM2147" i="10" s="1"/>
  <c r="CM1428" i="10"/>
  <c r="DF1420" i="10"/>
  <c r="CM2058" i="10"/>
  <c r="CM2361" i="10" s="1"/>
  <c r="DG1371" i="10"/>
  <c r="CM1371" i="10" s="1"/>
  <c r="DG1726" i="10"/>
  <c r="CM1726" i="10" s="1"/>
  <c r="DF1816" i="10"/>
  <c r="DG1323" i="10"/>
  <c r="CM1323" i="10" s="1"/>
  <c r="DG1775" i="10"/>
  <c r="CM1775" i="10" s="1"/>
  <c r="DG1423" i="10"/>
  <c r="CM1423" i="10" s="1"/>
  <c r="DF1744" i="10"/>
  <c r="DG1620" i="10"/>
  <c r="CM1620" i="10" s="1"/>
  <c r="DG1435" i="10"/>
  <c r="CM1435" i="10" s="1"/>
  <c r="DF1311" i="10"/>
  <c r="CM1963" i="10"/>
  <c r="P3050" i="1" s="1"/>
  <c r="DF1819" i="10"/>
  <c r="DG1828" i="10"/>
  <c r="CM1828" i="10" s="1"/>
  <c r="CM2131" i="10" s="1"/>
  <c r="CM2434" i="10" s="1"/>
  <c r="CM2070" i="10"/>
  <c r="CM2373" i="10" s="1"/>
  <c r="DG1734" i="10"/>
  <c r="CM1734" i="10" s="1"/>
  <c r="DG1876" i="10"/>
  <c r="CM1876" i="10" s="1"/>
  <c r="CM2179" i="10" s="1"/>
  <c r="CM2482" i="10" s="1"/>
  <c r="DG1563" i="10"/>
  <c r="CM1563" i="10" s="1"/>
  <c r="DG1827" i="10"/>
  <c r="CM1827" i="10" s="1"/>
  <c r="CM2130" i="10" s="1"/>
  <c r="P3217" i="1" s="1"/>
  <c r="DF1643" i="10"/>
  <c r="CM2015" i="10"/>
  <c r="CM2318" i="10" s="1"/>
  <c r="DF1415" i="10"/>
  <c r="CM1970" i="10"/>
  <c r="P3057" i="1" s="1"/>
  <c r="DG1633" i="10"/>
  <c r="CM1633" i="10" s="1"/>
  <c r="DG1674" i="10"/>
  <c r="CM1674" i="10" s="1"/>
  <c r="DG1361" i="10"/>
  <c r="CM1361" i="10" s="1"/>
  <c r="DG1322" i="10"/>
  <c r="CM1322" i="10" s="1"/>
  <c r="CM1839" i="10"/>
  <c r="CM2142" i="10" s="1"/>
  <c r="P3229" i="1" s="1"/>
  <c r="DF1860" i="10"/>
  <c r="DF1718" i="10"/>
  <c r="DG1835" i="10"/>
  <c r="CM1835" i="10" s="1"/>
  <c r="CM2138" i="10" s="1"/>
  <c r="DG1462" i="10"/>
  <c r="CM1462" i="10" s="1"/>
  <c r="DG1524" i="10"/>
  <c r="CM1524" i="10" s="1"/>
  <c r="CM1329" i="10"/>
  <c r="DF1517" i="10"/>
  <c r="DG1339" i="10"/>
  <c r="CM1339" i="10" s="1"/>
  <c r="DF1416" i="10"/>
  <c r="DG1639" i="10"/>
  <c r="CM1639" i="10" s="1"/>
  <c r="DG1850" i="10"/>
  <c r="CM1850" i="10" s="1"/>
  <c r="CM2153" i="10" s="1"/>
  <c r="CM2456" i="10" s="1"/>
  <c r="DF1558" i="10"/>
  <c r="DG1838" i="10"/>
  <c r="CM1838" i="10" s="1"/>
  <c r="CM2141" i="10" s="1"/>
  <c r="CM2444" i="10" s="1"/>
  <c r="DG1440" i="10"/>
  <c r="CM1440" i="10" s="1"/>
  <c r="CM2065" i="10"/>
  <c r="CM2368" i="10" s="1"/>
  <c r="DG1630" i="10"/>
  <c r="CM1630" i="10" s="1"/>
  <c r="DF1355" i="10"/>
  <c r="P3211" i="1"/>
  <c r="CM2427" i="10"/>
  <c r="DF1614" i="10"/>
  <c r="CM1972" i="10"/>
  <c r="DG1752" i="10"/>
  <c r="CM1752" i="10" s="1"/>
  <c r="DG1648" i="10"/>
  <c r="CM1648" i="10" s="1"/>
  <c r="DF1457" i="10"/>
  <c r="CM1975" i="10"/>
  <c r="DG1632" i="10"/>
  <c r="CM1632" i="10" s="1"/>
  <c r="DG1535" i="10"/>
  <c r="CM1535" i="10" s="1"/>
  <c r="DG1472" i="10"/>
  <c r="CM1472" i="10" s="1"/>
  <c r="CM1934" i="10"/>
  <c r="CM2463" i="10"/>
  <c r="P3247" i="1"/>
  <c r="DG1855" i="10"/>
  <c r="CM1855" i="10" s="1"/>
  <c r="CM2158" i="10" s="1"/>
  <c r="DG1529" i="10"/>
  <c r="CM1529" i="10" s="1"/>
  <c r="DG1334" i="10"/>
  <c r="CM1334" i="10" s="1"/>
  <c r="DF1521" i="10"/>
  <c r="CM1949" i="10"/>
  <c r="DF1658" i="10"/>
  <c r="DF1663" i="10"/>
  <c r="DF1870" i="10"/>
  <c r="DG1348" i="10"/>
  <c r="CM1348" i="10" s="1"/>
  <c r="P3223" i="1"/>
  <c r="CM2439" i="10"/>
  <c r="DG1531" i="10"/>
  <c r="CM1531" i="10" s="1"/>
  <c r="P3216" i="1"/>
  <c r="CM2432" i="10"/>
  <c r="DG1552" i="10"/>
  <c r="CM1552" i="10" s="1"/>
  <c r="CM2229" i="10"/>
  <c r="P3013" i="1"/>
  <c r="DG1016" i="10"/>
  <c r="DG1420" i="10" s="1"/>
  <c r="DG1052" i="10"/>
  <c r="DG1456" i="10" s="1"/>
  <c r="DF1764" i="10"/>
  <c r="DF1668" i="10"/>
  <c r="DG1834" i="10"/>
  <c r="CM1834" i="10" s="1"/>
  <c r="CM2137" i="10" s="1"/>
  <c r="CM2475" i="10"/>
  <c r="P3259" i="1"/>
  <c r="DG1653" i="10"/>
  <c r="CM1653" i="10" s="1"/>
  <c r="P3040" i="1"/>
  <c r="CM2256" i="10"/>
  <c r="DG1008" i="10"/>
  <c r="DG1513" i="10" s="1"/>
  <c r="CM2468" i="10"/>
  <c r="P3252" i="1"/>
  <c r="DF1865" i="10"/>
  <c r="DF1617" i="10"/>
  <c r="DF1769" i="10"/>
  <c r="DG1626" i="10"/>
  <c r="CM1626" i="10" s="1"/>
  <c r="DF1634" i="10"/>
  <c r="DF1659" i="10"/>
  <c r="DG1733" i="10"/>
  <c r="CM1733" i="10" s="1"/>
  <c r="DG1532" i="10"/>
  <c r="CM1532" i="10" s="1"/>
  <c r="DG1434" i="10"/>
  <c r="CM1434" i="10" s="1"/>
  <c r="DG1765" i="10"/>
  <c r="CM1765" i="10" s="1"/>
  <c r="DG1350" i="10"/>
  <c r="CM1350" i="10" s="1"/>
  <c r="CM1958" i="10"/>
  <c r="CM1916" i="10"/>
  <c r="DF1461" i="10"/>
  <c r="DF1516" i="10"/>
  <c r="DF1466" i="10"/>
  <c r="DG1525" i="10"/>
  <c r="CM1525" i="10" s="1"/>
  <c r="DF1331" i="10"/>
  <c r="DG1053" i="10"/>
  <c r="DG1760" i="10" s="1"/>
  <c r="DG1430" i="10"/>
  <c r="CM1430" i="10" s="1"/>
  <c r="DG1431" i="10"/>
  <c r="CM1431" i="10" s="1"/>
  <c r="DG1664" i="10"/>
  <c r="CM1664" i="10" s="1"/>
  <c r="DG1754" i="10"/>
  <c r="CM1754" i="10" s="1"/>
  <c r="CM2032" i="10"/>
  <c r="CM2335" i="10" s="1"/>
  <c r="CM2437" i="10"/>
  <c r="P3221" i="1"/>
  <c r="DF1719" i="10"/>
  <c r="DF1562" i="10"/>
  <c r="DF1314" i="10"/>
  <c r="DF1365" i="10"/>
  <c r="DF1533" i="10"/>
  <c r="DF1340" i="10"/>
  <c r="CM2017" i="10"/>
  <c r="CM2320" i="10" s="1"/>
  <c r="P3265" i="1"/>
  <c r="CM2481" i="10"/>
  <c r="DF1360" i="10"/>
  <c r="DF1567" i="10"/>
  <c r="P3262" i="1"/>
  <c r="CM2478" i="10"/>
  <c r="CM2454" i="10"/>
  <c r="P3238" i="1"/>
  <c r="P3264" i="1"/>
  <c r="CM2480" i="10"/>
  <c r="CM2477" i="10"/>
  <c r="P3261" i="1"/>
  <c r="DG1057" i="10"/>
  <c r="DG1562" i="10" s="1"/>
  <c r="DG1062" i="10"/>
  <c r="DG1365" i="10" s="1"/>
  <c r="CM2479" i="10"/>
  <c r="P3263" i="1"/>
  <c r="CM2071" i="10"/>
  <c r="CM2374" i="10" s="1"/>
  <c r="DG1028" i="10"/>
  <c r="DG1735" i="10" s="1"/>
  <c r="CM2048" i="10"/>
  <c r="CM2351" i="10" s="1"/>
  <c r="DF1456" i="10"/>
  <c r="DG1011" i="10"/>
  <c r="DG1819" i="10" s="1"/>
  <c r="DG1651" i="10"/>
  <c r="CM1651" i="10" s="1"/>
  <c r="P3220" i="1"/>
  <c r="CM2436" i="10"/>
  <c r="CM2443" i="10"/>
  <c r="P3227" i="1"/>
  <c r="DG1536" i="10"/>
  <c r="CM1536" i="10" s="1"/>
  <c r="DF1557" i="10"/>
  <c r="DG1550" i="10"/>
  <c r="CM1550" i="10" s="1"/>
  <c r="P3236" i="1"/>
  <c r="CM2452" i="10"/>
  <c r="P3239" i="1"/>
  <c r="CM2455" i="10"/>
  <c r="DG1037" i="10"/>
  <c r="DG1845" i="10" s="1"/>
  <c r="DG1832" i="10"/>
  <c r="CM1832" i="10" s="1"/>
  <c r="CM2135" i="10" s="1"/>
  <c r="DG1738" i="10"/>
  <c r="CM1738" i="10" s="1"/>
  <c r="DF1824" i="10"/>
  <c r="CM2075" i="10"/>
  <c r="CM2378" i="10" s="1"/>
  <c r="DF1759" i="10"/>
  <c r="CM2064" i="10"/>
  <c r="CM2367" i="10" s="1"/>
  <c r="DG1012" i="10"/>
  <c r="DG1517" i="10" s="1"/>
  <c r="CM2470" i="10"/>
  <c r="P3254" i="1"/>
  <c r="CM2469" i="10"/>
  <c r="P3253" i="1"/>
  <c r="DF1319" i="10"/>
  <c r="BR1350" i="10"/>
  <c r="BR1722" i="10"/>
  <c r="CL1858" i="10"/>
  <c r="BR1858" i="10" s="1"/>
  <c r="BR2161" i="10" s="1"/>
  <c r="BR1319" i="10"/>
  <c r="BR1714" i="10"/>
  <c r="BR1658" i="10"/>
  <c r="CL1309" i="10"/>
  <c r="BR1309" i="10" s="1"/>
  <c r="CK1838" i="10"/>
  <c r="CL1748" i="10"/>
  <c r="BR1748" i="10" s="1"/>
  <c r="BR1549" i="10"/>
  <c r="CL1874" i="10"/>
  <c r="BR1874" i="10" s="1"/>
  <c r="BR2177" i="10" s="1"/>
  <c r="CK1626" i="10"/>
  <c r="BR1625" i="10"/>
  <c r="CL1329" i="10"/>
  <c r="BR1329" i="10" s="1"/>
  <c r="CL1672" i="10"/>
  <c r="BR1672" i="10" s="1"/>
  <c r="O3050" i="1"/>
  <c r="CK1616" i="10"/>
  <c r="CL1361" i="10"/>
  <c r="BR1361" i="10" s="1"/>
  <c r="BR1345" i="10"/>
  <c r="CL1433" i="10"/>
  <c r="BR1433" i="10" s="1"/>
  <c r="CL1561" i="10"/>
  <c r="BR1561" i="10" s="1"/>
  <c r="CL1332" i="10"/>
  <c r="BR1332" i="10" s="1"/>
  <c r="CL1732" i="10"/>
  <c r="BR1732" i="10" s="1"/>
  <c r="BR1317" i="10"/>
  <c r="BR1544" i="10"/>
  <c r="CK1553" i="10"/>
  <c r="CL1454" i="10"/>
  <c r="BR1454" i="10" s="1"/>
  <c r="CL1344" i="10"/>
  <c r="BR1344" i="10" s="1"/>
  <c r="BR1970" i="10"/>
  <c r="O3057" i="1" s="1"/>
  <c r="CL1656" i="10"/>
  <c r="BR1656" i="10" s="1"/>
  <c r="BR1565" i="10"/>
  <c r="CL1860" i="10"/>
  <c r="BR1860" i="10" s="1"/>
  <c r="BR2163" i="10" s="1"/>
  <c r="O3250" i="1" s="1"/>
  <c r="CL1643" i="10"/>
  <c r="BR1643" i="10" s="1"/>
  <c r="CL1469" i="10"/>
  <c r="BR1469" i="10" s="1"/>
  <c r="CL1635" i="10"/>
  <c r="BR1635" i="10" s="1"/>
  <c r="CL1353" i="10"/>
  <c r="BR1353" i="10" s="1"/>
  <c r="BR1555" i="10"/>
  <c r="BR1429" i="10"/>
  <c r="BR1439" i="10"/>
  <c r="CK1731" i="10"/>
  <c r="CK1313" i="10"/>
  <c r="CL1645" i="10"/>
  <c r="BR1645" i="10" s="1"/>
  <c r="CK1630" i="10"/>
  <c r="BR1733" i="10"/>
  <c r="CL1556" i="10"/>
  <c r="BR1556" i="10" s="1"/>
  <c r="CK1431" i="10"/>
  <c r="CL1758" i="10"/>
  <c r="BR1758" i="10" s="1"/>
  <c r="CK1835" i="10"/>
  <c r="CL1613" i="10"/>
  <c r="BR1613" i="10" s="1"/>
  <c r="CJ1421" i="10"/>
  <c r="CL1354" i="10"/>
  <c r="BR1354" i="10" s="1"/>
  <c r="CK1644" i="10"/>
  <c r="CK1346" i="10"/>
  <c r="CK1633" i="10"/>
  <c r="BR1765" i="10"/>
  <c r="CK1539" i="10"/>
  <c r="CL1470" i="10"/>
  <c r="BR1470" i="10" s="1"/>
  <c r="CK1717" i="10"/>
  <c r="CK1655" i="10"/>
  <c r="CK1737" i="10"/>
  <c r="CL1864" i="10"/>
  <c r="BR1864" i="10" s="1"/>
  <c r="BR2167" i="10" s="1"/>
  <c r="BR2470" i="10" s="1"/>
  <c r="BR1370" i="10"/>
  <c r="CK1725" i="10"/>
  <c r="BR1359" i="10"/>
  <c r="CL1840" i="10"/>
  <c r="BR1840" i="10" s="1"/>
  <c r="BR2143" i="10" s="1"/>
  <c r="BR2446" i="10" s="1"/>
  <c r="CK1523" i="10"/>
  <c r="CL1419" i="10"/>
  <c r="BR1419" i="10" s="1"/>
  <c r="CK1327" i="10"/>
  <c r="CL1638" i="10"/>
  <c r="BR1638" i="10" s="1"/>
  <c r="CK1624" i="10"/>
  <c r="CL1859" i="10"/>
  <c r="BR1859" i="10" s="1"/>
  <c r="BR2162" i="10" s="1"/>
  <c r="BR2465" i="10" s="1"/>
  <c r="CL1456" i="10"/>
  <c r="BR1456" i="10" s="1"/>
  <c r="CK1529" i="10"/>
  <c r="CL1455" i="10"/>
  <c r="BR1455" i="10" s="1"/>
  <c r="CK1755" i="10"/>
  <c r="CK1727" i="10"/>
  <c r="CL1759" i="10"/>
  <c r="BR1759" i="10" s="1"/>
  <c r="CK1832" i="10"/>
  <c r="CL1531" i="10"/>
  <c r="BR1531" i="10" s="1"/>
  <c r="CK1330" i="10"/>
  <c r="CK1358" i="10"/>
  <c r="BR1432" i="10"/>
  <c r="CL1446" i="10"/>
  <c r="BR1446" i="10" s="1"/>
  <c r="CK1560" i="10"/>
  <c r="CL1648" i="10"/>
  <c r="BR1648" i="10" s="1"/>
  <c r="CL1670" i="10"/>
  <c r="BR1670" i="10" s="1"/>
  <c r="CL1620" i="10"/>
  <c r="BR1620" i="10" s="1"/>
  <c r="CL1815" i="10"/>
  <c r="BR1815" i="10" s="1"/>
  <c r="BR2118" i="10" s="1"/>
  <c r="O3205" i="1" s="1"/>
  <c r="CK1818" i="10"/>
  <c r="CL1534" i="10"/>
  <c r="BR1534" i="10" s="1"/>
  <c r="CK1661" i="10"/>
  <c r="CK1341" i="10"/>
  <c r="CL1666" i="10"/>
  <c r="BR1666" i="10" s="1"/>
  <c r="CL1850" i="10"/>
  <c r="BR1850" i="10" s="1"/>
  <c r="BR2153" i="10" s="1"/>
  <c r="O3240" i="1" s="1"/>
  <c r="CK1747" i="10"/>
  <c r="CL1468" i="10"/>
  <c r="BR1468" i="10" s="1"/>
  <c r="CL1418" i="10"/>
  <c r="BR1418" i="10" s="1"/>
  <c r="CL1618" i="10"/>
  <c r="BR1618" i="10" s="1"/>
  <c r="CL1464" i="10"/>
  <c r="BR1464" i="10" s="1"/>
  <c r="CL1834" i="10"/>
  <c r="BR1834" i="10" s="1"/>
  <c r="BR2137" i="10" s="1"/>
  <c r="BR2440" i="10" s="1"/>
  <c r="CK1545" i="10"/>
  <c r="CL1822" i="10"/>
  <c r="BR1822" i="10" s="1"/>
  <c r="BR2125" i="10" s="1"/>
  <c r="O3212" i="1" s="1"/>
  <c r="CK1360" i="10"/>
  <c r="CJ1551" i="10"/>
  <c r="CL1416" i="10"/>
  <c r="BR1416" i="10" s="1"/>
  <c r="BR1736" i="10"/>
  <c r="CL1363" i="10"/>
  <c r="BR1363" i="10" s="1"/>
  <c r="CL1824" i="10"/>
  <c r="BR1824" i="10" s="1"/>
  <c r="BR2127" i="10" s="1"/>
  <c r="CL1430" i="10"/>
  <c r="BR1430" i="10" s="1"/>
  <c r="CK1343" i="10"/>
  <c r="CL1519" i="10"/>
  <c r="BR1519" i="10" s="1"/>
  <c r="CK1764" i="10"/>
  <c r="CJ1522" i="10"/>
  <c r="CJ1854" i="10"/>
  <c r="CL1820" i="10"/>
  <c r="BR1820" i="10" s="1"/>
  <c r="BR2123" i="10" s="1"/>
  <c r="O3210" i="1" s="1"/>
  <c r="CK1366" i="10"/>
  <c r="CK1816" i="10"/>
  <c r="CL1868" i="10"/>
  <c r="BR1868" i="10" s="1"/>
  <c r="BR2171" i="10" s="1"/>
  <c r="BR2474" i="10" s="1"/>
  <c r="CL1622" i="10"/>
  <c r="BR1622" i="10" s="1"/>
  <c r="CL1632" i="10"/>
  <c r="BR1632" i="10" s="1"/>
  <c r="CK1848" i="10"/>
  <c r="CL1721" i="10"/>
  <c r="BR1721" i="10" s="1"/>
  <c r="CL1326" i="10"/>
  <c r="BR1326" i="10" s="1"/>
  <c r="CK1461" i="10"/>
  <c r="CJ1320" i="10"/>
  <c r="CJ1753" i="10"/>
  <c r="BR1517" i="10"/>
  <c r="CL1631" i="10"/>
  <c r="BR1631" i="10" s="1"/>
  <c r="CL1767" i="10"/>
  <c r="BR1767" i="10" s="1"/>
  <c r="CK1646" i="10"/>
  <c r="CK1668" i="10"/>
  <c r="CK1627" i="10"/>
  <c r="CK1663" i="10"/>
  <c r="CJ1449" i="10"/>
  <c r="CJ1724" i="10"/>
  <c r="CJ1349" i="10"/>
  <c r="CL1530" i="10"/>
  <c r="BR1530" i="10" s="1"/>
  <c r="CK1444" i="10"/>
  <c r="CL1774" i="10"/>
  <c r="BR1774" i="10" s="1"/>
  <c r="BR1511" i="10"/>
  <c r="CK1515" i="10"/>
  <c r="BR1657" i="10"/>
  <c r="CK1351" i="10"/>
  <c r="CL1837" i="10"/>
  <c r="BR1837" i="10" s="1"/>
  <c r="BR2140" i="10" s="1"/>
  <c r="BR2443" i="10" s="1"/>
  <c r="CL1735" i="10"/>
  <c r="BR1735" i="10" s="1"/>
  <c r="CL1757" i="10"/>
  <c r="BR1757" i="10" s="1"/>
  <c r="CL1445" i="10"/>
  <c r="BR1445" i="10" s="1"/>
  <c r="CL1342" i="10"/>
  <c r="BR1342" i="10" s="1"/>
  <c r="CL1739" i="10"/>
  <c r="BR1739" i="10" s="1"/>
  <c r="CL1369" i="10"/>
  <c r="BR1369" i="10" s="1"/>
  <c r="CK1422" i="10"/>
  <c r="BR1647" i="10"/>
  <c r="CL1557" i="10"/>
  <c r="BR1557" i="10" s="1"/>
  <c r="CL1746" i="10"/>
  <c r="BR1746" i="10" s="1"/>
  <c r="CK1337" i="10"/>
  <c r="CL1335" i="10"/>
  <c r="BR1335" i="10" s="1"/>
  <c r="CL1650" i="10"/>
  <c r="BR1650" i="10" s="1"/>
  <c r="CK1760" i="10"/>
  <c r="CK1766" i="10"/>
  <c r="CL1448" i="10"/>
  <c r="BR1448" i="10" s="1"/>
  <c r="CK1728" i="10"/>
  <c r="CJ1450" i="10"/>
  <c r="CK1659" i="10"/>
  <c r="CK1871" i="10"/>
  <c r="CL1355" i="10"/>
  <c r="BR1355" i="10" s="1"/>
  <c r="CK1564" i="10"/>
  <c r="CL1537" i="10"/>
  <c r="BR1537" i="10" s="1"/>
  <c r="CL1852" i="10"/>
  <c r="BR1852" i="10" s="1"/>
  <c r="BR2155" i="10" s="1"/>
  <c r="BR2458" i="10" s="1"/>
  <c r="CK1526" i="10"/>
  <c r="CJ1752" i="10"/>
  <c r="CK1756" i="10"/>
  <c r="CK1311" i="10"/>
  <c r="CK1463" i="10"/>
  <c r="BR1436" i="10"/>
  <c r="CL1347" i="10"/>
  <c r="BR1347" i="10" s="1"/>
  <c r="CK1324" i="10"/>
  <c r="CL1570" i="10"/>
  <c r="BR1570" i="10" s="1"/>
  <c r="CJ1550" i="10"/>
  <c r="CK1414" i="10"/>
  <c r="CK1352" i="10"/>
  <c r="CK1459" i="10"/>
  <c r="CL1836" i="10"/>
  <c r="BR1836" i="10" s="1"/>
  <c r="BR2139" i="10" s="1"/>
  <c r="O3226" i="1" s="1"/>
  <c r="CK1412" i="10"/>
  <c r="CK1867" i="10"/>
  <c r="CK1428" i="10"/>
  <c r="CL1751" i="10"/>
  <c r="BR1751" i="10" s="1"/>
  <c r="BR1367" i="10"/>
  <c r="CL1773" i="10"/>
  <c r="BR1773" i="10" s="1"/>
  <c r="CL1744" i="10"/>
  <c r="BR1744" i="10" s="1"/>
  <c r="CK1829" i="10"/>
  <c r="BR1368" i="10"/>
  <c r="CJ1348" i="10"/>
  <c r="CK1453" i="10"/>
  <c r="CL1423" i="10"/>
  <c r="BR1423" i="10" s="1"/>
  <c r="CL1331" i="10"/>
  <c r="BR1331" i="10" s="1"/>
  <c r="CK1614" i="10"/>
  <c r="CJ1830" i="10"/>
  <c r="CK1665" i="10"/>
  <c r="CL1823" i="10"/>
  <c r="BR1823" i="10" s="1"/>
  <c r="BR2126" i="10" s="1"/>
  <c r="O3213" i="1" s="1"/>
  <c r="CK1538" i="10"/>
  <c r="BR1712" i="10"/>
  <c r="BR1571" i="10"/>
  <c r="BR1441" i="10"/>
  <c r="CK1425" i="10"/>
  <c r="CL1831" i="10"/>
  <c r="BR1831" i="10" s="1"/>
  <c r="BR2134" i="10" s="1"/>
  <c r="CL1827" i="10"/>
  <c r="BR1827" i="10" s="1"/>
  <c r="BR2130" i="10" s="1"/>
  <c r="O3217" i="1" s="1"/>
  <c r="CK1716" i="10"/>
  <c r="CK1336" i="10"/>
  <c r="CL1641" i="10"/>
  <c r="BR1641" i="10" s="1"/>
  <c r="CL1524" i="10"/>
  <c r="BR1524" i="10" s="1"/>
  <c r="CL1533" i="10"/>
  <c r="BR1533" i="10" s="1"/>
  <c r="CK1312" i="10"/>
  <c r="CK1740" i="10"/>
  <c r="CL1843" i="10"/>
  <c r="BR1843" i="10" s="1"/>
  <c r="BR2146" i="10" s="1"/>
  <c r="BR2449" i="10" s="1"/>
  <c r="CK1365" i="10"/>
  <c r="BR1730" i="10"/>
  <c r="CL1322" i="10"/>
  <c r="BR1322" i="10" s="1"/>
  <c r="CK1413" i="10"/>
  <c r="CK1437" i="10"/>
  <c r="CL1742" i="10"/>
  <c r="BR1742" i="10" s="1"/>
  <c r="CK1870" i="10"/>
  <c r="CL1673" i="10"/>
  <c r="BR1673" i="10" s="1"/>
  <c r="CL1411" i="10"/>
  <c r="BR1411" i="10" s="1"/>
  <c r="CL1410" i="10"/>
  <c r="BR1410" i="10" s="1"/>
  <c r="CJ1652" i="10"/>
  <c r="CL1726" i="10"/>
  <c r="BR1726" i="10" s="1"/>
  <c r="CL1833" i="10"/>
  <c r="BR1833" i="10" s="1"/>
  <c r="BR2136" i="10" s="1"/>
  <c r="BR2439" i="10" s="1"/>
  <c r="CL1849" i="10"/>
  <c r="BR1849" i="10" s="1"/>
  <c r="BR2152" i="10" s="1"/>
  <c r="O3239" i="1" s="1"/>
  <c r="CL1866" i="10"/>
  <c r="BR1866" i="10" s="1"/>
  <c r="BR2169" i="10" s="1"/>
  <c r="BR2472" i="10" s="1"/>
  <c r="CL1420" i="10"/>
  <c r="BR1420" i="10" s="1"/>
  <c r="CL1443" i="10"/>
  <c r="BR1443" i="10" s="1"/>
  <c r="CK1817" i="10"/>
  <c r="CK1841" i="10"/>
  <c r="CL1338" i="10"/>
  <c r="BR1338" i="10" s="1"/>
  <c r="CK1466" i="10"/>
  <c r="CL1471" i="10"/>
  <c r="BR1471" i="10" s="1"/>
  <c r="CK1865" i="10"/>
  <c r="CJ1651" i="10"/>
  <c r="CL1713" i="10"/>
  <c r="BR1713" i="10" s="1"/>
  <c r="CJ1623" i="10"/>
  <c r="CK1857" i="10"/>
  <c r="CK1828" i="10"/>
  <c r="CK1863" i="10"/>
  <c r="CL1328" i="10"/>
  <c r="BR1328" i="10" s="1"/>
  <c r="CL1634" i="10"/>
  <c r="BR1634" i="10" s="1"/>
  <c r="CK1846" i="10"/>
  <c r="CK1447" i="10"/>
  <c r="CK1568" i="10"/>
  <c r="CL1546" i="10"/>
  <c r="BR1546" i="10" s="1"/>
  <c r="CK1333" i="10"/>
  <c r="CK1513" i="10"/>
  <c r="CL1563" i="10"/>
  <c r="BR1563" i="10" s="1"/>
  <c r="CJ1527" i="10"/>
  <c r="CK1362" i="10"/>
  <c r="CL1847" i="10"/>
  <c r="BR1847" i="10" s="1"/>
  <c r="BR2150" i="10" s="1"/>
  <c r="CK1615" i="10"/>
  <c r="CL1763" i="10"/>
  <c r="BR1763" i="10" s="1"/>
  <c r="CL1033" i="10"/>
  <c r="CL1740" i="10" s="1"/>
  <c r="CK1842" i="10"/>
  <c r="CL1540" i="10"/>
  <c r="BR1540" i="10" s="1"/>
  <c r="CL1569" i="10"/>
  <c r="BR1569" i="10" s="1"/>
  <c r="CK1769" i="10"/>
  <c r="CL1845" i="10"/>
  <c r="BR1845" i="10" s="1"/>
  <c r="BR2148" i="10" s="1"/>
  <c r="CK1532" i="10"/>
  <c r="CL1528" i="10"/>
  <c r="BR1528" i="10" s="1"/>
  <c r="CK1321" i="10"/>
  <c r="CL1020" i="10"/>
  <c r="CL1424" i="10" s="1"/>
  <c r="CL1038" i="10"/>
  <c r="CL1644" i="10" s="1"/>
  <c r="CK1649" i="10"/>
  <c r="CK1467" i="10"/>
  <c r="CK1636" i="10"/>
  <c r="CJ1426" i="10"/>
  <c r="CK1640" i="10"/>
  <c r="CL1771" i="10"/>
  <c r="BR1771" i="10" s="1"/>
  <c r="CL1542" i="10"/>
  <c r="BR1542" i="10" s="1"/>
  <c r="CL1043" i="10"/>
  <c r="CL1447" i="10" s="1"/>
  <c r="CK1022" i="10"/>
  <c r="CL921" i="10" s="1"/>
  <c r="CL1057" i="10"/>
  <c r="CL1663" i="10" s="1"/>
  <c r="CK1017" i="10"/>
  <c r="CL916" i="10" s="1"/>
  <c r="CL1049" i="10"/>
  <c r="CL1352" i="10" s="1"/>
  <c r="CL1055" i="10"/>
  <c r="CL1358" i="10" s="1"/>
  <c r="CK1738" i="10"/>
  <c r="CL1855" i="10"/>
  <c r="BR1855" i="10" s="1"/>
  <c r="BR2158" i="10" s="1"/>
  <c r="CK1669" i="10"/>
  <c r="CK1434" i="10"/>
  <c r="CK1775" i="10"/>
  <c r="CL1009" i="10"/>
  <c r="CL1514" i="10" s="1"/>
  <c r="CL1621" i="10"/>
  <c r="BR1621" i="10" s="1"/>
  <c r="CK1718" i="10"/>
  <c r="CK1438" i="10"/>
  <c r="CL1409" i="10"/>
  <c r="BR1409" i="10" s="1"/>
  <c r="CL1340" i="10"/>
  <c r="BR1340" i="10" s="1"/>
  <c r="CL1018" i="10"/>
  <c r="CL1321" i="10" s="1"/>
  <c r="CK1334" i="10"/>
  <c r="CL1653" i="10"/>
  <c r="BR1653" i="10" s="1"/>
  <c r="CL1063" i="10"/>
  <c r="CL1366" i="10" s="1"/>
  <c r="CL1030" i="10"/>
  <c r="CL1737" i="10" s="1"/>
  <c r="CK1573" i="10"/>
  <c r="CK1516" i="10"/>
  <c r="CL1034" i="10"/>
  <c r="CL1741" i="10" s="1"/>
  <c r="CL1611" i="10"/>
  <c r="BR1611" i="10" s="1"/>
  <c r="CK1743" i="10"/>
  <c r="CL1671" i="10"/>
  <c r="BR1671" i="10" s="1"/>
  <c r="CL1310" i="10"/>
  <c r="BR1310" i="10" s="1"/>
  <c r="CK1045" i="10"/>
  <c r="CL944" i="10" s="1"/>
  <c r="CK1654" i="10"/>
  <c r="CL1315" i="10"/>
  <c r="BR1315" i="10" s="1"/>
  <c r="CK1558" i="10"/>
  <c r="CK1536" i="10"/>
  <c r="CL1451" i="10"/>
  <c r="BR1451" i="10" s="1"/>
  <c r="CL1008" i="10"/>
  <c r="CL1816" i="10" s="1"/>
  <c r="CK1371" i="10"/>
  <c r="CL1723" i="10"/>
  <c r="BR1723" i="10" s="1"/>
  <c r="CL1749" i="10"/>
  <c r="BR1749" i="10" s="1"/>
  <c r="CL1318" i="10"/>
  <c r="BR1318" i="10" s="1"/>
  <c r="CK1314" i="10"/>
  <c r="CL1813" i="10"/>
  <c r="BR1813" i="10" s="1"/>
  <c r="BR2116" i="10" s="1"/>
  <c r="CL1062" i="10"/>
  <c r="CL1567" i="10" s="1"/>
  <c r="CL1027" i="10"/>
  <c r="CL1431" i="10" s="1"/>
  <c r="CL1572" i="10"/>
  <c r="BR1572" i="10" s="1"/>
  <c r="CK1339" i="10"/>
  <c r="CL1772" i="10"/>
  <c r="BR1772" i="10" s="1"/>
  <c r="CL1512" i="10"/>
  <c r="BR1512" i="10" s="1"/>
  <c r="CK1452" i="10"/>
  <c r="CL1719" i="10"/>
  <c r="BR1719" i="10" s="1"/>
  <c r="CK1356" i="10"/>
  <c r="CK1839" i="10"/>
  <c r="CL1754" i="10"/>
  <c r="BR1754" i="10" s="1"/>
  <c r="CK1472" i="10"/>
  <c r="CL1521" i="10"/>
  <c r="BR1521" i="10" s="1"/>
  <c r="CL1547" i="10"/>
  <c r="BR1547" i="10" s="1"/>
  <c r="CL1059" i="10"/>
  <c r="CL1867" i="10" s="1"/>
  <c r="CL1520" i="10"/>
  <c r="BR1520" i="10" s="1"/>
  <c r="CK1415" i="10"/>
  <c r="CL1308" i="10"/>
  <c r="BR1308" i="10" s="1"/>
  <c r="CL1021" i="10"/>
  <c r="CL1728" i="10" s="1"/>
  <c r="BR2071" i="10"/>
  <c r="BR2374" i="10" s="1"/>
  <c r="CL1875" i="10"/>
  <c r="BR1875" i="10" s="1"/>
  <c r="BR2178" i="10" s="1"/>
  <c r="CK1541" i="10"/>
  <c r="CL1873" i="10"/>
  <c r="BR1873" i="10" s="1"/>
  <c r="BR2176" i="10" s="1"/>
  <c r="CL1612" i="10"/>
  <c r="BR1612" i="10" s="1"/>
  <c r="CK1856" i="10"/>
  <c r="CK1323" i="10"/>
  <c r="CK1457" i="10"/>
  <c r="CK1745" i="10"/>
  <c r="CK1637" i="10"/>
  <c r="CL1552" i="10"/>
  <c r="BR1552" i="10" s="1"/>
  <c r="CL1462" i="10"/>
  <c r="BR1462" i="10" s="1"/>
  <c r="CK1876" i="10"/>
  <c r="CL1662" i="10"/>
  <c r="BR1662" i="10" s="1"/>
  <c r="CL1024" i="10"/>
  <c r="CL1832" i="10" s="1"/>
  <c r="CK1617" i="10"/>
  <c r="CL1510" i="10"/>
  <c r="BR1510" i="10" s="1"/>
  <c r="CL1629" i="10"/>
  <c r="BR1629" i="10" s="1"/>
  <c r="CK1844" i="10"/>
  <c r="CL1814" i="10"/>
  <c r="BR1814" i="10" s="1"/>
  <c r="BR2117" i="10" s="1"/>
  <c r="CL1048" i="10"/>
  <c r="CL1553" i="10" s="1"/>
  <c r="CK1525" i="10"/>
  <c r="CK1861" i="10"/>
  <c r="CK1543" i="10"/>
  <c r="CK1435" i="10"/>
  <c r="CK1750" i="10"/>
  <c r="CL1664" i="10"/>
  <c r="BR1664" i="10" s="1"/>
  <c r="CJ1325" i="10"/>
  <c r="CK1674" i="10"/>
  <c r="CL1460" i="10"/>
  <c r="BR1460" i="10" s="1"/>
  <c r="CK1819" i="10"/>
  <c r="CL1872" i="10"/>
  <c r="BR1872" i="10" s="1"/>
  <c r="BR2175" i="10" s="1"/>
  <c r="CL1427" i="10"/>
  <c r="BR1427" i="10" s="1"/>
  <c r="CK1440" i="10"/>
  <c r="CL1031" i="10"/>
  <c r="CL1637" i="10" s="1"/>
  <c r="CL1068" i="10"/>
  <c r="CL1371" i="10" s="1"/>
  <c r="CL1011" i="10"/>
  <c r="CL1516" i="10" s="1"/>
  <c r="CK1642" i="10"/>
  <c r="CL1053" i="10"/>
  <c r="CL1760" i="10" s="1"/>
  <c r="CK1548" i="10"/>
  <c r="CJ1729" i="10"/>
  <c r="CL1036" i="10"/>
  <c r="CL1743" i="10" s="1"/>
  <c r="CK1562" i="10"/>
  <c r="CJ1853" i="10"/>
  <c r="CJ1825" i="10"/>
  <c r="CL1010" i="10"/>
  <c r="CL1313" i="10" s="1"/>
  <c r="CK1554" i="10"/>
  <c r="CK1046" i="10"/>
  <c r="CL945" i="10" s="1"/>
  <c r="CK1424" i="10"/>
  <c r="O3259" i="1"/>
  <c r="BR2475" i="10"/>
  <c r="CK1762" i="10"/>
  <c r="CK1442" i="10"/>
  <c r="CK1851" i="10"/>
  <c r="CK1770" i="10"/>
  <c r="CK1535" i="10"/>
  <c r="CK1715" i="10"/>
  <c r="CJ1628" i="10"/>
  <c r="CK1514" i="10"/>
  <c r="CK1639" i="10"/>
  <c r="CK1741" i="10"/>
  <c r="CL1040" i="10"/>
  <c r="CL1646" i="10" s="1"/>
  <c r="CK1567" i="10"/>
  <c r="CK1734" i="10"/>
  <c r="CK1826" i="10"/>
  <c r="J6" i="1"/>
  <c r="CM163" i="10"/>
  <c r="G21" i="15"/>
  <c r="H67" i="4"/>
  <c r="P6" i="1"/>
  <c r="DC69" i="10" a="1"/>
  <c r="DE69" i="10" a="1"/>
  <c r="CV69" i="10" a="1"/>
  <c r="CW69" i="10" a="1"/>
  <c r="DG69" i="10" a="1"/>
  <c r="CZ69" i="10" a="1"/>
  <c r="DF69" i="10" a="1"/>
  <c r="CX69" i="10" a="1"/>
  <c r="DB69" i="10" a="1"/>
  <c r="DA69" i="10" a="1"/>
  <c r="DD69" i="10" a="1"/>
  <c r="CY69" i="10" a="1"/>
  <c r="CT69" i="10" a="1"/>
  <c r="CU69" i="10" a="1"/>
  <c r="CS69" i="10" a="1"/>
  <c r="CR69" i="10" a="1"/>
  <c r="M510" i="10" a="1"/>
  <c r="I508" i="10" a="1"/>
  <c r="M531" i="10" a="1"/>
  <c r="J521" i="10" a="1"/>
  <c r="H559" i="10" a="1"/>
  <c r="K538" i="10" a="1"/>
  <c r="M522" i="10" a="1"/>
  <c r="M529" i="10" a="1"/>
  <c r="O539" i="10" a="1"/>
  <c r="I533" i="10" a="1"/>
  <c r="O510" i="10" a="1"/>
  <c r="N562" i="10" a="1"/>
  <c r="K544" i="10" a="1"/>
  <c r="I547" i="10" a="1"/>
  <c r="O515" i="10" a="1"/>
  <c r="M561" i="10" a="1"/>
  <c r="J508" i="10" a="1"/>
  <c r="L541" i="10" a="1"/>
  <c r="J510" i="10" a="1"/>
  <c r="N519" i="10" a="1"/>
  <c r="H526" i="10" a="1"/>
  <c r="L503" i="10" a="1"/>
  <c r="K517" i="10" a="1"/>
  <c r="O534" i="10" a="1"/>
  <c r="O507" i="10" a="1"/>
  <c r="H556" i="10" a="1"/>
  <c r="L520" i="10" a="1"/>
  <c r="M519" i="10" a="1"/>
  <c r="J513" i="10" a="1"/>
  <c r="K523" i="10" a="1"/>
  <c r="O512" i="10" a="1"/>
  <c r="H553" i="10" a="1"/>
  <c r="M517" i="10" a="1"/>
  <c r="L543" i="10" a="1"/>
  <c r="I524" i="10" a="1"/>
  <c r="M526" i="10" a="1"/>
  <c r="N506" i="10" a="1"/>
  <c r="N533" i="10" a="1"/>
  <c r="K531" i="10" a="1"/>
  <c r="K562" i="10" a="1"/>
  <c r="K509" i="10" a="1"/>
  <c r="N536" i="10" a="1"/>
  <c r="M532" i="10" a="1"/>
  <c r="N544" i="10" a="1"/>
  <c r="O522" i="10" a="1"/>
  <c r="M545" i="10" a="1"/>
  <c r="M542" i="10" a="1"/>
  <c r="H500" i="10" a="1"/>
  <c r="L500" i="10" a="1"/>
  <c r="K529" i="10" a="1"/>
  <c r="CO69" i="10" a="1"/>
  <c r="J503" i="10" a="1"/>
  <c r="M544" i="10" a="1"/>
  <c r="H508" i="10" a="1"/>
  <c r="K518" i="10" a="1"/>
  <c r="J559" i="10" a="1"/>
  <c r="K516" i="10" a="1"/>
  <c r="I535" i="10" a="1"/>
  <c r="L560" i="10" a="1"/>
  <c r="I520" i="10" a="1"/>
  <c r="O514" i="10" a="1"/>
  <c r="K549" i="10" a="1"/>
  <c r="J519" i="10" a="1"/>
  <c r="O550" i="10" a="1"/>
  <c r="I504" i="10" a="1"/>
  <c r="N507" i="10" a="1"/>
  <c r="N528" i="10" a="1"/>
  <c r="K539" i="10" a="1"/>
  <c r="K511" i="10" a="1"/>
  <c r="L532" i="10" a="1"/>
  <c r="L538" i="10" a="1"/>
  <c r="H555" i="10" a="1"/>
  <c r="H521" i="10" a="1"/>
  <c r="K502" i="10" a="1"/>
  <c r="L523" i="10" a="1"/>
  <c r="N525" i="10" a="1"/>
  <c r="H534" i="10" a="1"/>
  <c r="J517" i="10" a="1"/>
  <c r="J552" i="10" a="1"/>
  <c r="H550" i="10" a="1"/>
  <c r="M554" i="10" a="1"/>
  <c r="K540" i="10" a="1"/>
  <c r="K525" i="10" a="1"/>
  <c r="L544" i="10" a="1"/>
  <c r="N545" i="10" a="1"/>
  <c r="H563" i="10" a="1"/>
  <c r="O532" i="10" a="1"/>
  <c r="O520" i="10" a="1"/>
  <c r="N514" i="10" a="1"/>
  <c r="L517" i="10" a="1"/>
  <c r="M541" i="10" a="1"/>
  <c r="H505" i="10" a="1"/>
  <c r="O533" i="10" a="1"/>
  <c r="M523" i="10" a="1"/>
  <c r="N527" i="10" a="1"/>
  <c r="H532" i="10" a="1"/>
  <c r="H525" i="10" a="1"/>
  <c r="K500" i="10" a="1"/>
  <c r="J524" i="10" a="1"/>
  <c r="M521" i="10" a="1"/>
  <c r="L533" i="10" a="1"/>
  <c r="N553" i="10" a="1"/>
  <c r="M514" i="10" a="1"/>
  <c r="H535" i="10" a="1"/>
  <c r="O541" i="10" a="1"/>
  <c r="J550" i="10" a="1"/>
  <c r="L529" i="10" a="1"/>
  <c r="J547" i="10" a="1"/>
  <c r="L547" i="10" a="1"/>
  <c r="H528" i="10" a="1"/>
  <c r="I501" i="10" a="1"/>
  <c r="K526" i="10" a="1"/>
  <c r="I552" i="10" a="1"/>
  <c r="L540" i="10" a="1"/>
  <c r="M562" i="10" a="1"/>
  <c r="J546" i="10" a="1"/>
  <c r="O526" i="10" a="1"/>
  <c r="O523" i="10" a="1"/>
  <c r="M501" i="10" a="1"/>
  <c r="H509" i="10" a="1"/>
  <c r="J551" i="10" a="1"/>
  <c r="N503" i="10" a="1"/>
  <c r="N554" i="10" a="1"/>
  <c r="I544" i="10" a="1"/>
  <c r="L516" i="10" a="1"/>
  <c r="L511" i="10" a="1"/>
  <c r="O516" i="10" a="1"/>
  <c r="N546" i="10" a="1"/>
  <c r="L501" i="10" a="1"/>
  <c r="K541" i="10" a="1"/>
  <c r="K543" i="10" a="1"/>
  <c r="N515" i="10" a="1"/>
  <c r="M546" i="10" a="1"/>
  <c r="I542" i="10" a="1"/>
  <c r="O506" i="10" a="1"/>
  <c r="I562" i="10" a="1"/>
  <c r="L531" i="10" a="1"/>
  <c r="K534" i="10" a="1"/>
  <c r="I546" i="10" a="1"/>
  <c r="J535" i="10" a="1"/>
  <c r="N530" i="10" a="1"/>
  <c r="N526" i="10" a="1"/>
  <c r="K533" i="10" a="1"/>
  <c r="L555" i="10" a="1"/>
  <c r="I516" i="10" a="1"/>
  <c r="J527" i="10" a="1"/>
  <c r="I549" i="10" a="1"/>
  <c r="I560" i="10" a="1"/>
  <c r="K558" i="10" a="1"/>
  <c r="J539" i="10" a="1"/>
  <c r="L548" i="10" a="1"/>
  <c r="M515" i="10" a="1"/>
  <c r="I528" i="10" a="1"/>
  <c r="N504" i="10" a="1"/>
  <c r="I531" i="10" a="1"/>
  <c r="J532" i="10" a="1"/>
  <c r="L537" i="10" a="1"/>
  <c r="O500" i="10" a="1"/>
  <c r="I563" i="10" a="1"/>
  <c r="I537" i="10" a="1"/>
  <c r="L502" i="10" a="1"/>
  <c r="M524" i="10" a="1"/>
  <c r="H554" i="10" a="1"/>
  <c r="K513" i="10" a="1"/>
  <c r="J557" i="10" a="1"/>
  <c r="N563" i="10" a="1"/>
  <c r="O501" i="10" a="1"/>
  <c r="J511" i="10" a="1"/>
  <c r="N535" i="10" a="1"/>
  <c r="H544" i="10" a="1"/>
  <c r="I507" i="10" a="1"/>
  <c r="M557" i="10" a="1"/>
  <c r="H536" i="10" a="1"/>
  <c r="M500" i="10" a="1"/>
  <c r="N558" i="10" a="1"/>
  <c r="N557" i="10" a="1"/>
  <c r="M538" i="10" a="1"/>
  <c r="L552" i="10" a="1"/>
  <c r="I500" i="10" a="1"/>
  <c r="J540" i="10" a="1"/>
  <c r="H513" i="10" a="1"/>
  <c r="L510" i="10" a="1"/>
  <c r="H549" i="10" a="1"/>
  <c r="K537" i="10" a="1"/>
  <c r="M552" i="10" a="1"/>
  <c r="I550" i="10" a="1"/>
  <c r="L530" i="10" a="1"/>
  <c r="M558" i="10" a="1"/>
  <c r="O505" i="10" a="1"/>
  <c r="H552" i="10" a="1"/>
  <c r="J562" i="10" a="1"/>
  <c r="O542" i="10" a="1"/>
  <c r="K551" i="10" a="1"/>
  <c r="O561" i="10" a="1"/>
  <c r="H503" i="10" a="1"/>
  <c r="I505" i="10" a="1"/>
  <c r="I503" i="10" a="1"/>
  <c r="I545" i="10" a="1"/>
  <c r="K512" i="10" a="1"/>
  <c r="L535" i="10" a="1"/>
  <c r="J558" i="10" a="1"/>
  <c r="O540" i="10" a="1"/>
  <c r="J509" i="10" a="1"/>
  <c r="L546" i="10" a="1"/>
  <c r="J549" i="10" a="1"/>
  <c r="N500" i="10" a="1"/>
  <c r="M516" i="10" a="1"/>
  <c r="N501" i="10" a="1"/>
  <c r="J504" i="10" a="1"/>
  <c r="N531" i="10" a="1"/>
  <c r="M505" i="10" a="1"/>
  <c r="N516" i="10" a="1"/>
  <c r="K510" i="10" a="1"/>
  <c r="H540" i="10" a="1"/>
  <c r="O563" i="10" a="1"/>
  <c r="K504" i="10" a="1"/>
  <c r="J512" i="10" a="1"/>
  <c r="M508" i="10" a="1"/>
  <c r="M537" i="10" a="1"/>
  <c r="O560" i="10" a="1"/>
  <c r="J553" i="10" a="1"/>
  <c r="H531" i="10" a="1"/>
  <c r="O502" i="10" a="1"/>
  <c r="M551" i="10" a="1"/>
  <c r="CN69" i="10" a="1"/>
  <c r="H506" i="10" a="1"/>
  <c r="H512" i="10" a="1"/>
  <c r="L527" i="10" a="1"/>
  <c r="O553" i="10" a="1"/>
  <c r="M502" i="10" a="1"/>
  <c r="O535" i="10" a="1"/>
  <c r="M540" i="10" a="1"/>
  <c r="N542" i="10" a="1"/>
  <c r="K514" i="10" a="1"/>
  <c r="J534" i="10" a="1"/>
  <c r="K557" i="10" a="1"/>
  <c r="I530" i="10" a="1"/>
  <c r="I521" i="10" a="1"/>
  <c r="CP69" i="10" a="1"/>
  <c r="I511" i="10" a="1"/>
  <c r="K508" i="10" a="1"/>
  <c r="N512" i="10" a="1"/>
  <c r="H561" i="10" a="1"/>
  <c r="J523" i="10" a="1"/>
  <c r="I543" i="10" a="1"/>
  <c r="M530" i="10" a="1"/>
  <c r="K524" i="10" a="1"/>
  <c r="J548" i="10" a="1"/>
  <c r="N549" i="10" a="1"/>
  <c r="K547" i="10" a="1"/>
  <c r="M553" i="10" a="1"/>
  <c r="O552" i="10" a="1"/>
  <c r="N550" i="10" a="1"/>
  <c r="K507" i="10" a="1"/>
  <c r="H527" i="10" a="1"/>
  <c r="N551" i="10" a="1"/>
  <c r="N560" i="10" a="1"/>
  <c r="H547" i="10" a="1"/>
  <c r="I506" i="10" a="1"/>
  <c r="N508" i="10" a="1"/>
  <c r="L508" i="10" a="1"/>
  <c r="H545" i="10" a="1"/>
  <c r="L557" i="10" a="1"/>
  <c r="M555" i="10" a="1"/>
  <c r="N547" i="10" a="1"/>
  <c r="L524" i="10" a="1"/>
  <c r="H557" i="10" a="1"/>
  <c r="I525" i="10" a="1"/>
  <c r="H524" i="10" a="1"/>
  <c r="L545" i="10" a="1"/>
  <c r="M518" i="10" a="1"/>
  <c r="H522" i="10" a="1"/>
  <c r="L526" i="10" a="1"/>
  <c r="L522" i="10" a="1"/>
  <c r="M520" i="10" a="1"/>
  <c r="I554" i="10" a="1"/>
  <c r="J536" i="10" a="1"/>
  <c r="N523" i="10" a="1"/>
  <c r="H516" i="10" a="1"/>
  <c r="L518" i="10" a="1"/>
  <c r="H543" i="10" a="1"/>
  <c r="J544" i="10" a="1"/>
  <c r="M504" i="10" a="1"/>
  <c r="K536" i="10" a="1"/>
  <c r="O562" i="10" a="1"/>
  <c r="J530" i="10" a="1"/>
  <c r="M543" i="10" a="1"/>
  <c r="O530" i="10" a="1"/>
  <c r="O528" i="10" a="1"/>
  <c r="J556" i="10" a="1"/>
  <c r="J531" i="10" a="1"/>
  <c r="N520" i="10" a="1"/>
  <c r="H539" i="10" a="1"/>
  <c r="M559" i="10" a="1"/>
  <c r="M533" i="10" a="1"/>
  <c r="H517" i="10" a="1"/>
  <c r="L514" i="10" a="1"/>
  <c r="M563" i="10" a="1"/>
  <c r="K522" i="10" a="1"/>
  <c r="K546" i="10" a="1"/>
  <c r="I518" i="10" a="1"/>
  <c r="H529" i="10" a="1"/>
  <c r="I551" i="10" a="1"/>
  <c r="N529" i="10" a="1"/>
  <c r="J526" i="10" a="1"/>
  <c r="H515" i="10" a="1"/>
  <c r="K515" i="10" a="1"/>
  <c r="M511" i="10" a="1"/>
  <c r="M512" i="10" a="1"/>
  <c r="J520" i="10" a="1"/>
  <c r="J514" i="10" a="1"/>
  <c r="J515" i="10" a="1"/>
  <c r="J563" i="10" a="1"/>
  <c r="I538" i="10" a="1"/>
  <c r="O558" i="10" a="1"/>
  <c r="J507" i="10" a="1"/>
  <c r="O543" i="10" a="1"/>
  <c r="L556" i="10" a="1"/>
  <c r="N555" i="10" a="1"/>
  <c r="H548" i="10" a="1"/>
  <c r="J533" i="10" a="1"/>
  <c r="I553" i="10" a="1"/>
  <c r="K506" i="10" a="1"/>
  <c r="N517" i="10" a="1"/>
  <c r="N561" i="10" a="1"/>
  <c r="N513" i="10" a="1"/>
  <c r="O556" i="10" a="1"/>
  <c r="K545" i="10" a="1"/>
  <c r="H502" i="10" a="1"/>
  <c r="N502" i="10" a="1"/>
  <c r="K519" i="10" a="1"/>
  <c r="I548" i="10" a="1"/>
  <c r="K559" i="10" a="1"/>
  <c r="J542" i="10" a="1"/>
  <c r="J561" i="10" a="1"/>
  <c r="I517" i="10" a="1"/>
  <c r="O559" i="10" a="1"/>
  <c r="L562" i="10" a="1"/>
  <c r="O555" i="10" a="1"/>
  <c r="O536" i="10" a="1"/>
  <c r="L515" i="10" a="1"/>
  <c r="I559" i="10" a="1"/>
  <c r="K520" i="10" a="1"/>
  <c r="I510" i="10" a="1"/>
  <c r="O545" i="10" a="1"/>
  <c r="M550" i="10" a="1"/>
  <c r="O549" i="10" a="1"/>
  <c r="I512" i="10" a="1"/>
  <c r="J525" i="10" a="1"/>
  <c r="L549" i="10" a="1"/>
  <c r="J516" i="10" a="1"/>
  <c r="H504" i="10" a="1"/>
  <c r="L509" i="10" a="1"/>
  <c r="K535" i="10" a="1"/>
  <c r="I534" i="10" a="1"/>
  <c r="K561" i="10" a="1"/>
  <c r="K553" i="10" a="1"/>
  <c r="M534" i="10" a="1"/>
  <c r="I541" i="10" a="1"/>
  <c r="O546" i="10" a="1"/>
  <c r="J528" i="10" a="1"/>
  <c r="L563" i="10" a="1"/>
  <c r="L550" i="10" a="1"/>
  <c r="O529" i="10" a="1"/>
  <c r="I513" i="10" a="1"/>
  <c r="M547" i="10" a="1"/>
  <c r="L539" i="10" a="1"/>
  <c r="J501" i="10" a="1"/>
  <c r="H538" i="10" a="1"/>
  <c r="L554" i="10" a="1"/>
  <c r="H501" i="10" a="1"/>
  <c r="H546" i="10" a="1"/>
  <c r="I557" i="10" a="1"/>
  <c r="I522" i="10" a="1"/>
  <c r="I555" i="10" a="1"/>
  <c r="N540" i="10" a="1"/>
  <c r="K530" i="10" a="1"/>
  <c r="H551" i="10" a="1"/>
  <c r="I514" i="10" a="1"/>
  <c r="J554" i="10" a="1"/>
  <c r="H560" i="10" a="1"/>
  <c r="O554" i="10" a="1"/>
  <c r="J518" i="10" a="1"/>
  <c r="K550" i="10" a="1"/>
  <c r="J560" i="10" a="1"/>
  <c r="N524" i="10" a="1"/>
  <c r="M528" i="10" a="1"/>
  <c r="L506" i="10" a="1"/>
  <c r="N543" i="10" a="1"/>
  <c r="H537" i="10" a="1"/>
  <c r="O517" i="10" a="1"/>
  <c r="M560" i="10" a="1"/>
  <c r="M548" i="10" a="1"/>
  <c r="H510" i="10" a="1"/>
  <c r="M503" i="10" a="1"/>
  <c r="I529" i="10" a="1"/>
  <c r="M536" i="10" a="1"/>
  <c r="J506" i="10" a="1"/>
  <c r="I540" i="10" a="1"/>
  <c r="L558" i="10" a="1"/>
  <c r="I515" i="10" a="1"/>
  <c r="J505" i="10" a="1"/>
  <c r="M513" i="10" a="1"/>
  <c r="J555" i="10" a="1"/>
  <c r="H519" i="10" a="1"/>
  <c r="L536" i="10" a="1"/>
  <c r="H523" i="10" a="1"/>
  <c r="O518" i="10" a="1"/>
  <c r="M527" i="10" a="1"/>
  <c r="H562" i="10" a="1"/>
  <c r="K532" i="10" a="1"/>
  <c r="I532" i="10" a="1"/>
  <c r="K505" i="10" a="1"/>
  <c r="I561" i="10" a="1"/>
  <c r="J537" i="10" a="1"/>
  <c r="H511" i="10" a="1"/>
  <c r="L505" i="10" a="1"/>
  <c r="I556" i="10" a="1"/>
  <c r="L559" i="10" a="1"/>
  <c r="L528" i="10" a="1"/>
  <c r="J543" i="10" a="1"/>
  <c r="N541" i="10" a="1"/>
  <c r="L561" i="10" a="1"/>
  <c r="N522" i="10" a="1"/>
  <c r="M539" i="10" a="1"/>
  <c r="K521" i="10" a="1"/>
  <c r="CQ69" i="10" a="1"/>
  <c r="K552" i="10" a="1"/>
  <c r="I523" i="10" a="1"/>
  <c r="L519" i="10" a="1"/>
  <c r="N510" i="10" a="1"/>
  <c r="O527" i="10" a="1"/>
  <c r="K528" i="10" a="1"/>
  <c r="H518" i="10" a="1"/>
  <c r="I502" i="10" a="1"/>
  <c r="N538" i="10" a="1"/>
  <c r="M525" i="10" a="1"/>
  <c r="O519" i="10" a="1"/>
  <c r="H558" i="10" a="1"/>
  <c r="I558" i="10" a="1"/>
  <c r="H533" i="10" a="1"/>
  <c r="N552" i="10" a="1"/>
  <c r="I509" i="10" a="1"/>
  <c r="K560" i="10" a="1"/>
  <c r="J529" i="10" a="1"/>
  <c r="M535" i="10" a="1"/>
  <c r="O544" i="10" a="1"/>
  <c r="J500" i="10" a="1"/>
  <c r="L542" i="10" a="1"/>
  <c r="L512" i="10" a="1"/>
  <c r="O509" i="10" a="1"/>
  <c r="H542" i="10" a="1"/>
  <c r="N537" i="10" a="1"/>
  <c r="N559" i="10" a="1"/>
  <c r="O557" i="10" a="1"/>
  <c r="O548" i="10" a="1"/>
  <c r="N521" i="10" a="1"/>
  <c r="J541" i="10" a="1"/>
  <c r="I539" i="10" a="1"/>
  <c r="K542" i="10" a="1"/>
  <c r="N556" i="10" a="1"/>
  <c r="O531" i="10" a="1"/>
  <c r="H541" i="10" a="1"/>
  <c r="I527" i="10" a="1"/>
  <c r="K554" i="10" a="1"/>
  <c r="M549" i="10" a="1"/>
  <c r="L507" i="10" a="1"/>
  <c r="M506" i="10" a="1"/>
  <c r="L513" i="10" a="1"/>
  <c r="M507" i="10" a="1"/>
  <c r="J522" i="10" a="1"/>
  <c r="N509" i="10" a="1"/>
  <c r="O547" i="10" a="1"/>
  <c r="N511" i="10" a="1"/>
  <c r="N534" i="10" a="1"/>
  <c r="O504" i="10" a="1"/>
  <c r="L534" i="10" a="1"/>
  <c r="O503" i="10" a="1"/>
  <c r="K548" i="10" a="1"/>
  <c r="L553" i="10" a="1"/>
  <c r="K556" i="10" a="1"/>
  <c r="K501" i="10" a="1"/>
  <c r="K503" i="10" a="1"/>
  <c r="O537" i="10" a="1"/>
  <c r="N548" i="10" a="1"/>
  <c r="H514" i="10" a="1"/>
  <c r="K527" i="10" a="1"/>
  <c r="J545" i="10" a="1"/>
  <c r="N518" i="10" a="1"/>
  <c r="J502" i="10" a="1"/>
  <c r="O508" i="10" a="1"/>
  <c r="K555" i="10" a="1"/>
  <c r="O511" i="10" a="1"/>
  <c r="K563" i="10" a="1"/>
  <c r="J538" i="10" a="1"/>
  <c r="I526" i="10" a="1"/>
  <c r="M556" i="10" a="1"/>
  <c r="H507" i="10" a="1"/>
  <c r="O513" i="10" a="1"/>
  <c r="H530" i="10" a="1"/>
  <c r="I519" i="10" a="1"/>
  <c r="L525" i="10" a="1"/>
  <c r="L504" i="10" a="1"/>
  <c r="L521" i="10" a="1"/>
  <c r="I536" i="10" a="1"/>
  <c r="O525" i="10" a="1"/>
  <c r="N532" i="10" a="1"/>
  <c r="O538" i="10" a="1"/>
  <c r="O551" i="10" a="1"/>
  <c r="H520" i="10" a="1"/>
  <c r="O521" i="10" a="1"/>
  <c r="N539" i="10" a="1"/>
  <c r="M509" i="10" a="1"/>
  <c r="L551" i="10" a="1"/>
  <c r="N505" i="10" a="1"/>
  <c r="O524" i="10" a="1"/>
  <c r="G3458" i="3" l="1"/>
  <c r="H1304" i="4"/>
  <c r="H1203" i="4" s="1"/>
  <c r="P390" i="1"/>
  <c r="H414" i="1"/>
  <c r="H515" i="1" s="1"/>
  <c r="H3545" i="1" s="1"/>
  <c r="G3434" i="3"/>
  <c r="O397" i="1"/>
  <c r="I414" i="1"/>
  <c r="I515" i="1" s="1"/>
  <c r="I3545" i="1" s="1"/>
  <c r="P414" i="1"/>
  <c r="P397" i="1"/>
  <c r="Q397" i="1"/>
  <c r="Q434" i="1"/>
  <c r="G3410" i="3"/>
  <c r="J414" i="1"/>
  <c r="H397" i="1"/>
  <c r="H498" i="1" s="1"/>
  <c r="H3528" i="1" s="1"/>
  <c r="G3555" i="3"/>
  <c r="I393" i="1"/>
  <c r="I494" i="1" s="1"/>
  <c r="I3524" i="1" s="1"/>
  <c r="I390" i="1"/>
  <c r="I491" i="1" s="1"/>
  <c r="I3521" i="1" s="1"/>
  <c r="O414" i="1"/>
  <c r="I397" i="1"/>
  <c r="I498" i="1" s="1"/>
  <c r="I3528" i="1" s="1"/>
  <c r="G3454" i="3"/>
  <c r="J390" i="1"/>
  <c r="Q414" i="1"/>
  <c r="G3417" i="3"/>
  <c r="O420" i="1"/>
  <c r="O521" i="1" s="1"/>
  <c r="O3551" i="1" s="1"/>
  <c r="O435" i="1"/>
  <c r="O637" i="1" s="1"/>
  <c r="O386" i="1"/>
  <c r="N1938" i="1"/>
  <c r="N322" i="1"/>
  <c r="N423" i="1"/>
  <c r="N315" i="1"/>
  <c r="N416" i="1"/>
  <c r="N303" i="1"/>
  <c r="N404" i="1"/>
  <c r="N1892" i="1"/>
  <c r="N276" i="1"/>
  <c r="N377" i="1"/>
  <c r="N1941" i="1"/>
  <c r="N325" i="1"/>
  <c r="N426" i="1"/>
  <c r="M1902" i="1"/>
  <c r="N286" i="1"/>
  <c r="N387" i="1"/>
  <c r="M1909" i="1"/>
  <c r="N394" i="1"/>
  <c r="N293" i="1"/>
  <c r="N1893" i="1"/>
  <c r="N277" i="1"/>
  <c r="N378" i="1"/>
  <c r="M1930" i="1"/>
  <c r="N314" i="1"/>
  <c r="N415" i="1"/>
  <c r="M1921" i="1"/>
  <c r="N406" i="1"/>
  <c r="N305" i="1"/>
  <c r="M1936" i="1"/>
  <c r="N320" i="1"/>
  <c r="N421" i="1"/>
  <c r="M1897" i="1"/>
  <c r="N281" i="1"/>
  <c r="N382" i="1"/>
  <c r="M1931" i="1"/>
  <c r="M1946" i="1"/>
  <c r="N330" i="1"/>
  <c r="N431" i="1"/>
  <c r="M1913" i="1"/>
  <c r="N297" i="1"/>
  <c r="N398" i="1"/>
  <c r="N392" i="1"/>
  <c r="N291" i="1"/>
  <c r="N313" i="1"/>
  <c r="N414" i="1"/>
  <c r="M1912" i="1"/>
  <c r="N397" i="1"/>
  <c r="N296" i="1"/>
  <c r="N1898" i="1"/>
  <c r="N383" i="1"/>
  <c r="N282" i="1"/>
  <c r="N1943" i="1"/>
  <c r="N327" i="1"/>
  <c r="N428" i="1"/>
  <c r="N1911" i="1"/>
  <c r="N396" i="1"/>
  <c r="N295" i="1"/>
  <c r="N1894" i="1"/>
  <c r="N379" i="1"/>
  <c r="N278" i="1"/>
  <c r="N1915" i="1"/>
  <c r="N299" i="1"/>
  <c r="N400" i="1"/>
  <c r="N1891" i="1"/>
  <c r="N376" i="1"/>
  <c r="N275" i="1"/>
  <c r="N1933" i="1"/>
  <c r="N317" i="1"/>
  <c r="N418" i="1"/>
  <c r="N334" i="1"/>
  <c r="N435" i="1"/>
  <c r="M1944" i="1"/>
  <c r="N328" i="1"/>
  <c r="N429" i="1"/>
  <c r="M1919" i="1"/>
  <c r="N287" i="1"/>
  <c r="N388" i="1"/>
  <c r="M1952" i="1"/>
  <c r="N336" i="1"/>
  <c r="N437" i="1"/>
  <c r="M1927" i="1"/>
  <c r="N412" i="1"/>
  <c r="N311" i="1"/>
  <c r="N422" i="1"/>
  <c r="N321" i="1"/>
  <c r="N391" i="1"/>
  <c r="N290" i="1"/>
  <c r="N331" i="1"/>
  <c r="N432" i="1"/>
  <c r="N402" i="1"/>
  <c r="N301" i="1"/>
  <c r="M301" i="1"/>
  <c r="N1895" i="1"/>
  <c r="N380" i="1"/>
  <c r="N279" i="1"/>
  <c r="N1934" i="1"/>
  <c r="N318" i="1"/>
  <c r="N419" i="1"/>
  <c r="M1901" i="1"/>
  <c r="N285" i="1"/>
  <c r="N386" i="1"/>
  <c r="N1916" i="1"/>
  <c r="N300" i="1"/>
  <c r="N401" i="1"/>
  <c r="M1939" i="1"/>
  <c r="N424" i="1"/>
  <c r="N323" i="1"/>
  <c r="N1948" i="1"/>
  <c r="N332" i="1"/>
  <c r="N433" i="1"/>
  <c r="N280" i="1"/>
  <c r="N381" i="1"/>
  <c r="M280" i="1"/>
  <c r="M1932" i="1"/>
  <c r="N417" i="1"/>
  <c r="N316" i="1"/>
  <c r="N1918" i="1"/>
  <c r="N302" i="1"/>
  <c r="N403" i="1"/>
  <c r="N1899" i="1"/>
  <c r="N384" i="1"/>
  <c r="N283" i="1"/>
  <c r="M1926" i="1"/>
  <c r="N310" i="1"/>
  <c r="N411" i="1"/>
  <c r="N405" i="1"/>
  <c r="N304" i="1"/>
  <c r="M1914" i="1"/>
  <c r="N399" i="1"/>
  <c r="N298" i="1"/>
  <c r="N1908" i="1"/>
  <c r="N393" i="1"/>
  <c r="N292" i="1"/>
  <c r="AW298" i="10"/>
  <c r="AW399" i="10" s="1"/>
  <c r="N375" i="1"/>
  <c r="N274" i="1"/>
  <c r="M274" i="1"/>
  <c r="M1905" i="1"/>
  <c r="N289" i="1"/>
  <c r="N390" i="1"/>
  <c r="M1910" i="1"/>
  <c r="N395" i="1"/>
  <c r="N294" i="1"/>
  <c r="N1924" i="1"/>
  <c r="N409" i="1"/>
  <c r="N308" i="1"/>
  <c r="M1949" i="1"/>
  <c r="N434" i="1"/>
  <c r="N333" i="1"/>
  <c r="N335" i="1"/>
  <c r="N436" i="1"/>
  <c r="M1923" i="1"/>
  <c r="N408" i="1"/>
  <c r="N307" i="1"/>
  <c r="N1904" i="1"/>
  <c r="N288" i="1"/>
  <c r="N389" i="1"/>
  <c r="M1945" i="1"/>
  <c r="N329" i="1"/>
  <c r="N430" i="1"/>
  <c r="N420" i="1"/>
  <c r="N319" i="1"/>
  <c r="AW350" i="10"/>
  <c r="AW451" i="10" s="1"/>
  <c r="N427" i="1"/>
  <c r="N326" i="1"/>
  <c r="M326" i="1"/>
  <c r="M1900" i="1"/>
  <c r="N385" i="1"/>
  <c r="N284" i="1"/>
  <c r="M1925" i="1"/>
  <c r="N410" i="1"/>
  <c r="N309" i="1"/>
  <c r="N1919" i="1"/>
  <c r="N1953" i="1"/>
  <c r="N438" i="1"/>
  <c r="N337" i="1"/>
  <c r="N1940" i="1"/>
  <c r="N324" i="1"/>
  <c r="N425" i="1"/>
  <c r="M1922" i="1"/>
  <c r="N306" i="1"/>
  <c r="N407" i="1"/>
  <c r="N312" i="1"/>
  <c r="N413" i="1"/>
  <c r="G3452" i="3"/>
  <c r="G3537" i="3"/>
  <c r="J432" i="1"/>
  <c r="I432" i="1"/>
  <c r="I533" i="1" s="1"/>
  <c r="I3563" i="1" s="1"/>
  <c r="G3553" i="3"/>
  <c r="H1303" i="4"/>
  <c r="H1202" i="4" s="1"/>
  <c r="P173" i="1" s="1"/>
  <c r="I274" i="1" s="1"/>
  <c r="I577" i="1" s="1"/>
  <c r="I678" i="1" s="1"/>
  <c r="I880" i="1" s="1"/>
  <c r="P432" i="1"/>
  <c r="P1947" i="1" s="1"/>
  <c r="Q432" i="1"/>
  <c r="J438" i="1"/>
  <c r="H1318" i="4"/>
  <c r="H1217" i="4" s="1"/>
  <c r="N1936" i="1"/>
  <c r="Q392" i="1"/>
  <c r="I438" i="1"/>
  <c r="I539" i="1" s="1"/>
  <c r="I3569" i="1" s="1"/>
  <c r="Q438" i="1"/>
  <c r="H392" i="1"/>
  <c r="H493" i="1" s="1"/>
  <c r="H3523" i="1" s="1"/>
  <c r="M1894" i="1"/>
  <c r="P392" i="1"/>
  <c r="G3412" i="3"/>
  <c r="G3513" i="3"/>
  <c r="N1897" i="1"/>
  <c r="H1366" i="4"/>
  <c r="H1265" i="4" s="1"/>
  <c r="O398" i="1"/>
  <c r="M1890" i="1"/>
  <c r="N1944" i="1"/>
  <c r="G3438" i="3"/>
  <c r="Q418" i="1"/>
  <c r="P434" i="1"/>
  <c r="H418" i="1"/>
  <c r="H519" i="1" s="1"/>
  <c r="H3549" i="1" s="1"/>
  <c r="P409" i="1"/>
  <c r="P437" i="1"/>
  <c r="P1952" i="1" s="1"/>
  <c r="N1946" i="1"/>
  <c r="O422" i="1"/>
  <c r="P416" i="1"/>
  <c r="H1356" i="4"/>
  <c r="H1255" i="4" s="1"/>
  <c r="P438" i="1"/>
  <c r="P1953" i="1" s="1"/>
  <c r="O403" i="1"/>
  <c r="H1339" i="4"/>
  <c r="H1238" i="4" s="1"/>
  <c r="I409" i="1"/>
  <c r="I510" i="1" s="1"/>
  <c r="I3540" i="1" s="1"/>
  <c r="J416" i="1"/>
  <c r="O405" i="1"/>
  <c r="O506" i="1" s="1"/>
  <c r="O3536" i="1" s="1"/>
  <c r="J418" i="1"/>
  <c r="O432" i="1"/>
  <c r="O533" i="1" s="1"/>
  <c r="O3563" i="1" s="1"/>
  <c r="Q409" i="1"/>
  <c r="Q510" i="1" s="1"/>
  <c r="Q3540" i="1" s="1"/>
  <c r="H1354" i="4"/>
  <c r="H1253" i="4" s="1"/>
  <c r="H325" i="1" s="1"/>
  <c r="AW304" i="10"/>
  <c r="AW405" i="10" s="1"/>
  <c r="H1330" i="4"/>
  <c r="H1229" i="4" s="1"/>
  <c r="H409" i="1"/>
  <c r="H510" i="1" s="1"/>
  <c r="H3540" i="1" s="1"/>
  <c r="I416" i="1"/>
  <c r="I517" i="1" s="1"/>
  <c r="I3547" i="1" s="1"/>
  <c r="O431" i="1"/>
  <c r="G3429" i="3"/>
  <c r="N1914" i="1"/>
  <c r="M1892" i="1"/>
  <c r="Q416" i="1"/>
  <c r="H1320" i="4"/>
  <c r="H1219" i="4" s="1"/>
  <c r="P190" i="1" s="1"/>
  <c r="I291" i="1" s="1"/>
  <c r="I594" i="1" s="1"/>
  <c r="I695" i="1" s="1"/>
  <c r="I897" i="1" s="1"/>
  <c r="O425" i="1"/>
  <c r="O2344" i="1" s="1"/>
  <c r="G3530" i="3"/>
  <c r="G3436" i="3"/>
  <c r="AW325" i="10"/>
  <c r="AW426" i="10" s="1"/>
  <c r="H419" i="1"/>
  <c r="H520" i="1" s="1"/>
  <c r="H3550" i="1" s="1"/>
  <c r="H425" i="1"/>
  <c r="H526" i="1" s="1"/>
  <c r="H3556" i="1" s="1"/>
  <c r="O393" i="1"/>
  <c r="I411" i="1"/>
  <c r="I512" i="1" s="1"/>
  <c r="I3542" i="1" s="1"/>
  <c r="H1328" i="4"/>
  <c r="H1227" i="4" s="1"/>
  <c r="H299" i="1" s="1"/>
  <c r="H602" i="1" s="1"/>
  <c r="N1949" i="1"/>
  <c r="O434" i="1"/>
  <c r="O2454" i="1" s="1"/>
  <c r="H1313" i="4"/>
  <c r="H1212" i="4" s="1"/>
  <c r="L385" i="1" s="1"/>
  <c r="O392" i="1"/>
  <c r="O493" i="1" s="1"/>
  <c r="O3523" i="1" s="1"/>
  <c r="G3445" i="3"/>
  <c r="H405" i="1"/>
  <c r="H506" i="1" s="1"/>
  <c r="H3536" i="1" s="1"/>
  <c r="H1350" i="4"/>
  <c r="H1249" i="4" s="1"/>
  <c r="G3532" i="3"/>
  <c r="H1331" i="4"/>
  <c r="H1230" i="4" s="1"/>
  <c r="J425" i="1"/>
  <c r="H1359" i="4"/>
  <c r="H1258" i="4" s="1"/>
  <c r="G3431" i="3"/>
  <c r="O378" i="1"/>
  <c r="O479" i="1" s="1"/>
  <c r="O3509" i="1" s="1"/>
  <c r="Q425" i="1"/>
  <c r="P411" i="1"/>
  <c r="O1926" i="1" s="1"/>
  <c r="H1319" i="4"/>
  <c r="H1218" i="4" s="1"/>
  <c r="L391" i="1" s="1"/>
  <c r="P425" i="1"/>
  <c r="M1953" i="1"/>
  <c r="G3558" i="3"/>
  <c r="G3554" i="3"/>
  <c r="G3534" i="3"/>
  <c r="Q419" i="1"/>
  <c r="O436" i="1"/>
  <c r="G3546" i="3"/>
  <c r="I429" i="1"/>
  <c r="I530" i="1" s="1"/>
  <c r="I3560" i="1" s="1"/>
  <c r="G3413" i="3"/>
  <c r="G3503" i="3"/>
  <c r="Q437" i="1"/>
  <c r="Q639" i="1" s="1"/>
  <c r="Q740" i="1" s="1"/>
  <c r="Q942" i="1" s="1"/>
  <c r="N1896" i="1"/>
  <c r="H1315" i="4"/>
  <c r="H1214" i="4" s="1"/>
  <c r="P413" i="1"/>
  <c r="I425" i="1"/>
  <c r="I526" i="1" s="1"/>
  <c r="I3556" i="1" s="1"/>
  <c r="N1913" i="1"/>
  <c r="O437" i="1"/>
  <c r="H1329" i="4"/>
  <c r="H1228" i="4" s="1"/>
  <c r="P419" i="1"/>
  <c r="P1934" i="1" s="1"/>
  <c r="N1926" i="1"/>
  <c r="H437" i="1"/>
  <c r="H538" i="1" s="1"/>
  <c r="H3568" i="1" s="1"/>
  <c r="M1948" i="1"/>
  <c r="H1352" i="4"/>
  <c r="H1251" i="4" s="1"/>
  <c r="H323" i="1" s="1"/>
  <c r="P393" i="1"/>
  <c r="G3514" i="3"/>
  <c r="J411" i="1"/>
  <c r="O385" i="1"/>
  <c r="O486" i="1" s="1"/>
  <c r="O3516" i="1" s="1"/>
  <c r="I437" i="1"/>
  <c r="I538" i="1" s="1"/>
  <c r="I3568" i="1" s="1"/>
  <c r="Q433" i="1"/>
  <c r="H1306" i="4"/>
  <c r="H1205" i="4" s="1"/>
  <c r="I419" i="1"/>
  <c r="I520" i="1" s="1"/>
  <c r="I3550" i="1" s="1"/>
  <c r="P379" i="1"/>
  <c r="P1894" i="1" s="1"/>
  <c r="G3449" i="3"/>
  <c r="H427" i="1"/>
  <c r="H528" i="1" s="1"/>
  <c r="H3558" i="1" s="1"/>
  <c r="H1324" i="4"/>
  <c r="H1223" i="4" s="1"/>
  <c r="P194" i="1" s="1"/>
  <c r="I295" i="1" s="1"/>
  <c r="G3453" i="3"/>
  <c r="Q400" i="1"/>
  <c r="P429" i="1"/>
  <c r="H1363" i="4"/>
  <c r="H1262" i="4" s="1"/>
  <c r="P233" i="1" s="1"/>
  <c r="I334" i="1" s="1"/>
  <c r="I637" i="1" s="1"/>
  <c r="I738" i="1" s="1"/>
  <c r="I940" i="1" s="1"/>
  <c r="N1942" i="1"/>
  <c r="G3457" i="3"/>
  <c r="P433" i="1"/>
  <c r="O419" i="1"/>
  <c r="O520" i="1" s="1"/>
  <c r="O3550" i="1" s="1"/>
  <c r="G3550" i="3"/>
  <c r="H1310" i="4"/>
  <c r="H1209" i="4" s="1"/>
  <c r="P180" i="1" s="1"/>
  <c r="I281" i="1" s="1"/>
  <c r="I584" i="1" s="1"/>
  <c r="I685" i="1" s="1"/>
  <c r="I887" i="1" s="1"/>
  <c r="H1312" i="4"/>
  <c r="H1211" i="4" s="1"/>
  <c r="P182" i="1" s="1"/>
  <c r="I283" i="1" s="1"/>
  <c r="H1323" i="4"/>
  <c r="H1222" i="4" s="1"/>
  <c r="L395" i="1" s="1"/>
  <c r="G3500" i="3"/>
  <c r="J429" i="1"/>
  <c r="H1351" i="4"/>
  <c r="H1250" i="4" s="1"/>
  <c r="H1348" i="4"/>
  <c r="H1247" i="4" s="1"/>
  <c r="P218" i="1" s="1"/>
  <c r="N1910" i="1"/>
  <c r="H1316" i="4"/>
  <c r="H1215" i="4" s="1"/>
  <c r="H1362" i="4"/>
  <c r="H1261" i="4" s="1"/>
  <c r="I434" i="1"/>
  <c r="I535" i="1" s="1"/>
  <c r="I3565" i="1" s="1"/>
  <c r="H1322" i="4"/>
  <c r="H1221" i="4" s="1"/>
  <c r="L394" i="1" s="1"/>
  <c r="H1335" i="4"/>
  <c r="H1234" i="4" s="1"/>
  <c r="H306" i="1" s="1"/>
  <c r="H609" i="1" s="1"/>
  <c r="J419" i="1"/>
  <c r="H1305" i="4"/>
  <c r="H1204" i="4" s="1"/>
  <c r="H276" i="1" s="1"/>
  <c r="H579" i="1" s="1"/>
  <c r="O404" i="1"/>
  <c r="H429" i="1"/>
  <c r="H530" i="1" s="1"/>
  <c r="H3560" i="1" s="1"/>
  <c r="M1924" i="1"/>
  <c r="H1317" i="4"/>
  <c r="H1216" i="4" s="1"/>
  <c r="P187" i="1" s="1"/>
  <c r="I288" i="1" s="1"/>
  <c r="G3439" i="3"/>
  <c r="H1353" i="4"/>
  <c r="H1252" i="4" s="1"/>
  <c r="H379" i="1"/>
  <c r="H480" i="1" s="1"/>
  <c r="H3510" i="1" s="1"/>
  <c r="O429" i="1"/>
  <c r="O530" i="1" s="1"/>
  <c r="O3560" i="1" s="1"/>
  <c r="I433" i="1"/>
  <c r="I534" i="1" s="1"/>
  <c r="I3564" i="1" s="1"/>
  <c r="H1343" i="4"/>
  <c r="H1242" i="4" s="1"/>
  <c r="H314" i="1" s="1"/>
  <c r="H1360" i="4"/>
  <c r="H1259" i="4" s="1"/>
  <c r="H331" i="1" s="1"/>
  <c r="H634" i="1" s="1"/>
  <c r="I379" i="1"/>
  <c r="I480" i="1" s="1"/>
  <c r="I3510" i="1" s="1"/>
  <c r="P386" i="1"/>
  <c r="I427" i="1"/>
  <c r="I528" i="1" s="1"/>
  <c r="I3558" i="1" s="1"/>
  <c r="H433" i="1"/>
  <c r="H534" i="1" s="1"/>
  <c r="H3564" i="1" s="1"/>
  <c r="H1347" i="4"/>
  <c r="H1246" i="4" s="1"/>
  <c r="H318" i="1" s="1"/>
  <c r="H621" i="1" s="1"/>
  <c r="O376" i="1"/>
  <c r="H1349" i="4"/>
  <c r="H1248" i="4" s="1"/>
  <c r="Q427" i="1"/>
  <c r="H1365" i="4"/>
  <c r="H1264" i="4" s="1"/>
  <c r="L437" i="1" s="1"/>
  <c r="J516" i="10"/>
  <c r="J819" i="10" s="1"/>
  <c r="K516" i="10"/>
  <c r="K819" i="10" s="1"/>
  <c r="O516" i="10"/>
  <c r="O819" i="10" s="1"/>
  <c r="M516" i="10"/>
  <c r="M819" i="10" s="1"/>
  <c r="H516" i="10"/>
  <c r="H819" i="10" s="1"/>
  <c r="L516" i="10"/>
  <c r="L819" i="10" s="1"/>
  <c r="I516" i="10"/>
  <c r="I819" i="10" s="1"/>
  <c r="N516" i="10"/>
  <c r="N819" i="10" s="1"/>
  <c r="J519" i="10"/>
  <c r="J822" i="10" s="1"/>
  <c r="M519" i="10"/>
  <c r="M822" i="10" s="1"/>
  <c r="N519" i="10"/>
  <c r="N822" i="10" s="1"/>
  <c r="I519" i="10"/>
  <c r="I822" i="10" s="1"/>
  <c r="O519" i="10"/>
  <c r="O822" i="10" s="1"/>
  <c r="H519" i="10"/>
  <c r="H822" i="10" s="1"/>
  <c r="L519" i="10"/>
  <c r="L822" i="10" s="1"/>
  <c r="K519" i="10"/>
  <c r="K822" i="10" s="1"/>
  <c r="L510" i="10"/>
  <c r="L813" i="10" s="1"/>
  <c r="N510" i="10"/>
  <c r="N813" i="10" s="1"/>
  <c r="M510" i="10"/>
  <c r="M813" i="10" s="1"/>
  <c r="I510" i="10"/>
  <c r="I813" i="10" s="1"/>
  <c r="K510" i="10"/>
  <c r="K813" i="10" s="1"/>
  <c r="J510" i="10"/>
  <c r="J813" i="10" s="1"/>
  <c r="O510" i="10"/>
  <c r="O813" i="10" s="1"/>
  <c r="H510" i="10"/>
  <c r="H813" i="10" s="1"/>
  <c r="M541" i="10"/>
  <c r="M844" i="10" s="1"/>
  <c r="N541" i="10"/>
  <c r="N844" i="10" s="1"/>
  <c r="L541" i="10"/>
  <c r="L844" i="10" s="1"/>
  <c r="J541" i="10"/>
  <c r="J844" i="10" s="1"/>
  <c r="H541" i="10"/>
  <c r="H844" i="10" s="1"/>
  <c r="O541" i="10"/>
  <c r="O844" i="10" s="1"/>
  <c r="K541" i="10"/>
  <c r="K844" i="10" s="1"/>
  <c r="I541" i="10"/>
  <c r="I844" i="10" s="1"/>
  <c r="I502" i="10"/>
  <c r="I805" i="10" s="1"/>
  <c r="J502" i="10"/>
  <c r="J805" i="10" s="1"/>
  <c r="H502" i="10"/>
  <c r="H805" i="10" s="1"/>
  <c r="O502" i="10"/>
  <c r="O805" i="10" s="1"/>
  <c r="N502" i="10"/>
  <c r="N805" i="10" s="1"/>
  <c r="K502" i="10"/>
  <c r="K805" i="10" s="1"/>
  <c r="M502" i="10"/>
  <c r="M805" i="10" s="1"/>
  <c r="L502" i="10"/>
  <c r="L805" i="10" s="1"/>
  <c r="N544" i="10"/>
  <c r="N847" i="10" s="1"/>
  <c r="M544" i="10"/>
  <c r="M847" i="10" s="1"/>
  <c r="L544" i="10"/>
  <c r="L847" i="10" s="1"/>
  <c r="K544" i="10"/>
  <c r="K847" i="10" s="1"/>
  <c r="H544" i="10"/>
  <c r="H847" i="10" s="1"/>
  <c r="I544" i="10"/>
  <c r="I847" i="10" s="1"/>
  <c r="J544" i="10"/>
  <c r="J847" i="10" s="1"/>
  <c r="O544" i="10"/>
  <c r="O847" i="10" s="1"/>
  <c r="N511" i="10"/>
  <c r="N814" i="10" s="1"/>
  <c r="O511" i="10"/>
  <c r="O814" i="10" s="1"/>
  <c r="K511" i="10"/>
  <c r="K814" i="10" s="1"/>
  <c r="M511" i="10"/>
  <c r="M814" i="10" s="1"/>
  <c r="H511" i="10"/>
  <c r="H814" i="10" s="1"/>
  <c r="L511" i="10"/>
  <c r="L814" i="10" s="1"/>
  <c r="I511" i="10"/>
  <c r="I814" i="10" s="1"/>
  <c r="J511" i="10"/>
  <c r="J814" i="10" s="1"/>
  <c r="M563" i="10"/>
  <c r="M866" i="10" s="1"/>
  <c r="K563" i="10"/>
  <c r="K866" i="10" s="1"/>
  <c r="J563" i="10"/>
  <c r="J866" i="10" s="1"/>
  <c r="O563" i="10"/>
  <c r="O866" i="10" s="1"/>
  <c r="L563" i="10"/>
  <c r="L866" i="10" s="1"/>
  <c r="N563" i="10"/>
  <c r="N866" i="10" s="1"/>
  <c r="H563" i="10"/>
  <c r="H866" i="10" s="1"/>
  <c r="I563" i="10"/>
  <c r="I866" i="10" s="1"/>
  <c r="H531" i="10"/>
  <c r="H834" i="10" s="1"/>
  <c r="N531" i="10"/>
  <c r="N834" i="10" s="1"/>
  <c r="J531" i="10"/>
  <c r="J834" i="10" s="1"/>
  <c r="M531" i="10"/>
  <c r="M834" i="10" s="1"/>
  <c r="O531" i="10"/>
  <c r="O834" i="10" s="1"/>
  <c r="K531" i="10"/>
  <c r="K834" i="10" s="1"/>
  <c r="I531" i="10"/>
  <c r="I834" i="10" s="1"/>
  <c r="L531" i="10"/>
  <c r="L834" i="10" s="1"/>
  <c r="N500" i="10"/>
  <c r="N803" i="10" s="1"/>
  <c r="O500" i="10"/>
  <c r="O803" i="10" s="1"/>
  <c r="L500" i="10"/>
  <c r="L803" i="10" s="1"/>
  <c r="K500" i="10"/>
  <c r="K803" i="10" s="1"/>
  <c r="I500" i="10"/>
  <c r="I803" i="10" s="1"/>
  <c r="M500" i="10"/>
  <c r="M803" i="10" s="1"/>
  <c r="H500" i="10"/>
  <c r="H803" i="10" s="1"/>
  <c r="J500" i="10"/>
  <c r="J803" i="10" s="1"/>
  <c r="H556" i="10"/>
  <c r="H859" i="10" s="1"/>
  <c r="J556" i="10"/>
  <c r="J859" i="10" s="1"/>
  <c r="I556" i="10"/>
  <c r="I859" i="10" s="1"/>
  <c r="O556" i="10"/>
  <c r="O859" i="10" s="1"/>
  <c r="L556" i="10"/>
  <c r="L859" i="10" s="1"/>
  <c r="N556" i="10"/>
  <c r="N859" i="10" s="1"/>
  <c r="K556" i="10"/>
  <c r="K859" i="10" s="1"/>
  <c r="M556" i="10"/>
  <c r="M859" i="10" s="1"/>
  <c r="M522" i="10"/>
  <c r="M825" i="10" s="1"/>
  <c r="L522" i="10"/>
  <c r="L825" i="10" s="1"/>
  <c r="O522" i="10"/>
  <c r="O825" i="10" s="1"/>
  <c r="K522" i="10"/>
  <c r="K825" i="10" s="1"/>
  <c r="J522" i="10"/>
  <c r="J825" i="10" s="1"/>
  <c r="N522" i="10"/>
  <c r="N825" i="10" s="1"/>
  <c r="I522" i="10"/>
  <c r="I825" i="10" s="1"/>
  <c r="H522" i="10"/>
  <c r="H825" i="10" s="1"/>
  <c r="O514" i="10"/>
  <c r="O817" i="10" s="1"/>
  <c r="H514" i="10"/>
  <c r="H817" i="10" s="1"/>
  <c r="L514" i="10"/>
  <c r="L817" i="10" s="1"/>
  <c r="J514" i="10"/>
  <c r="J817" i="10" s="1"/>
  <c r="M514" i="10"/>
  <c r="M817" i="10" s="1"/>
  <c r="K514" i="10"/>
  <c r="K817" i="10" s="1"/>
  <c r="I514" i="10"/>
  <c r="I817" i="10" s="1"/>
  <c r="N514" i="10"/>
  <c r="N817" i="10" s="1"/>
  <c r="N509" i="10"/>
  <c r="N812" i="10" s="1"/>
  <c r="K509" i="10"/>
  <c r="K812" i="10" s="1"/>
  <c r="J509" i="10"/>
  <c r="J812" i="10" s="1"/>
  <c r="M509" i="10"/>
  <c r="M812" i="10" s="1"/>
  <c r="O509" i="10"/>
  <c r="O812" i="10" s="1"/>
  <c r="L509" i="10"/>
  <c r="L812" i="10" s="1"/>
  <c r="H509" i="10"/>
  <c r="H812" i="10" s="1"/>
  <c r="I509" i="10"/>
  <c r="I812" i="10" s="1"/>
  <c r="I557" i="10"/>
  <c r="I860" i="10" s="1"/>
  <c r="J557" i="10"/>
  <c r="J860" i="10" s="1"/>
  <c r="L557" i="10"/>
  <c r="L860" i="10" s="1"/>
  <c r="N557" i="10"/>
  <c r="N860" i="10" s="1"/>
  <c r="H557" i="10"/>
  <c r="H860" i="10" s="1"/>
  <c r="O557" i="10"/>
  <c r="O860" i="10" s="1"/>
  <c r="K557" i="10"/>
  <c r="K860" i="10" s="1"/>
  <c r="M557" i="10"/>
  <c r="M860" i="10" s="1"/>
  <c r="J515" i="10"/>
  <c r="J818" i="10" s="1"/>
  <c r="O515" i="10"/>
  <c r="O818" i="10" s="1"/>
  <c r="M515" i="10"/>
  <c r="M818" i="10" s="1"/>
  <c r="L515" i="10"/>
  <c r="L818" i="10" s="1"/>
  <c r="N515" i="10"/>
  <c r="N818" i="10" s="1"/>
  <c r="I515" i="10"/>
  <c r="I818" i="10" s="1"/>
  <c r="H515" i="10"/>
  <c r="H818" i="10" s="1"/>
  <c r="K515" i="10"/>
  <c r="K818" i="10" s="1"/>
  <c r="H558" i="10"/>
  <c r="H861" i="10" s="1"/>
  <c r="N558" i="10"/>
  <c r="N861" i="10" s="1"/>
  <c r="K558" i="10"/>
  <c r="K861" i="10" s="1"/>
  <c r="J558" i="10"/>
  <c r="J861" i="10" s="1"/>
  <c r="L558" i="10"/>
  <c r="L861" i="10" s="1"/>
  <c r="O558" i="10"/>
  <c r="O861" i="10" s="1"/>
  <c r="M558" i="10"/>
  <c r="M861" i="10" s="1"/>
  <c r="I558" i="10"/>
  <c r="I861" i="10" s="1"/>
  <c r="J535" i="10"/>
  <c r="J838" i="10" s="1"/>
  <c r="L535" i="10"/>
  <c r="L838" i="10" s="1"/>
  <c r="M535" i="10"/>
  <c r="M838" i="10" s="1"/>
  <c r="I535" i="10"/>
  <c r="I838" i="10" s="1"/>
  <c r="K535" i="10"/>
  <c r="K838" i="10" s="1"/>
  <c r="N535" i="10"/>
  <c r="N838" i="10" s="1"/>
  <c r="H535" i="10"/>
  <c r="H838" i="10" s="1"/>
  <c r="O535" i="10"/>
  <c r="O838" i="10" s="1"/>
  <c r="H539" i="10"/>
  <c r="H842" i="10" s="1"/>
  <c r="J539" i="10"/>
  <c r="J842" i="10" s="1"/>
  <c r="I539" i="10"/>
  <c r="I842" i="10" s="1"/>
  <c r="N539" i="10"/>
  <c r="N842" i="10" s="1"/>
  <c r="L539" i="10"/>
  <c r="L842" i="10" s="1"/>
  <c r="K539" i="10"/>
  <c r="K842" i="10" s="1"/>
  <c r="M539" i="10"/>
  <c r="M842" i="10" s="1"/>
  <c r="O539" i="10"/>
  <c r="O842" i="10" s="1"/>
  <c r="H513" i="10"/>
  <c r="H816" i="10" s="1"/>
  <c r="K513" i="10"/>
  <c r="K816" i="10" s="1"/>
  <c r="I513" i="10"/>
  <c r="I816" i="10" s="1"/>
  <c r="L513" i="10"/>
  <c r="L816" i="10" s="1"/>
  <c r="M513" i="10"/>
  <c r="M816" i="10" s="1"/>
  <c r="J513" i="10"/>
  <c r="J816" i="10" s="1"/>
  <c r="N513" i="10"/>
  <c r="N816" i="10" s="1"/>
  <c r="O513" i="10"/>
  <c r="O816" i="10" s="1"/>
  <c r="N549" i="10"/>
  <c r="N852" i="10" s="1"/>
  <c r="J549" i="10"/>
  <c r="J852" i="10" s="1"/>
  <c r="O549" i="10"/>
  <c r="O852" i="10" s="1"/>
  <c r="M549" i="10"/>
  <c r="M852" i="10" s="1"/>
  <c r="K549" i="10"/>
  <c r="K852" i="10" s="1"/>
  <c r="I549" i="10"/>
  <c r="I852" i="10" s="1"/>
  <c r="L549" i="10"/>
  <c r="L852" i="10" s="1"/>
  <c r="H549" i="10"/>
  <c r="H852" i="10" s="1"/>
  <c r="L527" i="10"/>
  <c r="L830" i="10" s="1"/>
  <c r="J527" i="10"/>
  <c r="J830" i="10" s="1"/>
  <c r="I527" i="10"/>
  <c r="I830" i="10" s="1"/>
  <c r="M527" i="10"/>
  <c r="M830" i="10" s="1"/>
  <c r="O527" i="10"/>
  <c r="O830" i="10" s="1"/>
  <c r="K527" i="10"/>
  <c r="K830" i="10" s="1"/>
  <c r="H527" i="10"/>
  <c r="H830" i="10" s="1"/>
  <c r="N527" i="10"/>
  <c r="N830" i="10" s="1"/>
  <c r="M517" i="10"/>
  <c r="M820" i="10" s="1"/>
  <c r="H517" i="10"/>
  <c r="H820" i="10" s="1"/>
  <c r="O517" i="10"/>
  <c r="O820" i="10" s="1"/>
  <c r="L517" i="10"/>
  <c r="L820" i="10" s="1"/>
  <c r="N517" i="10"/>
  <c r="N820" i="10" s="1"/>
  <c r="K517" i="10"/>
  <c r="K820" i="10" s="1"/>
  <c r="I517" i="10"/>
  <c r="I820" i="10" s="1"/>
  <c r="J517" i="10"/>
  <c r="J820" i="10" s="1"/>
  <c r="L554" i="10"/>
  <c r="L857" i="10" s="1"/>
  <c r="K554" i="10"/>
  <c r="K857" i="10" s="1"/>
  <c r="J554" i="10"/>
  <c r="J857" i="10" s="1"/>
  <c r="H554" i="10"/>
  <c r="H857" i="10" s="1"/>
  <c r="O554" i="10"/>
  <c r="O857" i="10" s="1"/>
  <c r="M554" i="10"/>
  <c r="M857" i="10" s="1"/>
  <c r="I554" i="10"/>
  <c r="I857" i="10" s="1"/>
  <c r="N554" i="10"/>
  <c r="N857" i="10" s="1"/>
  <c r="M505" i="10"/>
  <c r="M808" i="10" s="1"/>
  <c r="K505" i="10"/>
  <c r="K808" i="10" s="1"/>
  <c r="J505" i="10"/>
  <c r="J808" i="10" s="1"/>
  <c r="I505" i="10"/>
  <c r="I808" i="10" s="1"/>
  <c r="H505" i="10"/>
  <c r="H808" i="10" s="1"/>
  <c r="O505" i="10"/>
  <c r="O808" i="10" s="1"/>
  <c r="L505" i="10"/>
  <c r="L808" i="10" s="1"/>
  <c r="N505" i="10"/>
  <c r="N808" i="10" s="1"/>
  <c r="J555" i="10"/>
  <c r="J858" i="10" s="1"/>
  <c r="K555" i="10"/>
  <c r="K858" i="10" s="1"/>
  <c r="O555" i="10"/>
  <c r="O858" i="10" s="1"/>
  <c r="L555" i="10"/>
  <c r="L858" i="10" s="1"/>
  <c r="H555" i="10"/>
  <c r="H858" i="10" s="1"/>
  <c r="M555" i="10"/>
  <c r="M858" i="10" s="1"/>
  <c r="I555" i="10"/>
  <c r="I858" i="10" s="1"/>
  <c r="N555" i="10"/>
  <c r="N858" i="10" s="1"/>
  <c r="M521" i="10"/>
  <c r="M824" i="10" s="1"/>
  <c r="L521" i="10"/>
  <c r="L824" i="10" s="1"/>
  <c r="N521" i="10"/>
  <c r="N824" i="10" s="1"/>
  <c r="O521" i="10"/>
  <c r="O824" i="10" s="1"/>
  <c r="I521" i="10"/>
  <c r="I824" i="10" s="1"/>
  <c r="H521" i="10"/>
  <c r="H824" i="10" s="1"/>
  <c r="K521" i="10"/>
  <c r="K824" i="10" s="1"/>
  <c r="J521" i="10"/>
  <c r="J824" i="10" s="1"/>
  <c r="L552" i="10"/>
  <c r="L855" i="10" s="1"/>
  <c r="K552" i="10"/>
  <c r="K855" i="10" s="1"/>
  <c r="M552" i="10"/>
  <c r="M855" i="10" s="1"/>
  <c r="N552" i="10"/>
  <c r="N855" i="10" s="1"/>
  <c r="H552" i="10"/>
  <c r="H855" i="10" s="1"/>
  <c r="I552" i="10"/>
  <c r="I855" i="10" s="1"/>
  <c r="O552" i="10"/>
  <c r="O855" i="10" s="1"/>
  <c r="J552" i="10"/>
  <c r="J855" i="10" s="1"/>
  <c r="N518" i="10"/>
  <c r="N821" i="10" s="1"/>
  <c r="I518" i="10"/>
  <c r="I821" i="10" s="1"/>
  <c r="L518" i="10"/>
  <c r="L821" i="10" s="1"/>
  <c r="H518" i="10"/>
  <c r="H821" i="10" s="1"/>
  <c r="O518" i="10"/>
  <c r="O821" i="10" s="1"/>
  <c r="M518" i="10"/>
  <c r="M821" i="10" s="1"/>
  <c r="J518" i="10"/>
  <c r="J821" i="10" s="1"/>
  <c r="K518" i="10"/>
  <c r="K821" i="10" s="1"/>
  <c r="J501" i="10"/>
  <c r="J804" i="10" s="1"/>
  <c r="H501" i="10"/>
  <c r="H804" i="10" s="1"/>
  <c r="L501" i="10"/>
  <c r="L804" i="10" s="1"/>
  <c r="N501" i="10"/>
  <c r="N804" i="10" s="1"/>
  <c r="I501" i="10"/>
  <c r="I804" i="10" s="1"/>
  <c r="M501" i="10"/>
  <c r="M804" i="10" s="1"/>
  <c r="O501" i="10"/>
  <c r="O804" i="10" s="1"/>
  <c r="K501" i="10"/>
  <c r="K804" i="10" s="1"/>
  <c r="I547" i="10"/>
  <c r="I850" i="10" s="1"/>
  <c r="M547" i="10"/>
  <c r="M850" i="10" s="1"/>
  <c r="K547" i="10"/>
  <c r="K850" i="10" s="1"/>
  <c r="H547" i="10"/>
  <c r="H850" i="10" s="1"/>
  <c r="L547" i="10"/>
  <c r="L850" i="10" s="1"/>
  <c r="O547" i="10"/>
  <c r="O850" i="10" s="1"/>
  <c r="J547" i="10"/>
  <c r="J850" i="10" s="1"/>
  <c r="N547" i="10"/>
  <c r="N850" i="10" s="1"/>
  <c r="N533" i="10"/>
  <c r="N836" i="10" s="1"/>
  <c r="H533" i="10"/>
  <c r="H836" i="10" s="1"/>
  <c r="M533" i="10"/>
  <c r="M836" i="10" s="1"/>
  <c r="I533" i="10"/>
  <c r="I836" i="10" s="1"/>
  <c r="K533" i="10"/>
  <c r="K836" i="10" s="1"/>
  <c r="O533" i="10"/>
  <c r="O836" i="10" s="1"/>
  <c r="L533" i="10"/>
  <c r="L836" i="10" s="1"/>
  <c r="J533" i="10"/>
  <c r="J836" i="10" s="1"/>
  <c r="I529" i="10"/>
  <c r="I832" i="10" s="1"/>
  <c r="K529" i="10"/>
  <c r="K832" i="10" s="1"/>
  <c r="N529" i="10"/>
  <c r="N832" i="10" s="1"/>
  <c r="J529" i="10"/>
  <c r="J832" i="10" s="1"/>
  <c r="L529" i="10"/>
  <c r="L832" i="10" s="1"/>
  <c r="O529" i="10"/>
  <c r="O832" i="10" s="1"/>
  <c r="M529" i="10"/>
  <c r="M832" i="10" s="1"/>
  <c r="H529" i="10"/>
  <c r="H832" i="10" s="1"/>
  <c r="J525" i="10"/>
  <c r="J828" i="10" s="1"/>
  <c r="H525" i="10"/>
  <c r="H828" i="10" s="1"/>
  <c r="L525" i="10"/>
  <c r="L828" i="10" s="1"/>
  <c r="I525" i="10"/>
  <c r="I828" i="10" s="1"/>
  <c r="M525" i="10"/>
  <c r="M828" i="10" s="1"/>
  <c r="N525" i="10"/>
  <c r="N828" i="10" s="1"/>
  <c r="K525" i="10"/>
  <c r="K828" i="10" s="1"/>
  <c r="O525" i="10"/>
  <c r="O828" i="10" s="1"/>
  <c r="O507" i="10"/>
  <c r="O810" i="10" s="1"/>
  <c r="L507" i="10"/>
  <c r="L810" i="10" s="1"/>
  <c r="K507" i="10"/>
  <c r="K810" i="10" s="1"/>
  <c r="I507" i="10"/>
  <c r="I810" i="10" s="1"/>
  <c r="M507" i="10"/>
  <c r="M810" i="10" s="1"/>
  <c r="H507" i="10"/>
  <c r="H810" i="10" s="1"/>
  <c r="J507" i="10"/>
  <c r="J810" i="10" s="1"/>
  <c r="N507" i="10"/>
  <c r="N810" i="10" s="1"/>
  <c r="N543" i="10"/>
  <c r="N846" i="10" s="1"/>
  <c r="L543" i="10"/>
  <c r="L846" i="10" s="1"/>
  <c r="I543" i="10"/>
  <c r="I846" i="10" s="1"/>
  <c r="O543" i="10"/>
  <c r="O846" i="10" s="1"/>
  <c r="J543" i="10"/>
  <c r="J846" i="10" s="1"/>
  <c r="H543" i="10"/>
  <c r="H846" i="10" s="1"/>
  <c r="M543" i="10"/>
  <c r="M846" i="10" s="1"/>
  <c r="K543" i="10"/>
  <c r="K846" i="10" s="1"/>
  <c r="M537" i="10"/>
  <c r="M840" i="10" s="1"/>
  <c r="L537" i="10"/>
  <c r="L840" i="10" s="1"/>
  <c r="I537" i="10"/>
  <c r="I840" i="10" s="1"/>
  <c r="N537" i="10"/>
  <c r="N840" i="10" s="1"/>
  <c r="K537" i="10"/>
  <c r="K840" i="10" s="1"/>
  <c r="O537" i="10"/>
  <c r="O840" i="10" s="1"/>
  <c r="J537" i="10"/>
  <c r="J840" i="10" s="1"/>
  <c r="H537" i="10"/>
  <c r="H840" i="10" s="1"/>
  <c r="I560" i="10"/>
  <c r="I863" i="10" s="1"/>
  <c r="M560" i="10"/>
  <c r="M863" i="10" s="1"/>
  <c r="K560" i="10"/>
  <c r="K863" i="10" s="1"/>
  <c r="N560" i="10"/>
  <c r="N863" i="10" s="1"/>
  <c r="O560" i="10"/>
  <c r="O863" i="10" s="1"/>
  <c r="H560" i="10"/>
  <c r="H863" i="10" s="1"/>
  <c r="L560" i="10"/>
  <c r="L863" i="10" s="1"/>
  <c r="J560" i="10"/>
  <c r="J863" i="10" s="1"/>
  <c r="J548" i="10"/>
  <c r="J851" i="10" s="1"/>
  <c r="I548" i="10"/>
  <c r="I851" i="10" s="1"/>
  <c r="O548" i="10"/>
  <c r="O851" i="10" s="1"/>
  <c r="M548" i="10"/>
  <c r="M851" i="10" s="1"/>
  <c r="K548" i="10"/>
  <c r="K851" i="10" s="1"/>
  <c r="L548" i="10"/>
  <c r="L851" i="10" s="1"/>
  <c r="N548" i="10"/>
  <c r="N851" i="10" s="1"/>
  <c r="H548" i="10"/>
  <c r="H851" i="10" s="1"/>
  <c r="K526" i="10"/>
  <c r="K829" i="10" s="1"/>
  <c r="J526" i="10"/>
  <c r="J829" i="10" s="1"/>
  <c r="O526" i="10"/>
  <c r="O829" i="10" s="1"/>
  <c r="M526" i="10"/>
  <c r="M829" i="10" s="1"/>
  <c r="L526" i="10"/>
  <c r="L829" i="10" s="1"/>
  <c r="H526" i="10"/>
  <c r="H829" i="10" s="1"/>
  <c r="I526" i="10"/>
  <c r="I829" i="10" s="1"/>
  <c r="N526" i="10"/>
  <c r="N829" i="10" s="1"/>
  <c r="N512" i="10"/>
  <c r="N815" i="10" s="1"/>
  <c r="O512" i="10"/>
  <c r="O815" i="10" s="1"/>
  <c r="I512" i="10"/>
  <c r="I815" i="10" s="1"/>
  <c r="J512" i="10"/>
  <c r="J815" i="10" s="1"/>
  <c r="M512" i="10"/>
  <c r="M815" i="10" s="1"/>
  <c r="L512" i="10"/>
  <c r="L815" i="10" s="1"/>
  <c r="K512" i="10"/>
  <c r="K815" i="10" s="1"/>
  <c r="H512" i="10"/>
  <c r="H815" i="10" s="1"/>
  <c r="N508" i="10"/>
  <c r="N811" i="10" s="1"/>
  <c r="I508" i="10"/>
  <c r="I811" i="10" s="1"/>
  <c r="O508" i="10"/>
  <c r="O811" i="10" s="1"/>
  <c r="K508" i="10"/>
  <c r="K811" i="10" s="1"/>
  <c r="J508" i="10"/>
  <c r="J811" i="10" s="1"/>
  <c r="M508" i="10"/>
  <c r="M811" i="10" s="1"/>
  <c r="H508" i="10"/>
  <c r="H811" i="10" s="1"/>
  <c r="L508" i="10"/>
  <c r="L811" i="10" s="1"/>
  <c r="J504" i="10"/>
  <c r="J807" i="10" s="1"/>
  <c r="H504" i="10"/>
  <c r="H807" i="10" s="1"/>
  <c r="I504" i="10"/>
  <c r="I807" i="10" s="1"/>
  <c r="O504" i="10"/>
  <c r="O807" i="10" s="1"/>
  <c r="N504" i="10"/>
  <c r="N807" i="10" s="1"/>
  <c r="K504" i="10"/>
  <c r="K807" i="10" s="1"/>
  <c r="L504" i="10"/>
  <c r="L807" i="10" s="1"/>
  <c r="M504" i="10"/>
  <c r="M807" i="10" s="1"/>
  <c r="M536" i="10"/>
  <c r="M839" i="10" s="1"/>
  <c r="N536" i="10"/>
  <c r="N839" i="10" s="1"/>
  <c r="O536" i="10"/>
  <c r="O839" i="10" s="1"/>
  <c r="K536" i="10"/>
  <c r="K839" i="10" s="1"/>
  <c r="J536" i="10"/>
  <c r="J839" i="10" s="1"/>
  <c r="I536" i="10"/>
  <c r="I839" i="10" s="1"/>
  <c r="H536" i="10"/>
  <c r="H839" i="10" s="1"/>
  <c r="L536" i="10"/>
  <c r="L839" i="10" s="1"/>
  <c r="N520" i="10"/>
  <c r="N823" i="10" s="1"/>
  <c r="H520" i="10"/>
  <c r="H823" i="10" s="1"/>
  <c r="O520" i="10"/>
  <c r="O823" i="10" s="1"/>
  <c r="L520" i="10"/>
  <c r="L823" i="10" s="1"/>
  <c r="I520" i="10"/>
  <c r="I823" i="10" s="1"/>
  <c r="K520" i="10"/>
  <c r="K823" i="10" s="1"/>
  <c r="J520" i="10"/>
  <c r="J823" i="10" s="1"/>
  <c r="M520" i="10"/>
  <c r="M823" i="10" s="1"/>
  <c r="M532" i="10"/>
  <c r="M835" i="10" s="1"/>
  <c r="K532" i="10"/>
  <c r="K835" i="10" s="1"/>
  <c r="N532" i="10"/>
  <c r="N835" i="10" s="1"/>
  <c r="I532" i="10"/>
  <c r="I835" i="10" s="1"/>
  <c r="L532" i="10"/>
  <c r="L835" i="10" s="1"/>
  <c r="H532" i="10"/>
  <c r="H835" i="10" s="1"/>
  <c r="O532" i="10"/>
  <c r="O835" i="10" s="1"/>
  <c r="J532" i="10"/>
  <c r="J835" i="10" s="1"/>
  <c r="N530" i="10"/>
  <c r="N833" i="10" s="1"/>
  <c r="L530" i="10"/>
  <c r="L833" i="10" s="1"/>
  <c r="J530" i="10"/>
  <c r="J833" i="10" s="1"/>
  <c r="M530" i="10"/>
  <c r="M833" i="10" s="1"/>
  <c r="H530" i="10"/>
  <c r="H833" i="10" s="1"/>
  <c r="I530" i="10"/>
  <c r="I833" i="10" s="1"/>
  <c r="O530" i="10"/>
  <c r="O833" i="10" s="1"/>
  <c r="K530" i="10"/>
  <c r="K833" i="10" s="1"/>
  <c r="K534" i="10"/>
  <c r="K837" i="10" s="1"/>
  <c r="L534" i="10"/>
  <c r="L837" i="10" s="1"/>
  <c r="H534" i="10"/>
  <c r="H837" i="10" s="1"/>
  <c r="O534" i="10"/>
  <c r="O837" i="10" s="1"/>
  <c r="J534" i="10"/>
  <c r="J837" i="10" s="1"/>
  <c r="M534" i="10"/>
  <c r="M837" i="10" s="1"/>
  <c r="I534" i="10"/>
  <c r="I837" i="10" s="1"/>
  <c r="N534" i="10"/>
  <c r="N837" i="10" s="1"/>
  <c r="H538" i="10"/>
  <c r="H841" i="10" s="1"/>
  <c r="N538" i="10"/>
  <c r="N841" i="10" s="1"/>
  <c r="M538" i="10"/>
  <c r="M841" i="10" s="1"/>
  <c r="J538" i="10"/>
  <c r="J841" i="10" s="1"/>
  <c r="K538" i="10"/>
  <c r="K841" i="10" s="1"/>
  <c r="O538" i="10"/>
  <c r="O841" i="10" s="1"/>
  <c r="L538" i="10"/>
  <c r="L841" i="10" s="1"/>
  <c r="I538" i="10"/>
  <c r="I841" i="10" s="1"/>
  <c r="J545" i="10"/>
  <c r="J848" i="10" s="1"/>
  <c r="K545" i="10"/>
  <c r="K848" i="10" s="1"/>
  <c r="N545" i="10"/>
  <c r="N848" i="10" s="1"/>
  <c r="L545" i="10"/>
  <c r="L848" i="10" s="1"/>
  <c r="H545" i="10"/>
  <c r="H848" i="10" s="1"/>
  <c r="O545" i="10"/>
  <c r="O848" i="10" s="1"/>
  <c r="I545" i="10"/>
  <c r="I848" i="10" s="1"/>
  <c r="M545" i="10"/>
  <c r="M848" i="10" s="1"/>
  <c r="J550" i="10"/>
  <c r="J853" i="10" s="1"/>
  <c r="I550" i="10"/>
  <c r="I853" i="10" s="1"/>
  <c r="N550" i="10"/>
  <c r="N853" i="10" s="1"/>
  <c r="M550" i="10"/>
  <c r="M853" i="10" s="1"/>
  <c r="L550" i="10"/>
  <c r="L853" i="10" s="1"/>
  <c r="H550" i="10"/>
  <c r="H853" i="10" s="1"/>
  <c r="K550" i="10"/>
  <c r="K853" i="10" s="1"/>
  <c r="O550" i="10"/>
  <c r="O853" i="10" s="1"/>
  <c r="J553" i="10"/>
  <c r="J856" i="10" s="1"/>
  <c r="I553" i="10"/>
  <c r="I856" i="10" s="1"/>
  <c r="K553" i="10"/>
  <c r="K856" i="10" s="1"/>
  <c r="O553" i="10"/>
  <c r="O856" i="10" s="1"/>
  <c r="M553" i="10"/>
  <c r="M856" i="10" s="1"/>
  <c r="L553" i="10"/>
  <c r="L856" i="10" s="1"/>
  <c r="H553" i="10"/>
  <c r="H856" i="10" s="1"/>
  <c r="N553" i="10"/>
  <c r="N856" i="10" s="1"/>
  <c r="H528" i="10"/>
  <c r="H831" i="10" s="1"/>
  <c r="I528" i="10"/>
  <c r="I831" i="10" s="1"/>
  <c r="L528" i="10"/>
  <c r="L831" i="10" s="1"/>
  <c r="K528" i="10"/>
  <c r="K831" i="10" s="1"/>
  <c r="M528" i="10"/>
  <c r="M831" i="10" s="1"/>
  <c r="J528" i="10"/>
  <c r="J831" i="10" s="1"/>
  <c r="N528" i="10"/>
  <c r="N831" i="10" s="1"/>
  <c r="O528" i="10"/>
  <c r="O831" i="10" s="1"/>
  <c r="K540" i="10"/>
  <c r="K843" i="10" s="1"/>
  <c r="H540" i="10"/>
  <c r="H843" i="10" s="1"/>
  <c r="O540" i="10"/>
  <c r="O843" i="10" s="1"/>
  <c r="L540" i="10"/>
  <c r="L843" i="10" s="1"/>
  <c r="I540" i="10"/>
  <c r="I843" i="10" s="1"/>
  <c r="J540" i="10"/>
  <c r="J843" i="10" s="1"/>
  <c r="M540" i="10"/>
  <c r="M843" i="10" s="1"/>
  <c r="N540" i="10"/>
  <c r="N843" i="10" s="1"/>
  <c r="H523" i="10"/>
  <c r="H826" i="10" s="1"/>
  <c r="N523" i="10"/>
  <c r="N826" i="10" s="1"/>
  <c r="M523" i="10"/>
  <c r="M826" i="10" s="1"/>
  <c r="I523" i="10"/>
  <c r="I826" i="10" s="1"/>
  <c r="L523" i="10"/>
  <c r="L826" i="10" s="1"/>
  <c r="K523" i="10"/>
  <c r="K826" i="10" s="1"/>
  <c r="J523" i="10"/>
  <c r="J826" i="10" s="1"/>
  <c r="O523" i="10"/>
  <c r="O826" i="10" s="1"/>
  <c r="O542" i="10"/>
  <c r="O845" i="10" s="1"/>
  <c r="K542" i="10"/>
  <c r="K845" i="10" s="1"/>
  <c r="M542" i="10"/>
  <c r="M845" i="10" s="1"/>
  <c r="N542" i="10"/>
  <c r="N845" i="10" s="1"/>
  <c r="H542" i="10"/>
  <c r="H845" i="10" s="1"/>
  <c r="J542" i="10"/>
  <c r="J845" i="10" s="1"/>
  <c r="L542" i="10"/>
  <c r="L845" i="10" s="1"/>
  <c r="I542" i="10"/>
  <c r="I845" i="10" s="1"/>
  <c r="I561" i="10"/>
  <c r="I864" i="10" s="1"/>
  <c r="K561" i="10"/>
  <c r="K864" i="10" s="1"/>
  <c r="M561" i="10"/>
  <c r="M864" i="10" s="1"/>
  <c r="O561" i="10"/>
  <c r="O864" i="10" s="1"/>
  <c r="J561" i="10"/>
  <c r="J864" i="10" s="1"/>
  <c r="N561" i="10"/>
  <c r="N864" i="10" s="1"/>
  <c r="L561" i="10"/>
  <c r="L864" i="10" s="1"/>
  <c r="H561" i="10"/>
  <c r="H864" i="10" s="1"/>
  <c r="N551" i="10"/>
  <c r="N854" i="10" s="1"/>
  <c r="O551" i="10"/>
  <c r="O854" i="10" s="1"/>
  <c r="M551" i="10"/>
  <c r="M854" i="10" s="1"/>
  <c r="H551" i="10"/>
  <c r="H854" i="10" s="1"/>
  <c r="I551" i="10"/>
  <c r="I854" i="10" s="1"/>
  <c r="J551" i="10"/>
  <c r="J854" i="10" s="1"/>
  <c r="K551" i="10"/>
  <c r="K854" i="10" s="1"/>
  <c r="L551" i="10"/>
  <c r="L854" i="10" s="1"/>
  <c r="O503" i="10"/>
  <c r="O806" i="10" s="1"/>
  <c r="K503" i="10"/>
  <c r="K806" i="10" s="1"/>
  <c r="N503" i="10"/>
  <c r="N806" i="10" s="1"/>
  <c r="J503" i="10"/>
  <c r="J806" i="10" s="1"/>
  <c r="I503" i="10"/>
  <c r="I806" i="10" s="1"/>
  <c r="H503" i="10"/>
  <c r="H806" i="10" s="1"/>
  <c r="M503" i="10"/>
  <c r="M806" i="10" s="1"/>
  <c r="L503" i="10"/>
  <c r="L806" i="10" s="1"/>
  <c r="O562" i="10"/>
  <c r="O865" i="10" s="1"/>
  <c r="K562" i="10"/>
  <c r="K865" i="10" s="1"/>
  <c r="L562" i="10"/>
  <c r="L865" i="10" s="1"/>
  <c r="N562" i="10"/>
  <c r="N865" i="10" s="1"/>
  <c r="I562" i="10"/>
  <c r="I865" i="10" s="1"/>
  <c r="J562" i="10"/>
  <c r="J865" i="10" s="1"/>
  <c r="H562" i="10"/>
  <c r="H865" i="10" s="1"/>
  <c r="M562" i="10"/>
  <c r="M865" i="10" s="1"/>
  <c r="J546" i="10"/>
  <c r="J849" i="10" s="1"/>
  <c r="I546" i="10"/>
  <c r="I849" i="10" s="1"/>
  <c r="O546" i="10"/>
  <c r="O849" i="10" s="1"/>
  <c r="L546" i="10"/>
  <c r="L849" i="10" s="1"/>
  <c r="H546" i="10"/>
  <c r="H849" i="10" s="1"/>
  <c r="N546" i="10"/>
  <c r="N849" i="10" s="1"/>
  <c r="K546" i="10"/>
  <c r="K849" i="10" s="1"/>
  <c r="M546" i="10"/>
  <c r="M849" i="10" s="1"/>
  <c r="I524" i="10"/>
  <c r="I827" i="10" s="1"/>
  <c r="L524" i="10"/>
  <c r="L827" i="10" s="1"/>
  <c r="J524" i="10"/>
  <c r="J827" i="10" s="1"/>
  <c r="M524" i="10"/>
  <c r="M827" i="10" s="1"/>
  <c r="O524" i="10"/>
  <c r="O827" i="10" s="1"/>
  <c r="K524" i="10"/>
  <c r="K827" i="10" s="1"/>
  <c r="N524" i="10"/>
  <c r="N827" i="10" s="1"/>
  <c r="H524" i="10"/>
  <c r="H827" i="10" s="1"/>
  <c r="N559" i="10"/>
  <c r="N862" i="10" s="1"/>
  <c r="O559" i="10"/>
  <c r="O862" i="10" s="1"/>
  <c r="K559" i="10"/>
  <c r="K862" i="10" s="1"/>
  <c r="L559" i="10"/>
  <c r="L862" i="10" s="1"/>
  <c r="M559" i="10"/>
  <c r="M862" i="10" s="1"/>
  <c r="J559" i="10"/>
  <c r="J862" i="10" s="1"/>
  <c r="H559" i="10"/>
  <c r="H862" i="10" s="1"/>
  <c r="I559" i="10"/>
  <c r="I862" i="10" s="1"/>
  <c r="K506" i="10"/>
  <c r="K809" i="10" s="1"/>
  <c r="M506" i="10"/>
  <c r="M809" i="10" s="1"/>
  <c r="N506" i="10"/>
  <c r="N809" i="10" s="1"/>
  <c r="H506" i="10"/>
  <c r="H809" i="10" s="1"/>
  <c r="L506" i="10"/>
  <c r="L809" i="10" s="1"/>
  <c r="J506" i="10"/>
  <c r="J809" i="10" s="1"/>
  <c r="O506" i="10"/>
  <c r="O809" i="10" s="1"/>
  <c r="I506" i="10"/>
  <c r="I809" i="10" s="1"/>
  <c r="Q492" i="1"/>
  <c r="Q3522" i="1" s="1"/>
  <c r="Q593" i="1"/>
  <c r="Q694" i="1" s="1"/>
  <c r="Q896" i="1" s="1"/>
  <c r="O2322" i="1"/>
  <c r="O504" i="1"/>
  <c r="O3534" i="1" s="1"/>
  <c r="O2423" i="1"/>
  <c r="O605" i="1"/>
  <c r="Q595" i="1"/>
  <c r="Q696" i="1" s="1"/>
  <c r="Q898" i="1" s="1"/>
  <c r="Q494" i="1"/>
  <c r="Q3524" i="1" s="1"/>
  <c r="O1895" i="1"/>
  <c r="P2299" i="1"/>
  <c r="P2400" i="1"/>
  <c r="P1904" i="1"/>
  <c r="P2308" i="1"/>
  <c r="P2409" i="1"/>
  <c r="Q485" i="1"/>
  <c r="Q3515" i="1" s="1"/>
  <c r="Q586" i="1"/>
  <c r="Q687" i="1" s="1"/>
  <c r="Q889" i="1" s="1"/>
  <c r="O487" i="1"/>
  <c r="O3517" i="1" s="1"/>
  <c r="O2305" i="1"/>
  <c r="O2406" i="1"/>
  <c r="O588" i="1"/>
  <c r="P1939" i="1"/>
  <c r="P2444" i="1"/>
  <c r="P2343" i="1"/>
  <c r="O497" i="1"/>
  <c r="O3527" i="1" s="1"/>
  <c r="O2315" i="1"/>
  <c r="O2416" i="1"/>
  <c r="O598" i="1"/>
  <c r="O489" i="1"/>
  <c r="O3519" i="1" s="1"/>
  <c r="O2408" i="1"/>
  <c r="O590" i="1"/>
  <c r="O2307" i="1"/>
  <c r="O2450" i="1"/>
  <c r="O531" i="1"/>
  <c r="O3561" i="1" s="1"/>
  <c r="O632" i="1"/>
  <c r="O2349" i="1"/>
  <c r="Q621" i="1"/>
  <c r="Q722" i="1" s="1"/>
  <c r="Q924" i="1" s="1"/>
  <c r="Q520" i="1"/>
  <c r="Q3550" i="1" s="1"/>
  <c r="L1943" i="1"/>
  <c r="L327" i="1"/>
  <c r="AB351" i="10"/>
  <c r="G415" i="10"/>
  <c r="Q532" i="1"/>
  <c r="Q3562" i="1" s="1"/>
  <c r="Q633" i="1"/>
  <c r="Q734" i="1" s="1"/>
  <c r="Q936" i="1" s="1"/>
  <c r="L325" i="1"/>
  <c r="AB349" i="10"/>
  <c r="L1941" i="1"/>
  <c r="G418" i="10"/>
  <c r="O438" i="1"/>
  <c r="L1893" i="1"/>
  <c r="AB301" i="10"/>
  <c r="L277" i="1"/>
  <c r="P1893" i="1"/>
  <c r="L1953" i="1"/>
  <c r="L337" i="1"/>
  <c r="AB361" i="10"/>
  <c r="H1307" i="4"/>
  <c r="H1206" i="4" s="1"/>
  <c r="Q379" i="1"/>
  <c r="M1895" i="1"/>
  <c r="K617" i="1"/>
  <c r="K2334" i="1"/>
  <c r="K2435" i="1"/>
  <c r="I406" i="1"/>
  <c r="I507" i="1" s="1"/>
  <c r="I3537" i="1" s="1"/>
  <c r="L305" i="1"/>
  <c r="L1921" i="1"/>
  <c r="AB329" i="10"/>
  <c r="G3507" i="3"/>
  <c r="G3443" i="3"/>
  <c r="AB355" i="10"/>
  <c r="L331" i="1"/>
  <c r="L1947" i="1"/>
  <c r="I420" i="1"/>
  <c r="I521" i="1" s="1"/>
  <c r="I3551" i="1" s="1"/>
  <c r="G3541" i="3"/>
  <c r="L1890" i="1"/>
  <c r="L274" i="1"/>
  <c r="AB298" i="10"/>
  <c r="P1890" i="1"/>
  <c r="M1917" i="1"/>
  <c r="P396" i="1"/>
  <c r="Q426" i="1"/>
  <c r="O382" i="1"/>
  <c r="M289" i="1"/>
  <c r="AW313" i="10"/>
  <c r="P2352" i="1"/>
  <c r="P2453" i="1"/>
  <c r="H1342" i="4"/>
  <c r="H1241" i="4" s="1"/>
  <c r="O387" i="1"/>
  <c r="G3529" i="3"/>
  <c r="L1936" i="1"/>
  <c r="AB344" i="10"/>
  <c r="L320" i="1"/>
  <c r="P1936" i="1"/>
  <c r="L1913" i="1"/>
  <c r="AB321" i="10"/>
  <c r="L297" i="1"/>
  <c r="P1913" i="1"/>
  <c r="N1930" i="1"/>
  <c r="Q395" i="1"/>
  <c r="M1916" i="1"/>
  <c r="G3421" i="3"/>
  <c r="I394" i="1"/>
  <c r="I495" i="1" s="1"/>
  <c r="I3525" i="1" s="1"/>
  <c r="G409" i="10"/>
  <c r="AB333" i="10"/>
  <c r="L309" i="1"/>
  <c r="L1925" i="1"/>
  <c r="P388" i="1"/>
  <c r="P1903" i="1" s="1"/>
  <c r="G3509" i="3"/>
  <c r="H333" i="1"/>
  <c r="P232" i="1"/>
  <c r="I333" i="1" s="1"/>
  <c r="I636" i="1" s="1"/>
  <c r="I737" i="1" s="1"/>
  <c r="I939" i="1" s="1"/>
  <c r="L434" i="1"/>
  <c r="AB322" i="10"/>
  <c r="L1914" i="1"/>
  <c r="L298" i="1"/>
  <c r="P1914" i="1"/>
  <c r="L333" i="1"/>
  <c r="L1949" i="1"/>
  <c r="AB357" i="10"/>
  <c r="P1949" i="1"/>
  <c r="J424" i="1"/>
  <c r="N1939" i="1"/>
  <c r="P407" i="1"/>
  <c r="P1922" i="1" s="1"/>
  <c r="N1921" i="1"/>
  <c r="G3426" i="3"/>
  <c r="G440" i="10"/>
  <c r="L330" i="1"/>
  <c r="L1946" i="1"/>
  <c r="AB354" i="10"/>
  <c r="O1946" i="1"/>
  <c r="I428" i="1"/>
  <c r="I529" i="1" s="1"/>
  <c r="I3559" i="1" s="1"/>
  <c r="Q412" i="1"/>
  <c r="P410" i="1"/>
  <c r="O1925" i="1" s="1"/>
  <c r="Q430" i="1"/>
  <c r="G401" i="10"/>
  <c r="L1912" i="1"/>
  <c r="AB320" i="10"/>
  <c r="L296" i="1"/>
  <c r="O1912" i="1"/>
  <c r="K2347" i="1"/>
  <c r="K630" i="1"/>
  <c r="K2448" i="1"/>
  <c r="M290" i="1"/>
  <c r="AW314" i="10"/>
  <c r="O505" i="1"/>
  <c r="O3535" i="1" s="1"/>
  <c r="O2323" i="1"/>
  <c r="O606" i="1"/>
  <c r="O2424" i="1"/>
  <c r="G443" i="10"/>
  <c r="G410" i="10"/>
  <c r="K580" i="1"/>
  <c r="K2398" i="1"/>
  <c r="K2297" i="1"/>
  <c r="G462" i="10"/>
  <c r="Q619" i="1"/>
  <c r="Q720" i="1" s="1"/>
  <c r="Q922" i="1" s="1"/>
  <c r="Q518" i="1"/>
  <c r="Q3548" i="1" s="1"/>
  <c r="L1930" i="1"/>
  <c r="L314" i="1"/>
  <c r="AB338" i="10"/>
  <c r="G430" i="10"/>
  <c r="H423" i="1"/>
  <c r="H524" i="1" s="1"/>
  <c r="H3554" i="1" s="1"/>
  <c r="K2351" i="1"/>
  <c r="K634" i="1"/>
  <c r="K2452" i="1"/>
  <c r="Q420" i="1"/>
  <c r="O427" i="1"/>
  <c r="O2548" i="1"/>
  <c r="O2649" i="1" s="1"/>
  <c r="G399" i="10"/>
  <c r="P402" i="1"/>
  <c r="P1917" i="1" s="1"/>
  <c r="L301" i="1"/>
  <c r="AB325" i="10"/>
  <c r="L1917" i="1"/>
  <c r="H402" i="1"/>
  <c r="H503" i="1" s="1"/>
  <c r="H3533" i="1" s="1"/>
  <c r="G3517" i="3"/>
  <c r="J426" i="1"/>
  <c r="L1905" i="1"/>
  <c r="L289" i="1"/>
  <c r="AB313" i="10"/>
  <c r="P1905" i="1"/>
  <c r="H384" i="1"/>
  <c r="H485" i="1" s="1"/>
  <c r="H3515" i="1" s="1"/>
  <c r="O515" i="1"/>
  <c r="O3545" i="1" s="1"/>
  <c r="O2434" i="1"/>
  <c r="O616" i="1"/>
  <c r="O2333" i="1"/>
  <c r="P2300" i="1"/>
  <c r="P2401" i="1"/>
  <c r="G3407" i="3"/>
  <c r="P408" i="1"/>
  <c r="P1923" i="1" s="1"/>
  <c r="K635" i="1"/>
  <c r="K2352" i="1"/>
  <c r="K2453" i="1"/>
  <c r="G3536" i="3"/>
  <c r="J415" i="1"/>
  <c r="G3415" i="3"/>
  <c r="P401" i="1"/>
  <c r="P1916" i="1" s="1"/>
  <c r="K2304" i="1"/>
  <c r="K587" i="1"/>
  <c r="K2405" i="1"/>
  <c r="K2329" i="1"/>
  <c r="K2430" i="1"/>
  <c r="K612" i="1"/>
  <c r="G3423" i="3"/>
  <c r="Q388" i="1"/>
  <c r="O535" i="1"/>
  <c r="O3565" i="1" s="1"/>
  <c r="O636" i="1"/>
  <c r="O2353" i="1"/>
  <c r="K2412" i="1"/>
  <c r="K2311" i="1"/>
  <c r="K594" i="1"/>
  <c r="P1929" i="1"/>
  <c r="L1929" i="1"/>
  <c r="O1929" i="1"/>
  <c r="L313" i="1"/>
  <c r="AB337" i="10"/>
  <c r="Q383" i="1"/>
  <c r="J406" i="1"/>
  <c r="M315" i="1"/>
  <c r="AW339" i="10"/>
  <c r="G455" i="10"/>
  <c r="G3448" i="3"/>
  <c r="G3533" i="3"/>
  <c r="L430" i="1"/>
  <c r="P228" i="1"/>
  <c r="I329" i="1" s="1"/>
  <c r="H329" i="1"/>
  <c r="M276" i="1"/>
  <c r="AW300" i="10"/>
  <c r="G421" i="10"/>
  <c r="M279" i="1"/>
  <c r="AW303" i="10"/>
  <c r="G413" i="10"/>
  <c r="Q607" i="1"/>
  <c r="Q708" i="1" s="1"/>
  <c r="Q910" i="1" s="1"/>
  <c r="Q506" i="1"/>
  <c r="Q3536" i="1" s="1"/>
  <c r="H1332" i="4"/>
  <c r="H1231" i="4" s="1"/>
  <c r="K2439" i="1"/>
  <c r="K621" i="1"/>
  <c r="K2338" i="1"/>
  <c r="K2406" i="1"/>
  <c r="K588" i="1"/>
  <c r="K2305" i="1"/>
  <c r="Q499" i="1"/>
  <c r="Q3529" i="1" s="1"/>
  <c r="Q600" i="1"/>
  <c r="Q701" i="1" s="1"/>
  <c r="Q903" i="1" s="1"/>
  <c r="Q601" i="1"/>
  <c r="Q702" i="1" s="1"/>
  <c r="Q904" i="1" s="1"/>
  <c r="Q500" i="1"/>
  <c r="Q3530" i="1" s="1"/>
  <c r="M277" i="1"/>
  <c r="AW301" i="10"/>
  <c r="K640" i="1"/>
  <c r="K2357" i="1"/>
  <c r="K2458" i="1"/>
  <c r="K2343" i="1"/>
  <c r="K626" i="1"/>
  <c r="K2444" i="1"/>
  <c r="G408" i="10"/>
  <c r="Q386" i="1"/>
  <c r="L423" i="1"/>
  <c r="H322" i="1"/>
  <c r="P221" i="1"/>
  <c r="I322" i="1" s="1"/>
  <c r="I625" i="1" s="1"/>
  <c r="I726" i="1" s="1"/>
  <c r="I928" i="1" s="1"/>
  <c r="G3544" i="3"/>
  <c r="G456" i="10"/>
  <c r="O391" i="1"/>
  <c r="P391" i="1"/>
  <c r="P420" i="1"/>
  <c r="P1935" i="1" s="1"/>
  <c r="K2395" i="1"/>
  <c r="K577" i="1"/>
  <c r="K2294" i="1"/>
  <c r="K604" i="1"/>
  <c r="K2321" i="1"/>
  <c r="K2422" i="1"/>
  <c r="G414" i="10"/>
  <c r="G3505" i="3"/>
  <c r="Q515" i="1"/>
  <c r="Q3545" i="1" s="1"/>
  <c r="Q616" i="1"/>
  <c r="Q717" i="1" s="1"/>
  <c r="Q919" i="1" s="1"/>
  <c r="I387" i="1"/>
  <c r="I488" i="1" s="1"/>
  <c r="I3518" i="1" s="1"/>
  <c r="O408" i="1"/>
  <c r="G457" i="10"/>
  <c r="G3435" i="3"/>
  <c r="J401" i="1"/>
  <c r="J394" i="1"/>
  <c r="AB308" i="10"/>
  <c r="L1900" i="1"/>
  <c r="L284" i="1"/>
  <c r="P1900" i="1"/>
  <c r="G434" i="10"/>
  <c r="G3524" i="3"/>
  <c r="J388" i="1"/>
  <c r="L1907" i="1"/>
  <c r="L291" i="1"/>
  <c r="AB315" i="10"/>
  <c r="O1907" i="1"/>
  <c r="G438" i="10"/>
  <c r="Q514" i="1"/>
  <c r="Q3544" i="1" s="1"/>
  <c r="Q615" i="1"/>
  <c r="Q716" i="1" s="1"/>
  <c r="Q918" i="1" s="1"/>
  <c r="J383" i="1"/>
  <c r="Q519" i="1"/>
  <c r="Q3549" i="1" s="1"/>
  <c r="Q620" i="1"/>
  <c r="Q721" i="1" s="1"/>
  <c r="Q923" i="1" s="1"/>
  <c r="K2436" i="1"/>
  <c r="K2335" i="1"/>
  <c r="K618" i="1"/>
  <c r="K633" i="1"/>
  <c r="K2350" i="1"/>
  <c r="K2451" i="1"/>
  <c r="G3432" i="3"/>
  <c r="N1945" i="1"/>
  <c r="K579" i="1"/>
  <c r="K2397" i="1"/>
  <c r="K2296" i="1"/>
  <c r="K599" i="1"/>
  <c r="K2417" i="1"/>
  <c r="K2316" i="1"/>
  <c r="H275" i="1"/>
  <c r="H578" i="1" s="1"/>
  <c r="P174" i="1"/>
  <c r="I275" i="1" s="1"/>
  <c r="I578" i="1" s="1"/>
  <c r="I679" i="1" s="1"/>
  <c r="I881" i="1" s="1"/>
  <c r="L376" i="1"/>
  <c r="P2396" i="1"/>
  <c r="P2295" i="1"/>
  <c r="P1951" i="1"/>
  <c r="P2355" i="1"/>
  <c r="P2456" i="1"/>
  <c r="L1895" i="1"/>
  <c r="AB303" i="10"/>
  <c r="L279" i="1"/>
  <c r="P1895" i="1"/>
  <c r="K591" i="1"/>
  <c r="K2409" i="1"/>
  <c r="K2308" i="1"/>
  <c r="Q526" i="1"/>
  <c r="Q3556" i="1" s="1"/>
  <c r="Q627" i="1"/>
  <c r="Q728" i="1" s="1"/>
  <c r="Q930" i="1" s="1"/>
  <c r="P229" i="1"/>
  <c r="L431" i="1"/>
  <c r="H330" i="1"/>
  <c r="H633" i="1" s="1"/>
  <c r="M318" i="1"/>
  <c r="AW342" i="10"/>
  <c r="M285" i="1"/>
  <c r="AW309" i="10"/>
  <c r="K2315" i="1"/>
  <c r="K2416" i="1"/>
  <c r="K598" i="1"/>
  <c r="G412" i="10"/>
  <c r="G3400" i="3"/>
  <c r="G448" i="10"/>
  <c r="L283" i="1"/>
  <c r="AB307" i="10"/>
  <c r="L1899" i="1"/>
  <c r="O494" i="1"/>
  <c r="O3524" i="1" s="1"/>
  <c r="O2312" i="1"/>
  <c r="O2413" i="1"/>
  <c r="O595" i="1"/>
  <c r="H310" i="1"/>
  <c r="H613" i="1" s="1"/>
  <c r="L411" i="1"/>
  <c r="P209" i="1"/>
  <c r="I310" i="1" s="1"/>
  <c r="I613" i="1" s="1"/>
  <c r="I714" i="1" s="1"/>
  <c r="I916" i="1" s="1"/>
  <c r="P423" i="1"/>
  <c r="O1938" i="1" s="1"/>
  <c r="M331" i="1"/>
  <c r="AW355" i="10"/>
  <c r="H391" i="1"/>
  <c r="H492" i="1" s="1"/>
  <c r="H3522" i="1" s="1"/>
  <c r="J420" i="1"/>
  <c r="G426" i="10"/>
  <c r="Q402" i="1"/>
  <c r="O426" i="1"/>
  <c r="O2457" i="1"/>
  <c r="O538" i="1"/>
  <c r="O3568" i="1" s="1"/>
  <c r="O639" i="1"/>
  <c r="O2356" i="1"/>
  <c r="K592" i="1"/>
  <c r="K2410" i="1"/>
  <c r="K2309" i="1"/>
  <c r="I384" i="1"/>
  <c r="I485" i="1" s="1"/>
  <c r="I3515" i="1" s="1"/>
  <c r="M1899" i="1"/>
  <c r="H286" i="1"/>
  <c r="H589" i="1" s="1"/>
  <c r="L387" i="1"/>
  <c r="P185" i="1"/>
  <c r="I286" i="1" s="1"/>
  <c r="G3428" i="3"/>
  <c r="M332" i="1"/>
  <c r="AW356" i="10"/>
  <c r="O400" i="1"/>
  <c r="I415" i="1"/>
  <c r="I516" i="1" s="1"/>
  <c r="I3546" i="1" s="1"/>
  <c r="H401" i="1"/>
  <c r="H502" i="1" s="1"/>
  <c r="H3532" i="1" s="1"/>
  <c r="O394" i="1"/>
  <c r="P394" i="1"/>
  <c r="M281" i="1"/>
  <c r="AW305" i="10"/>
  <c r="P403" i="1"/>
  <c r="Q636" i="1"/>
  <c r="Q737" i="1" s="1"/>
  <c r="Q939" i="1" s="1"/>
  <c r="Q535" i="1"/>
  <c r="Q3565" i="1" s="1"/>
  <c r="G416" i="10"/>
  <c r="K616" i="1"/>
  <c r="K2434" i="1"/>
  <c r="K2333" i="1"/>
  <c r="O383" i="1"/>
  <c r="I383" i="1"/>
  <c r="I484" i="1" s="1"/>
  <c r="I3514" i="1" s="1"/>
  <c r="H406" i="1"/>
  <c r="H507" i="1" s="1"/>
  <c r="H3537" i="1" s="1"/>
  <c r="AB339" i="10"/>
  <c r="L315" i="1"/>
  <c r="L1931" i="1"/>
  <c r="P1931" i="1"/>
  <c r="M330" i="1"/>
  <c r="AW354" i="10"/>
  <c r="O412" i="1"/>
  <c r="H1338" i="4"/>
  <c r="H1237" i="4" s="1"/>
  <c r="P430" i="1"/>
  <c r="P1945" i="1" s="1"/>
  <c r="L1892" i="1"/>
  <c r="L276" i="1"/>
  <c r="AB300" i="10"/>
  <c r="P1892" i="1"/>
  <c r="M296" i="1"/>
  <c r="AW320" i="10"/>
  <c r="O477" i="1"/>
  <c r="O3507" i="1" s="1"/>
  <c r="O2396" i="1"/>
  <c r="O578" i="1"/>
  <c r="O2295" i="1"/>
  <c r="Q477" i="1"/>
  <c r="Q3507" i="1" s="1"/>
  <c r="Q578" i="1"/>
  <c r="Q679" i="1" s="1"/>
  <c r="Q881" i="1" s="1"/>
  <c r="Q537" i="1"/>
  <c r="Q3567" i="1" s="1"/>
  <c r="Q638" i="1"/>
  <c r="Q739" i="1" s="1"/>
  <c r="Q941" i="1" s="1"/>
  <c r="H277" i="1"/>
  <c r="H580" i="1" s="1"/>
  <c r="P176" i="1"/>
  <c r="I277" i="1" s="1"/>
  <c r="I580" i="1" s="1"/>
  <c r="I681" i="1" s="1"/>
  <c r="I883" i="1" s="1"/>
  <c r="L378" i="1"/>
  <c r="K582" i="1"/>
  <c r="K2299" i="1"/>
  <c r="K2400" i="1"/>
  <c r="AB312" i="10"/>
  <c r="L288" i="1"/>
  <c r="L1904" i="1"/>
  <c r="O1904" i="1"/>
  <c r="P2344" i="1"/>
  <c r="P2445" i="1"/>
  <c r="O2350" i="1"/>
  <c r="O2451" i="1"/>
  <c r="O532" i="1"/>
  <c r="O3562" i="1" s="1"/>
  <c r="O633" i="1"/>
  <c r="AB342" i="10"/>
  <c r="L318" i="1"/>
  <c r="L1934" i="1"/>
  <c r="AB309" i="10"/>
  <c r="L285" i="1"/>
  <c r="L1901" i="1"/>
  <c r="P1901" i="1"/>
  <c r="O1913" i="1"/>
  <c r="P2418" i="1"/>
  <c r="P2317" i="1"/>
  <c r="Q624" i="1"/>
  <c r="Q725" i="1" s="1"/>
  <c r="Q927" i="1" s="1"/>
  <c r="Q523" i="1"/>
  <c r="Q3553" i="1" s="1"/>
  <c r="M295" i="1"/>
  <c r="AW319" i="10"/>
  <c r="K2408" i="1"/>
  <c r="K590" i="1"/>
  <c r="K2307" i="1"/>
  <c r="O421" i="1"/>
  <c r="O380" i="1"/>
  <c r="M323" i="1"/>
  <c r="AW347" i="10"/>
  <c r="K2404" i="1"/>
  <c r="K586" i="1"/>
  <c r="K2303" i="1"/>
  <c r="H1321" i="4"/>
  <c r="H1220" i="4" s="1"/>
  <c r="O411" i="1"/>
  <c r="J386" i="1"/>
  <c r="L1942" i="1"/>
  <c r="AB350" i="10"/>
  <c r="L326" i="1"/>
  <c r="K595" i="1"/>
  <c r="K2312" i="1"/>
  <c r="K2413" i="1"/>
  <c r="J391" i="1"/>
  <c r="G3440" i="3"/>
  <c r="H1355" i="4"/>
  <c r="H1254" i="4" s="1"/>
  <c r="H390" i="1"/>
  <c r="H491" i="1" s="1"/>
  <c r="H3521" i="1" s="1"/>
  <c r="G453" i="10"/>
  <c r="L303" i="1"/>
  <c r="L1919" i="1"/>
  <c r="AB327" i="10"/>
  <c r="P1919" i="1"/>
  <c r="O1919" i="1"/>
  <c r="G3422" i="3"/>
  <c r="P426" i="1"/>
  <c r="K2319" i="1"/>
  <c r="K602" i="1"/>
  <c r="K2420" i="1"/>
  <c r="AB299" i="10"/>
  <c r="L275" i="1"/>
  <c r="L1891" i="1"/>
  <c r="P1891" i="1"/>
  <c r="O1891" i="1"/>
  <c r="O381" i="1"/>
  <c r="J387" i="1"/>
  <c r="L1948" i="1"/>
  <c r="L332" i="1"/>
  <c r="AB356" i="10"/>
  <c r="P1948" i="1"/>
  <c r="O1948" i="1"/>
  <c r="M1915" i="1"/>
  <c r="H415" i="1"/>
  <c r="H516" i="1" s="1"/>
  <c r="H3546" i="1" s="1"/>
  <c r="K584" i="1"/>
  <c r="K2301" i="1"/>
  <c r="K2402" i="1"/>
  <c r="Q403" i="1"/>
  <c r="O389" i="1"/>
  <c r="G3409" i="3"/>
  <c r="H434" i="1"/>
  <c r="H535" i="1" s="1"/>
  <c r="H3565" i="1" s="1"/>
  <c r="O416" i="1"/>
  <c r="M291" i="1"/>
  <c r="AW315" i="10"/>
  <c r="M313" i="1"/>
  <c r="AW337" i="10"/>
  <c r="M1898" i="1"/>
  <c r="O406" i="1"/>
  <c r="H1346" i="4"/>
  <c r="H1245" i="4" s="1"/>
  <c r="AB345" i="10"/>
  <c r="L1937" i="1"/>
  <c r="L321" i="1"/>
  <c r="O1937" i="1"/>
  <c r="M1943" i="1"/>
  <c r="O410" i="1"/>
  <c r="G3430" i="3"/>
  <c r="M317" i="1"/>
  <c r="AW341" i="10"/>
  <c r="M334" i="1"/>
  <c r="AW358" i="10"/>
  <c r="Q479" i="1"/>
  <c r="Q3509" i="1" s="1"/>
  <c r="Q580" i="1"/>
  <c r="Q681" i="1" s="1"/>
  <c r="Q883" i="1" s="1"/>
  <c r="G404" i="10"/>
  <c r="M288" i="1"/>
  <c r="AW312" i="10"/>
  <c r="P2424" i="1"/>
  <c r="P2323" i="1"/>
  <c r="G454" i="10"/>
  <c r="M307" i="1"/>
  <c r="AW331" i="10"/>
  <c r="H1326" i="4"/>
  <c r="H1225" i="4" s="1"/>
  <c r="O1914" i="1"/>
  <c r="P2318" i="1"/>
  <c r="P2419" i="1"/>
  <c r="O2442" i="1"/>
  <c r="O523" i="1"/>
  <c r="O3553" i="1" s="1"/>
  <c r="O2341" i="1"/>
  <c r="O624" i="1"/>
  <c r="O3351" i="1" s="1"/>
  <c r="G420" i="10"/>
  <c r="M287" i="1"/>
  <c r="AW311" i="10"/>
  <c r="P2399" i="1"/>
  <c r="H1357" i="4"/>
  <c r="H1256" i="4" s="1"/>
  <c r="J380" i="1"/>
  <c r="G3545" i="3"/>
  <c r="L323" i="1"/>
  <c r="AB347" i="10"/>
  <c r="L1939" i="1"/>
  <c r="O1939" i="1"/>
  <c r="M283" i="1"/>
  <c r="AW307" i="10"/>
  <c r="I386" i="1"/>
  <c r="I487" i="1" s="1"/>
  <c r="I3517" i="1" s="1"/>
  <c r="G451" i="10"/>
  <c r="G417" i="10"/>
  <c r="G3512" i="3"/>
  <c r="H420" i="1"/>
  <c r="H521" i="1" s="1"/>
  <c r="H3551" i="1" s="1"/>
  <c r="G3447" i="3"/>
  <c r="G3548" i="3"/>
  <c r="AB352" i="10"/>
  <c r="L1944" i="1"/>
  <c r="L328" i="1"/>
  <c r="P1944" i="1"/>
  <c r="O1944" i="1"/>
  <c r="K606" i="1"/>
  <c r="K2323" i="1"/>
  <c r="K2424" i="1"/>
  <c r="N1917" i="1"/>
  <c r="G3547" i="3"/>
  <c r="O1897" i="1"/>
  <c r="P2402" i="1"/>
  <c r="P2301" i="1"/>
  <c r="L299" i="1"/>
  <c r="AB323" i="10"/>
  <c r="L1915" i="1"/>
  <c r="G400" i="10"/>
  <c r="J384" i="1"/>
  <c r="H1309" i="4"/>
  <c r="H1208" i="4" s="1"/>
  <c r="G3508" i="3"/>
  <c r="N1923" i="1"/>
  <c r="M294" i="1"/>
  <c r="AW318" i="10"/>
  <c r="K2326" i="1"/>
  <c r="K609" i="1"/>
  <c r="K2427" i="1"/>
  <c r="I400" i="1"/>
  <c r="I501" i="1" s="1"/>
  <c r="I3531" i="1" s="1"/>
  <c r="O415" i="1"/>
  <c r="O395" i="1"/>
  <c r="Q401" i="1"/>
  <c r="L281" i="1"/>
  <c r="L1897" i="1"/>
  <c r="AB305" i="10"/>
  <c r="P1897" i="1"/>
  <c r="H389" i="1"/>
  <c r="H490" i="1" s="1"/>
  <c r="H3520" i="1" s="1"/>
  <c r="Q618" i="1"/>
  <c r="Q719" i="1" s="1"/>
  <c r="Q921" i="1" s="1"/>
  <c r="Q517" i="1"/>
  <c r="Q3547" i="1" s="1"/>
  <c r="K2331" i="1"/>
  <c r="K2432" i="1"/>
  <c r="K614" i="1"/>
  <c r="P383" i="1"/>
  <c r="O1898" i="1" s="1"/>
  <c r="N1922" i="1"/>
  <c r="Q406" i="1"/>
  <c r="O418" i="1"/>
  <c r="G446" i="10"/>
  <c r="O428" i="1"/>
  <c r="Q410" i="1"/>
  <c r="K620" i="1"/>
  <c r="K2337" i="1"/>
  <c r="K2438" i="1"/>
  <c r="K637" i="1"/>
  <c r="K2354" i="1"/>
  <c r="K2455" i="1"/>
  <c r="Q493" i="1"/>
  <c r="Q3523" i="1" s="1"/>
  <c r="Q594" i="1"/>
  <c r="Q695" i="1" s="1"/>
  <c r="Q897" i="1" s="1"/>
  <c r="L322" i="1"/>
  <c r="AB346" i="10"/>
  <c r="L1938" i="1"/>
  <c r="P1938" i="1"/>
  <c r="P1946" i="1"/>
  <c r="P2350" i="1"/>
  <c r="P2451" i="1"/>
  <c r="Q606" i="1"/>
  <c r="Q707" i="1" s="1"/>
  <c r="Q909" i="1" s="1"/>
  <c r="Q505" i="1"/>
  <c r="Q3535" i="1" s="1"/>
  <c r="M329" i="1"/>
  <c r="AW353" i="10"/>
  <c r="G432" i="10"/>
  <c r="O2418" i="1"/>
  <c r="O600" i="1"/>
  <c r="O499" i="1"/>
  <c r="O3529" i="1" s="1"/>
  <c r="O2317" i="1"/>
  <c r="L1911" i="1"/>
  <c r="L295" i="1"/>
  <c r="AB319" i="10"/>
  <c r="O1911" i="1"/>
  <c r="P1911" i="1"/>
  <c r="L287" i="1"/>
  <c r="L1903" i="1"/>
  <c r="AB311" i="10"/>
  <c r="O379" i="1"/>
  <c r="K622" i="1"/>
  <c r="K2440" i="1"/>
  <c r="K2339" i="1"/>
  <c r="K2445" i="1"/>
  <c r="K2344" i="1"/>
  <c r="K627" i="1"/>
  <c r="J423" i="1"/>
  <c r="K2346" i="1"/>
  <c r="K629" i="1"/>
  <c r="K2447" i="1"/>
  <c r="M292" i="1"/>
  <c r="AW316" i="10"/>
  <c r="N1906" i="1"/>
  <c r="O1905" i="1"/>
  <c r="P2410" i="1"/>
  <c r="P2309" i="1"/>
  <c r="K2348" i="1"/>
  <c r="K631" i="1"/>
  <c r="K2449" i="1"/>
  <c r="G428" i="10"/>
  <c r="O402" i="1"/>
  <c r="J396" i="1"/>
  <c r="I426" i="1"/>
  <c r="I527" i="1" s="1"/>
  <c r="I3557" i="1" s="1"/>
  <c r="G424" i="10"/>
  <c r="K2295" i="1"/>
  <c r="K2396" i="1"/>
  <c r="K578" i="1"/>
  <c r="O384" i="1"/>
  <c r="H1361" i="4"/>
  <c r="H1260" i="4" s="1"/>
  <c r="I408" i="1"/>
  <c r="I509" i="1" s="1"/>
  <c r="I3539" i="1" s="1"/>
  <c r="L294" i="1"/>
  <c r="AB318" i="10"/>
  <c r="L1910" i="1"/>
  <c r="L306" i="1"/>
  <c r="AB330" i="10"/>
  <c r="L1922" i="1"/>
  <c r="G3522" i="3"/>
  <c r="H394" i="1"/>
  <c r="H495" i="1" s="1"/>
  <c r="H3525" i="1" s="1"/>
  <c r="G406" i="10"/>
  <c r="H302" i="1"/>
  <c r="P201" i="1"/>
  <c r="I302" i="1" s="1"/>
  <c r="L403" i="1"/>
  <c r="Q389" i="1"/>
  <c r="M311" i="1"/>
  <c r="AW335" i="10"/>
  <c r="O413" i="1"/>
  <c r="H383" i="1"/>
  <c r="H484" i="1" s="1"/>
  <c r="H3514" i="1" s="1"/>
  <c r="H1334" i="4"/>
  <c r="H1233" i="4" s="1"/>
  <c r="M321" i="1"/>
  <c r="AW345" i="10"/>
  <c r="H327" i="1"/>
  <c r="P226" i="1"/>
  <c r="I327" i="1" s="1"/>
  <c r="L428" i="1"/>
  <c r="J428" i="1"/>
  <c r="H1340" i="4"/>
  <c r="H1239" i="4" s="1"/>
  <c r="I410" i="1"/>
  <c r="I511" i="1" s="1"/>
  <c r="I3541" i="1" s="1"/>
  <c r="G442" i="10"/>
  <c r="AB358" i="10"/>
  <c r="L1950" i="1"/>
  <c r="L334" i="1"/>
  <c r="O1950" i="1"/>
  <c r="O1893" i="1"/>
  <c r="P2297" i="1"/>
  <c r="P2398" i="1"/>
  <c r="M322" i="1"/>
  <c r="AW346" i="10"/>
  <c r="L1945" i="1"/>
  <c r="L329" i="1"/>
  <c r="AB353" i="10"/>
  <c r="K610" i="1"/>
  <c r="K2428" i="1"/>
  <c r="K2327" i="1"/>
  <c r="H321" i="1"/>
  <c r="H624" i="1" s="1"/>
  <c r="L422" i="1"/>
  <c r="P220" i="1"/>
  <c r="I321" i="1" s="1"/>
  <c r="I624" i="1" s="1"/>
  <c r="I725" i="1" s="1"/>
  <c r="I927" i="1" s="1"/>
  <c r="O375" i="1"/>
  <c r="K605" i="1"/>
  <c r="K2322" i="1"/>
  <c r="K2423" i="1"/>
  <c r="M300" i="1"/>
  <c r="AW324" i="10"/>
  <c r="H1345" i="4"/>
  <c r="H1244" i="4" s="1"/>
  <c r="H380" i="1"/>
  <c r="H481" i="1" s="1"/>
  <c r="H3511" i="1" s="1"/>
  <c r="M319" i="1"/>
  <c r="AW343" i="10"/>
  <c r="L324" i="1"/>
  <c r="L1940" i="1"/>
  <c r="AB348" i="10"/>
  <c r="P1940" i="1"/>
  <c r="O1940" i="1"/>
  <c r="Q637" i="1"/>
  <c r="Q738" i="1" s="1"/>
  <c r="Q940" i="1" s="1"/>
  <c r="Q536" i="1"/>
  <c r="Q3566" i="1" s="1"/>
  <c r="Q613" i="1"/>
  <c r="Q714" i="1" s="1"/>
  <c r="Q916" i="1" s="1"/>
  <c r="Q512" i="1"/>
  <c r="Q3542" i="1" s="1"/>
  <c r="G3406" i="3"/>
  <c r="M1938" i="1"/>
  <c r="L1908" i="1"/>
  <c r="AB316" i="10"/>
  <c r="L292" i="1"/>
  <c r="O1908" i="1"/>
  <c r="G3411" i="3"/>
  <c r="N1935" i="1"/>
  <c r="Q528" i="1"/>
  <c r="Q3558" i="1" s="1"/>
  <c r="Q629" i="1"/>
  <c r="Q730" i="1" s="1"/>
  <c r="Q932" i="1" s="1"/>
  <c r="M328" i="1"/>
  <c r="AW352" i="10"/>
  <c r="M303" i="1"/>
  <c r="AW327" i="10"/>
  <c r="I402" i="1"/>
  <c r="I503" i="1" s="1"/>
  <c r="I3533" i="1" s="1"/>
  <c r="I396" i="1"/>
  <c r="I497" i="1" s="1"/>
  <c r="I3527" i="1" s="1"/>
  <c r="P2429" i="1"/>
  <c r="P2328" i="1"/>
  <c r="H426" i="1"/>
  <c r="H527" i="1" s="1"/>
  <c r="H3557" i="1" s="1"/>
  <c r="Q483" i="1"/>
  <c r="Q3513" i="1" s="1"/>
  <c r="Q584" i="1"/>
  <c r="Q685" i="1" s="1"/>
  <c r="Q887" i="1" s="1"/>
  <c r="M299" i="1"/>
  <c r="AW323" i="10"/>
  <c r="M275" i="1"/>
  <c r="AW299" i="10"/>
  <c r="O433" i="1"/>
  <c r="Q635" i="1"/>
  <c r="Q736" i="1" s="1"/>
  <c r="Q938" i="1" s="1"/>
  <c r="Q534" i="1"/>
  <c r="Q3564" i="1" s="1"/>
  <c r="K2314" i="1"/>
  <c r="K2415" i="1"/>
  <c r="K597" i="1"/>
  <c r="M306" i="1"/>
  <c r="AW330" i="10"/>
  <c r="G3521" i="3"/>
  <c r="P395" i="1"/>
  <c r="O1910" i="1" s="1"/>
  <c r="G3515" i="3"/>
  <c r="K2425" i="1"/>
  <c r="K2324" i="1"/>
  <c r="K607" i="1"/>
  <c r="L308" i="1"/>
  <c r="L1924" i="1"/>
  <c r="AB332" i="10"/>
  <c r="P1924" i="1"/>
  <c r="O1924" i="1"/>
  <c r="J403" i="1"/>
  <c r="H287" i="1"/>
  <c r="L388" i="1"/>
  <c r="P186" i="1"/>
  <c r="I389" i="1"/>
  <c r="I490" i="1" s="1"/>
  <c r="I3520" i="1" s="1"/>
  <c r="H1325" i="4"/>
  <c r="H1224" i="4" s="1"/>
  <c r="O2518" i="1"/>
  <c r="O2619" i="1" s="1"/>
  <c r="O1931" i="1"/>
  <c r="P2335" i="1"/>
  <c r="P2436" i="1"/>
  <c r="G436" i="10"/>
  <c r="H1341" i="4"/>
  <c r="H1240" i="4" s="1"/>
  <c r="O424" i="1"/>
  <c r="I407" i="1"/>
  <c r="I508" i="1" s="1"/>
  <c r="I3538" i="1" s="1"/>
  <c r="G3527" i="3"/>
  <c r="K624" i="1"/>
  <c r="K2442" i="1"/>
  <c r="K2341" i="1"/>
  <c r="H428" i="1"/>
  <c r="H529" i="1" s="1"/>
  <c r="H3559" i="1" s="1"/>
  <c r="AB341" i="10"/>
  <c r="L1933" i="1"/>
  <c r="L317" i="1"/>
  <c r="O1933" i="1"/>
  <c r="G459" i="10"/>
  <c r="O537" i="1"/>
  <c r="O3567" i="1" s="1"/>
  <c r="O2355" i="1"/>
  <c r="O638" i="1"/>
  <c r="O2456" i="1"/>
  <c r="G447" i="10"/>
  <c r="Q634" i="1"/>
  <c r="Q735" i="1" s="1"/>
  <c r="Q937" i="1" s="1"/>
  <c r="Q533" i="1"/>
  <c r="Q3563" i="1" s="1"/>
  <c r="K2450" i="1"/>
  <c r="K632" i="1"/>
  <c r="K2349" i="1"/>
  <c r="AB331" i="10"/>
  <c r="L307" i="1"/>
  <c r="L1923" i="1"/>
  <c r="M302" i="1"/>
  <c r="AW326" i="10"/>
  <c r="G425" i="10"/>
  <c r="O1936" i="1"/>
  <c r="P2340" i="1"/>
  <c r="P2441" i="1"/>
  <c r="O518" i="1"/>
  <c r="O3548" i="1" s="1"/>
  <c r="O2336" i="1"/>
  <c r="O2437" i="1"/>
  <c r="O619" i="1"/>
  <c r="Q530" i="1"/>
  <c r="Q3560" i="1" s="1"/>
  <c r="Q631" i="1"/>
  <c r="Q732" i="1" s="1"/>
  <c r="Q934" i="1" s="1"/>
  <c r="I380" i="1"/>
  <c r="I481" i="1" s="1"/>
  <c r="I3511" i="1" s="1"/>
  <c r="L319" i="1"/>
  <c r="AB343" i="10"/>
  <c r="L1935" i="1"/>
  <c r="M324" i="1"/>
  <c r="AW348" i="10"/>
  <c r="P1950" i="1"/>
  <c r="P2354" i="1"/>
  <c r="P2455" i="1"/>
  <c r="O1901" i="1"/>
  <c r="P2406" i="1"/>
  <c r="P2305" i="1"/>
  <c r="G411" i="10"/>
  <c r="G407" i="10"/>
  <c r="M1906" i="1"/>
  <c r="H289" i="1"/>
  <c r="H592" i="1" s="1"/>
  <c r="P188" i="1"/>
  <c r="I289" i="1" s="1"/>
  <c r="I592" i="1" s="1"/>
  <c r="I693" i="1" s="1"/>
  <c r="I895" i="1" s="1"/>
  <c r="L390" i="1"/>
  <c r="G403" i="10"/>
  <c r="H301" i="1"/>
  <c r="H604" i="1" s="1"/>
  <c r="P200" i="1"/>
  <c r="I301" i="1" s="1"/>
  <c r="L402" i="1"/>
  <c r="H396" i="1"/>
  <c r="H497" i="1" s="1"/>
  <c r="H3527" i="1" s="1"/>
  <c r="G3446" i="3"/>
  <c r="G435" i="10"/>
  <c r="M336" i="1"/>
  <c r="AW360" i="10"/>
  <c r="Q387" i="1"/>
  <c r="Q408" i="1"/>
  <c r="G419" i="10"/>
  <c r="G431" i="10"/>
  <c r="P400" i="1"/>
  <c r="O1892" i="1"/>
  <c r="P2296" i="1"/>
  <c r="P2397" i="1"/>
  <c r="H395" i="1"/>
  <c r="H496" i="1" s="1"/>
  <c r="H3526" i="1" s="1"/>
  <c r="Q394" i="1"/>
  <c r="G429" i="10"/>
  <c r="G433" i="10"/>
  <c r="M1903" i="1"/>
  <c r="G3510" i="3"/>
  <c r="O2316" i="1"/>
  <c r="O599" i="1"/>
  <c r="O498" i="1"/>
  <c r="O3528" i="1" s="1"/>
  <c r="O2417" i="1"/>
  <c r="AB335" i="10"/>
  <c r="L311" i="1"/>
  <c r="L1927" i="1"/>
  <c r="P2433" i="1"/>
  <c r="P2332" i="1"/>
  <c r="Q424" i="1"/>
  <c r="O407" i="1"/>
  <c r="G3528" i="3"/>
  <c r="M316" i="1"/>
  <c r="AW340" i="10"/>
  <c r="Q428" i="1"/>
  <c r="G3531" i="3"/>
  <c r="H430" i="1"/>
  <c r="H531" i="1" s="1"/>
  <c r="H3561" i="1" s="1"/>
  <c r="G437" i="10"/>
  <c r="K2456" i="1"/>
  <c r="K2355" i="1"/>
  <c r="K638" i="1"/>
  <c r="H1364" i="4"/>
  <c r="H1263" i="4" s="1"/>
  <c r="M1893" i="1"/>
  <c r="K2342" i="1"/>
  <c r="K625" i="1"/>
  <c r="K2443" i="1"/>
  <c r="H1333" i="4"/>
  <c r="H1232" i="4" s="1"/>
  <c r="M325" i="1"/>
  <c r="AW349" i="10"/>
  <c r="K596" i="1"/>
  <c r="K2414" i="1"/>
  <c r="K2313" i="1"/>
  <c r="H1327" i="4"/>
  <c r="H1226" i="4" s="1"/>
  <c r="P1937" i="1"/>
  <c r="P2442" i="1"/>
  <c r="P2341" i="1"/>
  <c r="Q577" i="1"/>
  <c r="Q678" i="1" s="1"/>
  <c r="Q880" i="1" s="1"/>
  <c r="Q476" i="1"/>
  <c r="Q3506" i="1" s="1"/>
  <c r="L1918" i="1"/>
  <c r="L302" i="1"/>
  <c r="AB326" i="10"/>
  <c r="P1918" i="1"/>
  <c r="K603" i="1"/>
  <c r="K2421" i="1"/>
  <c r="K2320" i="1"/>
  <c r="Q522" i="1"/>
  <c r="Q3552" i="1" s="1"/>
  <c r="Q623" i="1"/>
  <c r="Q724" i="1" s="1"/>
  <c r="Q926" i="1" s="1"/>
  <c r="G3501" i="3"/>
  <c r="G444" i="10"/>
  <c r="G449" i="10"/>
  <c r="H393" i="1"/>
  <c r="H494" i="1" s="1"/>
  <c r="H3524" i="1" s="1"/>
  <c r="J393" i="1"/>
  <c r="H1314" i="4"/>
  <c r="H1213" i="4" s="1"/>
  <c r="Q423" i="1"/>
  <c r="K589" i="1"/>
  <c r="K2306" i="1"/>
  <c r="K2407" i="1"/>
  <c r="K2302" i="1"/>
  <c r="K2403" i="1"/>
  <c r="K585" i="1"/>
  <c r="O1900" i="1"/>
  <c r="P2304" i="1"/>
  <c r="P2405" i="1"/>
  <c r="P427" i="1"/>
  <c r="O1942" i="1" s="1"/>
  <c r="O390" i="1"/>
  <c r="K2298" i="1"/>
  <c r="K2399" i="1"/>
  <c r="K581" i="1"/>
  <c r="G3523" i="3"/>
  <c r="G3416" i="3"/>
  <c r="H1337" i="4"/>
  <c r="H1236" i="4" s="1"/>
  <c r="M1941" i="1"/>
  <c r="N1952" i="1"/>
  <c r="L1926" i="1"/>
  <c r="AB334" i="10"/>
  <c r="L310" i="1"/>
  <c r="AB360" i="10"/>
  <c r="L1952" i="1"/>
  <c r="L336" i="1"/>
  <c r="P384" i="1"/>
  <c r="P2333" i="1"/>
  <c r="P2434" i="1"/>
  <c r="H408" i="1"/>
  <c r="H509" i="1" s="1"/>
  <c r="H3539" i="1" s="1"/>
  <c r="K2441" i="1"/>
  <c r="K2340" i="1"/>
  <c r="K623" i="1"/>
  <c r="K2418" i="1"/>
  <c r="K600" i="1"/>
  <c r="K2317" i="1"/>
  <c r="G3420" i="3"/>
  <c r="O377" i="1"/>
  <c r="Q415" i="1"/>
  <c r="I395" i="1"/>
  <c r="I496" i="1" s="1"/>
  <c r="I3526" i="1" s="1"/>
  <c r="M304" i="1"/>
  <c r="AW328" i="10"/>
  <c r="K2429" i="1"/>
  <c r="K611" i="1"/>
  <c r="K2328" i="1"/>
  <c r="I403" i="1"/>
  <c r="I504" i="1" s="1"/>
  <c r="I3534" i="1" s="1"/>
  <c r="N1903" i="1"/>
  <c r="M1904" i="1"/>
  <c r="Q498" i="1"/>
  <c r="Q3528" i="1" s="1"/>
  <c r="Q599" i="1"/>
  <c r="Q700" i="1" s="1"/>
  <c r="Q902" i="1" s="1"/>
  <c r="P1912" i="1"/>
  <c r="P2417" i="1"/>
  <c r="P2316" i="1"/>
  <c r="N1931" i="1"/>
  <c r="M298" i="1"/>
  <c r="AW322" i="10"/>
  <c r="K2454" i="1"/>
  <c r="K2353" i="1"/>
  <c r="K636" i="1"/>
  <c r="H424" i="1"/>
  <c r="H525" i="1" s="1"/>
  <c r="H3555" i="1" s="1"/>
  <c r="G3403" i="3"/>
  <c r="J407" i="1"/>
  <c r="P1933" i="1"/>
  <c r="P2438" i="1"/>
  <c r="P2337" i="1"/>
  <c r="AB304" i="10"/>
  <c r="L1896" i="1"/>
  <c r="L280" i="1"/>
  <c r="P1896" i="1"/>
  <c r="O1896" i="1"/>
  <c r="K619" i="1"/>
  <c r="K2336" i="1"/>
  <c r="K2437" i="1"/>
  <c r="H412" i="1"/>
  <c r="H513" i="1" s="1"/>
  <c r="H3543" i="1" s="1"/>
  <c r="H410" i="1"/>
  <c r="H511" i="1" s="1"/>
  <c r="H3541" i="1" s="1"/>
  <c r="G3450" i="3"/>
  <c r="AB336" i="10"/>
  <c r="L312" i="1"/>
  <c r="L1928" i="1"/>
  <c r="P1928" i="1"/>
  <c r="O1928" i="1"/>
  <c r="M335" i="1"/>
  <c r="AW359" i="10"/>
  <c r="P1907" i="1"/>
  <c r="P2412" i="1"/>
  <c r="P2311" i="1"/>
  <c r="G452" i="10"/>
  <c r="L1906" i="1"/>
  <c r="L290" i="1"/>
  <c r="AB314" i="10"/>
  <c r="O1906" i="1"/>
  <c r="P1906" i="1"/>
  <c r="K628" i="1"/>
  <c r="K2446" i="1"/>
  <c r="K2345" i="1"/>
  <c r="M293" i="1"/>
  <c r="AW317" i="10"/>
  <c r="O399" i="1"/>
  <c r="G427" i="10"/>
  <c r="L300" i="1"/>
  <c r="L1916" i="1"/>
  <c r="AB324" i="10"/>
  <c r="O1932" i="1"/>
  <c r="P2437" i="1"/>
  <c r="P2336" i="1"/>
  <c r="P2449" i="1"/>
  <c r="P2348" i="1"/>
  <c r="H1308" i="4"/>
  <c r="H1207" i="4" s="1"/>
  <c r="G439" i="10"/>
  <c r="K2325" i="1"/>
  <c r="K608" i="1"/>
  <c r="K2426" i="1"/>
  <c r="P1908" i="1"/>
  <c r="P2312" i="1"/>
  <c r="P2413" i="1"/>
  <c r="H386" i="1"/>
  <c r="H487" i="1" s="1"/>
  <c r="H3517" i="1" s="1"/>
  <c r="O423" i="1"/>
  <c r="M286" i="1"/>
  <c r="AW310" i="10"/>
  <c r="M282" i="1"/>
  <c r="AW306" i="10"/>
  <c r="I391" i="1"/>
  <c r="I492" i="1" s="1"/>
  <c r="I3522" i="1" s="1"/>
  <c r="M1942" i="1"/>
  <c r="M278" i="1"/>
  <c r="AW302" i="10"/>
  <c r="M1911" i="1"/>
  <c r="O409" i="1"/>
  <c r="K2431" i="1"/>
  <c r="K2330" i="1"/>
  <c r="K613" i="1"/>
  <c r="K639" i="1"/>
  <c r="K2356" i="1"/>
  <c r="K2457" i="1"/>
  <c r="Q583" i="1"/>
  <c r="Q684" i="1" s="1"/>
  <c r="Q886" i="1" s="1"/>
  <c r="Q482" i="1"/>
  <c r="Q3512" i="1" s="1"/>
  <c r="N1902" i="1"/>
  <c r="M320" i="1"/>
  <c r="AW344" i="10"/>
  <c r="G422" i="10"/>
  <c r="J400" i="1"/>
  <c r="Q579" i="1"/>
  <c r="Q680" i="1" s="1"/>
  <c r="Q882" i="1" s="1"/>
  <c r="Q478" i="1"/>
  <c r="Q3508" i="1" s="1"/>
  <c r="P415" i="1"/>
  <c r="O1930" i="1" s="1"/>
  <c r="J395" i="1"/>
  <c r="O401" i="1"/>
  <c r="N1909" i="1"/>
  <c r="P405" i="1"/>
  <c r="P1920" i="1" s="1"/>
  <c r="L1920" i="1"/>
  <c r="AB328" i="10"/>
  <c r="L304" i="1"/>
  <c r="M308" i="1"/>
  <c r="AW332" i="10"/>
  <c r="M1918" i="1"/>
  <c r="G3408" i="3"/>
  <c r="H1344" i="4"/>
  <c r="H1243" i="4" s="1"/>
  <c r="K2318" i="1"/>
  <c r="K601" i="1"/>
  <c r="K2419" i="1"/>
  <c r="M333" i="1"/>
  <c r="AW357" i="10"/>
  <c r="Q407" i="1"/>
  <c r="K2300" i="1"/>
  <c r="K2401" i="1"/>
  <c r="K583" i="1"/>
  <c r="G441" i="10"/>
  <c r="P428" i="1"/>
  <c r="I412" i="1"/>
  <c r="I513" i="1" s="1"/>
  <c r="I3543" i="1" s="1"/>
  <c r="J410" i="1"/>
  <c r="I430" i="1"/>
  <c r="I531" i="1" s="1"/>
  <c r="I3561" i="1" s="1"/>
  <c r="G3551" i="3"/>
  <c r="K2433" i="1"/>
  <c r="K2332" i="1"/>
  <c r="K615" i="1"/>
  <c r="G460" i="10"/>
  <c r="M327" i="1"/>
  <c r="AW351" i="10"/>
  <c r="K2411" i="1"/>
  <c r="K2310" i="1"/>
  <c r="K593" i="1"/>
  <c r="L425" i="1"/>
  <c r="H324" i="1"/>
  <c r="H627" i="1" s="1"/>
  <c r="P223" i="1"/>
  <c r="I324" i="1" s="1"/>
  <c r="G450" i="10"/>
  <c r="L1909" i="1"/>
  <c r="L293" i="1"/>
  <c r="AB317" i="10"/>
  <c r="P1909" i="1"/>
  <c r="O1909" i="1"/>
  <c r="P236" i="1"/>
  <c r="L438" i="1"/>
  <c r="H337" i="1"/>
  <c r="H640" i="1" s="1"/>
  <c r="Q640" i="1"/>
  <c r="Q741" i="1" s="1"/>
  <c r="Q943" i="1" s="1"/>
  <c r="Q539" i="1"/>
  <c r="Q3569" i="1" s="1"/>
  <c r="O1890" i="1"/>
  <c r="P2294" i="1"/>
  <c r="P2395" i="1"/>
  <c r="G402" i="10"/>
  <c r="M337" i="1"/>
  <c r="AW361" i="10"/>
  <c r="P219" i="1"/>
  <c r="I320" i="1" s="1"/>
  <c r="I623" i="1" s="1"/>
  <c r="I724" i="1" s="1"/>
  <c r="I926" i="1" s="1"/>
  <c r="H320" i="1"/>
  <c r="H623" i="1" s="1"/>
  <c r="L421" i="1"/>
  <c r="Q380" i="1"/>
  <c r="M314" i="1"/>
  <c r="AW338" i="10"/>
  <c r="M305" i="1"/>
  <c r="AW329" i="10"/>
  <c r="N1901" i="1"/>
  <c r="L1902" i="1"/>
  <c r="AB310" i="10"/>
  <c r="L286" i="1"/>
  <c r="L1898" i="1"/>
  <c r="L282" i="1"/>
  <c r="AB306" i="10"/>
  <c r="Q587" i="1"/>
  <c r="Q688" i="1" s="1"/>
  <c r="Q890" i="1" s="1"/>
  <c r="Q486" i="1"/>
  <c r="Q3516" i="1" s="1"/>
  <c r="M1935" i="1"/>
  <c r="Q592" i="1"/>
  <c r="Q693" i="1" s="1"/>
  <c r="Q895" i="1" s="1"/>
  <c r="Q491" i="1"/>
  <c r="Q3521" i="1" s="1"/>
  <c r="L1894" i="1"/>
  <c r="L278" i="1"/>
  <c r="AB302" i="10"/>
  <c r="Q396" i="1"/>
  <c r="M310" i="1"/>
  <c r="AW334" i="10"/>
  <c r="G461" i="10"/>
  <c r="G3404" i="3"/>
  <c r="P387" i="1"/>
  <c r="H1336" i="4"/>
  <c r="H1235" i="4" s="1"/>
  <c r="O2529" i="1"/>
  <c r="O2630" i="1" s="1"/>
  <c r="G445" i="10"/>
  <c r="M297" i="1"/>
  <c r="AW321" i="10"/>
  <c r="Q602" i="1"/>
  <c r="Q703" i="1" s="1"/>
  <c r="Q905" i="1" s="1"/>
  <c r="Q501" i="1"/>
  <c r="Q3531" i="1" s="1"/>
  <c r="H300" i="1"/>
  <c r="P199" i="1"/>
  <c r="I300" i="1" s="1"/>
  <c r="I603" i="1" s="1"/>
  <c r="I704" i="1" s="1"/>
  <c r="I906" i="1" s="1"/>
  <c r="L401" i="1"/>
  <c r="M284" i="1"/>
  <c r="AW308" i="10"/>
  <c r="M309" i="1"/>
  <c r="AW333" i="10"/>
  <c r="H403" i="1"/>
  <c r="H504" i="1" s="1"/>
  <c r="H3534" i="1" s="1"/>
  <c r="I388" i="1"/>
  <c r="I489" i="1" s="1"/>
  <c r="I3519" i="1" s="1"/>
  <c r="H388" i="1"/>
  <c r="H489" i="1" s="1"/>
  <c r="H3519" i="1" s="1"/>
  <c r="J389" i="1"/>
  <c r="O1949" i="1"/>
  <c r="P2353" i="1"/>
  <c r="P2454" i="1"/>
  <c r="G423" i="10"/>
  <c r="G458" i="10"/>
  <c r="I424" i="1"/>
  <c r="I525" i="1" s="1"/>
  <c r="I3555" i="1" s="1"/>
  <c r="G3444" i="3"/>
  <c r="H1311" i="4"/>
  <c r="H1210" i="4" s="1"/>
  <c r="O2504" i="1"/>
  <c r="O2605" i="1" s="1"/>
  <c r="G3427" i="3"/>
  <c r="P406" i="1"/>
  <c r="P1921" i="1" s="1"/>
  <c r="G405" i="10"/>
  <c r="L1932" i="1"/>
  <c r="L316" i="1"/>
  <c r="AB340" i="10"/>
  <c r="P1932" i="1"/>
  <c r="G3549" i="3"/>
  <c r="P412" i="1"/>
  <c r="O1927" i="1" s="1"/>
  <c r="N1927" i="1"/>
  <c r="N1925" i="1"/>
  <c r="J430" i="1"/>
  <c r="M312" i="1"/>
  <c r="AW336" i="10"/>
  <c r="AB359" i="10"/>
  <c r="L335" i="1"/>
  <c r="L1951" i="1"/>
  <c r="O1951" i="1"/>
  <c r="CM1845" i="10"/>
  <c r="CM2148" i="10" s="1"/>
  <c r="P3235" i="1" s="1"/>
  <c r="P3061" i="1"/>
  <c r="P3256" i="1"/>
  <c r="P3055" i="1"/>
  <c r="P3034" i="1"/>
  <c r="CM2241" i="10"/>
  <c r="CM2433" i="10"/>
  <c r="P3241" i="1"/>
  <c r="CM2272" i="10"/>
  <c r="CM2234" i="10"/>
  <c r="P3052" i="1"/>
  <c r="P3011" i="1"/>
  <c r="CM1935" i="10"/>
  <c r="P3022" i="1" s="1"/>
  <c r="CM2046" i="10"/>
  <c r="CM2349" i="10" s="1"/>
  <c r="P3014" i="1"/>
  <c r="CM2235" i="10"/>
  <c r="CM1942" i="10"/>
  <c r="CM2245" i="10" s="1"/>
  <c r="P3228" i="1"/>
  <c r="P3001" i="1"/>
  <c r="CM2024" i="10"/>
  <c r="CM2327" i="10" s="1"/>
  <c r="CM2052" i="10"/>
  <c r="CM2355" i="10" s="1"/>
  <c r="DG1618" i="10"/>
  <c r="CM1618" i="10" s="1"/>
  <c r="CM2225" i="10"/>
  <c r="DG1521" i="10"/>
  <c r="CM1521" i="10" s="1"/>
  <c r="CM1928" i="10"/>
  <c r="CM2231" i="10" s="1"/>
  <c r="P3051" i="1"/>
  <c r="CM2253" i="10"/>
  <c r="P3037" i="1"/>
  <c r="DG1861" i="10"/>
  <c r="CM1861" i="10" s="1"/>
  <c r="CM2164" i="10" s="1"/>
  <c r="CM2467" i="10" s="1"/>
  <c r="DG1658" i="10"/>
  <c r="CM1658" i="10" s="1"/>
  <c r="CM1951" i="10"/>
  <c r="P3038" i="1" s="1"/>
  <c r="CM1819" i="10"/>
  <c r="CM2122" i="10" s="1"/>
  <c r="CM2425" i="10" s="1"/>
  <c r="P3243" i="1"/>
  <c r="DG1759" i="10"/>
  <c r="CM1759" i="10" s="1"/>
  <c r="CM1967" i="10"/>
  <c r="CM2270" i="10" s="1"/>
  <c r="CM1365" i="10"/>
  <c r="CM2043" i="10"/>
  <c r="CM2346" i="10" s="1"/>
  <c r="CM1956" i="10"/>
  <c r="CM2259" i="10" s="1"/>
  <c r="P3266" i="1"/>
  <c r="CM1735" i="10"/>
  <c r="CM2260" i="10"/>
  <c r="DG1622" i="10"/>
  <c r="CM1622" i="10" s="1"/>
  <c r="P3218" i="1"/>
  <c r="DG1663" i="10"/>
  <c r="CM1663" i="10" s="1"/>
  <c r="CM1420" i="10"/>
  <c r="CM1513" i="10"/>
  <c r="CM2266" i="10"/>
  <c r="CM2041" i="10"/>
  <c r="CM2344" i="10" s="1"/>
  <c r="CM1760" i="10"/>
  <c r="CM1939" i="10"/>
  <c r="CM2242" i="10" s="1"/>
  <c r="CM2078" i="10"/>
  <c r="CM2381" i="10" s="1"/>
  <c r="CM1929" i="10"/>
  <c r="CM2232" i="10" s="1"/>
  <c r="DG1355" i="10"/>
  <c r="CM1355" i="10" s="1"/>
  <c r="P3063" i="1"/>
  <c r="CM2279" i="10"/>
  <c r="CM2037" i="10"/>
  <c r="CM2340" i="10" s="1"/>
  <c r="CM1933" i="10"/>
  <c r="CM2236" i="10" s="1"/>
  <c r="DG1360" i="10"/>
  <c r="CM1360" i="10" s="1"/>
  <c r="CM2030" i="10"/>
  <c r="CM2333" i="10" s="1"/>
  <c r="CM2445" i="10"/>
  <c r="CM1562" i="10"/>
  <c r="DG1315" i="10"/>
  <c r="CM1315" i="10" s="1"/>
  <c r="CM1977" i="10"/>
  <c r="CM2280" i="10" s="1"/>
  <c r="CM2276" i="10"/>
  <c r="CM2053" i="10"/>
  <c r="CM2356" i="10" s="1"/>
  <c r="CM2247" i="10"/>
  <c r="P3031" i="1"/>
  <c r="CM1517" i="10"/>
  <c r="P3240" i="1"/>
  <c r="DG1824" i="10"/>
  <c r="CM1824" i="10" s="1"/>
  <c r="CM2127" i="10" s="1"/>
  <c r="CM2055" i="10"/>
  <c r="CM2358" i="10" s="1"/>
  <c r="CM2273" i="10"/>
  <c r="P3028" i="1"/>
  <c r="DG1643" i="10"/>
  <c r="CM1643" i="10" s="1"/>
  <c r="DG1314" i="10"/>
  <c r="CM1314" i="10" s="1"/>
  <c r="DG1457" i="10"/>
  <c r="CM1457" i="10" s="1"/>
  <c r="DG1634" i="10"/>
  <c r="CM1634" i="10" s="1"/>
  <c r="DG1356" i="10"/>
  <c r="CM1356" i="10" s="1"/>
  <c r="DG1533" i="10"/>
  <c r="CM1533" i="10" s="1"/>
  <c r="DG1416" i="10"/>
  <c r="CM1416" i="10" s="1"/>
  <c r="DG1331" i="10"/>
  <c r="CM1331" i="10" s="1"/>
  <c r="DG1723" i="10"/>
  <c r="CM1723" i="10" s="1"/>
  <c r="DG1836" i="10"/>
  <c r="CM1836" i="10" s="1"/>
  <c r="CM2139" i="10" s="1"/>
  <c r="CM2442" i="10" s="1"/>
  <c r="DG1432" i="10"/>
  <c r="CM1432" i="10" s="1"/>
  <c r="CM1945" i="10"/>
  <c r="DG1617" i="10"/>
  <c r="CM1617" i="10" s="1"/>
  <c r="DG1764" i="10"/>
  <c r="CM1764" i="10" s="1"/>
  <c r="CM1936" i="10"/>
  <c r="CM2239" i="10" s="1"/>
  <c r="DG1415" i="10"/>
  <c r="CM1415" i="10" s="1"/>
  <c r="DG1865" i="10"/>
  <c r="CM1865" i="10" s="1"/>
  <c r="CM2168" i="10" s="1"/>
  <c r="P3255" i="1" s="1"/>
  <c r="CM1456" i="10"/>
  <c r="CY69" i="10"/>
  <c r="CY170" i="10" s="1"/>
  <c r="DD69" i="10"/>
  <c r="DD170" i="10" s="1"/>
  <c r="DA69" i="10"/>
  <c r="DA170" i="10" s="1"/>
  <c r="DB69" i="10"/>
  <c r="DB170" i="10" s="1"/>
  <c r="CX69" i="10"/>
  <c r="CX170" i="10" s="1"/>
  <c r="DF69" i="10"/>
  <c r="DF170" i="10" s="1"/>
  <c r="CZ69" i="10"/>
  <c r="CZ170" i="10" s="1"/>
  <c r="DG69" i="10"/>
  <c r="DG170" i="10" s="1"/>
  <c r="CW69" i="10"/>
  <c r="CW170" i="10" s="1"/>
  <c r="CV69" i="10"/>
  <c r="CV170" i="10" s="1"/>
  <c r="DE69" i="10"/>
  <c r="DE170" i="10" s="1"/>
  <c r="DC69" i="10"/>
  <c r="DC170" i="10" s="1"/>
  <c r="DG1719" i="10"/>
  <c r="CM1719" i="10" s="1"/>
  <c r="CM2450" i="10"/>
  <c r="P3234" i="1"/>
  <c r="DG1516" i="10"/>
  <c r="CM1516" i="10" s="1"/>
  <c r="DG1461" i="10"/>
  <c r="CM1461" i="10" s="1"/>
  <c r="DG1558" i="10"/>
  <c r="CM1558" i="10" s="1"/>
  <c r="DG1412" i="10"/>
  <c r="CM1412" i="10" s="1"/>
  <c r="CM2068" i="10"/>
  <c r="CM2371" i="10" s="1"/>
  <c r="DG1860" i="10"/>
  <c r="CM1860" i="10" s="1"/>
  <c r="CM2163" i="10" s="1"/>
  <c r="CM1940" i="10"/>
  <c r="P3225" i="1"/>
  <c r="CM2441" i="10"/>
  <c r="DG1659" i="10"/>
  <c r="CM1659" i="10" s="1"/>
  <c r="CM2034" i="10"/>
  <c r="CM2337" i="10" s="1"/>
  <c r="CM2438" i="10"/>
  <c r="P3222" i="1"/>
  <c r="DG1668" i="10"/>
  <c r="CM1668" i="10" s="1"/>
  <c r="P3245" i="1"/>
  <c r="CM2461" i="10"/>
  <c r="CM2275" i="10"/>
  <c r="P3059" i="1"/>
  <c r="DG1820" i="10"/>
  <c r="CM1820" i="10" s="1"/>
  <c r="CM2123" i="10" s="1"/>
  <c r="DG1441" i="10"/>
  <c r="CM1441" i="10" s="1"/>
  <c r="DG1466" i="10"/>
  <c r="CM1466" i="10" s="1"/>
  <c r="CM2440" i="10"/>
  <c r="P3224" i="1"/>
  <c r="DG1557" i="10"/>
  <c r="CM1557" i="10" s="1"/>
  <c r="DG1319" i="10"/>
  <c r="CM1319" i="10" s="1"/>
  <c r="DG1744" i="10"/>
  <c r="CM1744" i="10" s="1"/>
  <c r="DG1870" i="10"/>
  <c r="CM1870" i="10" s="1"/>
  <c r="CM2173" i="10" s="1"/>
  <c r="CM2261" i="10"/>
  <c r="P3045" i="1"/>
  <c r="DG1340" i="10"/>
  <c r="CM1340" i="10" s="1"/>
  <c r="DG1769" i="10"/>
  <c r="CM1769" i="10" s="1"/>
  <c r="CM2036" i="10"/>
  <c r="CM2339" i="10" s="1"/>
  <c r="CM2237" i="10"/>
  <c r="P3021" i="1"/>
  <c r="DG1542" i="10"/>
  <c r="CM1542" i="10" s="1"/>
  <c r="DG1567" i="10"/>
  <c r="CM1567" i="10" s="1"/>
  <c r="DG1715" i="10"/>
  <c r="CM1715" i="10" s="1"/>
  <c r="DG1718" i="10"/>
  <c r="CM1718" i="10" s="1"/>
  <c r="DG1614" i="10"/>
  <c r="CM1614" i="10" s="1"/>
  <c r="CM1952" i="10"/>
  <c r="DG1816" i="10"/>
  <c r="CM1816" i="10" s="1"/>
  <c r="CM2119" i="10" s="1"/>
  <c r="CM2252" i="10"/>
  <c r="P3036" i="1"/>
  <c r="CM2040" i="10"/>
  <c r="CM2343" i="10" s="1"/>
  <c r="P3212" i="1"/>
  <c r="CM2428" i="10"/>
  <c r="DG1311" i="10"/>
  <c r="CM1311" i="10" s="1"/>
  <c r="CM1954" i="10"/>
  <c r="P3231" i="1"/>
  <c r="CM2447" i="10"/>
  <c r="CM2029" i="10"/>
  <c r="CM2332" i="10" s="1"/>
  <c r="P3003" i="1"/>
  <c r="CM2219" i="10"/>
  <c r="CM2057" i="10"/>
  <c r="CM2360" i="10" s="1"/>
  <c r="CM2278" i="10"/>
  <c r="P3062" i="1"/>
  <c r="CM1923" i="10"/>
  <c r="BR2273" i="10"/>
  <c r="BR2428" i="10"/>
  <c r="BR1644" i="10"/>
  <c r="O3248" i="1"/>
  <c r="BR2464" i="10"/>
  <c r="O3258" i="1"/>
  <c r="BR1313" i="10"/>
  <c r="CL1334" i="10"/>
  <c r="BR1334" i="10" s="1"/>
  <c r="BR1366" i="10"/>
  <c r="BR1938" i="10"/>
  <c r="BR2241" i="10" s="1"/>
  <c r="BR1553" i="10"/>
  <c r="BR1358" i="10"/>
  <c r="BR2038" i="10"/>
  <c r="BR2341" i="10" s="1"/>
  <c r="O3264" i="1"/>
  <c r="BR2480" i="10"/>
  <c r="BR1974" i="10"/>
  <c r="O3061" i="1" s="1"/>
  <c r="BR1832" i="10"/>
  <c r="BR2135" i="10" s="1"/>
  <c r="BR2438" i="10" s="1"/>
  <c r="BR1663" i="10"/>
  <c r="BR1431" i="10"/>
  <c r="CL1636" i="10"/>
  <c r="BR1636" i="10" s="1"/>
  <c r="O3249" i="1"/>
  <c r="CL1615" i="10"/>
  <c r="BR1615" i="10" s="1"/>
  <c r="CL1870" i="10"/>
  <c r="BR1870" i="10" s="1"/>
  <c r="BR2173" i="10" s="1"/>
  <c r="O3260" i="1" s="1"/>
  <c r="BR2029" i="10"/>
  <c r="BR2332" i="10" s="1"/>
  <c r="BR2466" i="10"/>
  <c r="O3223" i="1"/>
  <c r="BR2024" i="10"/>
  <c r="BR2327" i="10" s="1"/>
  <c r="BR1737" i="10"/>
  <c r="BR1941" i="10"/>
  <c r="BR2244" i="10" s="1"/>
  <c r="CL1626" i="10"/>
  <c r="BR1626" i="10" s="1"/>
  <c r="BR1516" i="10"/>
  <c r="BR1961" i="10"/>
  <c r="BR2264" i="10" s="1"/>
  <c r="BR2035" i="10"/>
  <c r="BR2338" i="10" s="1"/>
  <c r="BR1371" i="10"/>
  <c r="CL1536" i="10"/>
  <c r="BR1536" i="10" s="1"/>
  <c r="BR2455" i="10"/>
  <c r="BR2051" i="10"/>
  <c r="BR2354" i="10" s="1"/>
  <c r="BR1959" i="10"/>
  <c r="O3046" i="1" s="1"/>
  <c r="BR2060" i="10"/>
  <c r="BR2363" i="10" s="1"/>
  <c r="BR1934" i="10"/>
  <c r="BR2237" i="10" s="1"/>
  <c r="O3242" i="1"/>
  <c r="BR1867" i="10"/>
  <c r="BR2170" i="10" s="1"/>
  <c r="BR2473" i="10" s="1"/>
  <c r="CL1716" i="10"/>
  <c r="BR1716" i="10" s="1"/>
  <c r="CK1825" i="10"/>
  <c r="BR1932" i="10"/>
  <c r="O3019" i="1" s="1"/>
  <c r="O3254" i="1"/>
  <c r="BR1928" i="10"/>
  <c r="BR1948" i="10"/>
  <c r="O3035" i="1" s="1"/>
  <c r="BR2426" i="10"/>
  <c r="CL1627" i="10"/>
  <c r="BR1627" i="10" s="1"/>
  <c r="CL1330" i="10"/>
  <c r="BR1330" i="10" s="1"/>
  <c r="CL1311" i="10"/>
  <c r="BR1311" i="10" s="1"/>
  <c r="BR2074" i="10"/>
  <c r="BR2377" i="10" s="1"/>
  <c r="BR1646" i="10"/>
  <c r="CL1856" i="10"/>
  <c r="BR1856" i="10" s="1"/>
  <c r="BR2159" i="10" s="1"/>
  <c r="BR2462" i="10" s="1"/>
  <c r="BR1816" i="10"/>
  <c r="BR2119" i="10" s="1"/>
  <c r="O3206" i="1" s="1"/>
  <c r="CL1649" i="10"/>
  <c r="BR1649" i="10" s="1"/>
  <c r="BR2442" i="10"/>
  <c r="BR2076" i="10"/>
  <c r="BR2379" i="10" s="1"/>
  <c r="O3256" i="1"/>
  <c r="BR1740" i="10"/>
  <c r="BR1944" i="10"/>
  <c r="O3031" i="1" s="1"/>
  <c r="BR2039" i="10"/>
  <c r="BR2342" i="10" s="1"/>
  <c r="CL1356" i="10"/>
  <c r="BR1356" i="10" s="1"/>
  <c r="CL1762" i="10"/>
  <c r="BR1762" i="10" s="1"/>
  <c r="BR1728" i="10"/>
  <c r="CL1633" i="10"/>
  <c r="BR1633" i="10" s="1"/>
  <c r="CL1863" i="10"/>
  <c r="BR1863" i="10" s="1"/>
  <c r="BR2166" i="10" s="1"/>
  <c r="BR2469" i="10" s="1"/>
  <c r="BR2429" i="10"/>
  <c r="O3227" i="1"/>
  <c r="BR1976" i="10"/>
  <c r="BR2279" i="10" s="1"/>
  <c r="BR1975" i="10"/>
  <c r="O3062" i="1" s="1"/>
  <c r="CL1314" i="10"/>
  <c r="BR1314" i="10" s="1"/>
  <c r="CL1548" i="10"/>
  <c r="BR1548" i="10" s="1"/>
  <c r="BR2075" i="10"/>
  <c r="BR2378" i="10" s="1"/>
  <c r="BR2456" i="10"/>
  <c r="BR2049" i="10"/>
  <c r="BR2352" i="10" s="1"/>
  <c r="BR1935" i="10"/>
  <c r="BR2238" i="10" s="1"/>
  <c r="BR1953" i="10"/>
  <c r="O3040" i="1" s="1"/>
  <c r="BR1915" i="10"/>
  <c r="BR2218" i="10" s="1"/>
  <c r="BR1969" i="10"/>
  <c r="O3056" i="1" s="1"/>
  <c r="CL1775" i="10"/>
  <c r="BR1775" i="10" s="1"/>
  <c r="CL1630" i="10"/>
  <c r="BR1630" i="10" s="1"/>
  <c r="BR1960" i="10"/>
  <c r="BR2263" i="10" s="1"/>
  <c r="BR1921" i="10"/>
  <c r="O3008" i="1" s="1"/>
  <c r="O3230" i="1"/>
  <c r="CL1846" i="10"/>
  <c r="BR1846" i="10" s="1"/>
  <c r="BR2149" i="10" s="1"/>
  <c r="BR2452" i="10" s="1"/>
  <c r="BR2421" i="10"/>
  <c r="CK1752" i="10"/>
  <c r="O3224" i="1"/>
  <c r="O3325" i="1" s="1"/>
  <c r="BR1965" i="10"/>
  <c r="O3052" i="1" s="1"/>
  <c r="CL1717" i="10"/>
  <c r="BR1717" i="10" s="1"/>
  <c r="CL1839" i="10"/>
  <c r="BR1839" i="10" s="1"/>
  <c r="BR2142" i="10" s="1"/>
  <c r="CL1428" i="10"/>
  <c r="BR1428" i="10" s="1"/>
  <c r="CL1851" i="10"/>
  <c r="BR1851" i="10" s="1"/>
  <c r="BR2154" i="10" s="1"/>
  <c r="CL1841" i="10"/>
  <c r="BR1841" i="10" s="1"/>
  <c r="BR2144" i="10" s="1"/>
  <c r="BR2447" i="10" s="1"/>
  <c r="CL1738" i="10"/>
  <c r="BR1738" i="10" s="1"/>
  <c r="CL1452" i="10"/>
  <c r="BR1452" i="10" s="1"/>
  <c r="BR1924" i="10"/>
  <c r="BR2227" i="10" s="1"/>
  <c r="BR1514" i="10"/>
  <c r="BR1352" i="10"/>
  <c r="CL1346" i="10"/>
  <c r="BR1346" i="10" s="1"/>
  <c r="CL1336" i="10"/>
  <c r="BR1336" i="10" s="1"/>
  <c r="BR1973" i="10"/>
  <c r="O3060" i="1" s="1"/>
  <c r="BR2052" i="10"/>
  <c r="BR2355" i="10" s="1"/>
  <c r="BR1946" i="10"/>
  <c r="O3033" i="1" s="1"/>
  <c r="BR2016" i="10"/>
  <c r="BR2319" i="10" s="1"/>
  <c r="BR1967" i="10"/>
  <c r="O3054" i="1" s="1"/>
  <c r="BR2026" i="10"/>
  <c r="BR2329" i="10" s="1"/>
  <c r="CL1642" i="10"/>
  <c r="BR1642" i="10" s="1"/>
  <c r="CL1558" i="10"/>
  <c r="BR1558" i="10" s="1"/>
  <c r="CL1541" i="10"/>
  <c r="BR1541" i="10" s="1"/>
  <c r="CL1614" i="10"/>
  <c r="BR1614" i="10" s="1"/>
  <c r="BR1743" i="10"/>
  <c r="BR1760" i="10"/>
  <c r="CL1412" i="10"/>
  <c r="BR1412" i="10" s="1"/>
  <c r="BR2062" i="10"/>
  <c r="BR2365" i="10" s="1"/>
  <c r="BR2070" i="10"/>
  <c r="BR2373" i="10" s="1"/>
  <c r="O3233" i="1"/>
  <c r="BR1567" i="10"/>
  <c r="BR1956" i="10"/>
  <c r="O3043" i="1" s="1"/>
  <c r="CL1337" i="10"/>
  <c r="BR1337" i="10" s="1"/>
  <c r="BR1950" i="10"/>
  <c r="BR2253" i="10" s="1"/>
  <c r="BR1937" i="10"/>
  <c r="O3024" i="1" s="1"/>
  <c r="CK1551" i="10"/>
  <c r="CL1755" i="10"/>
  <c r="BR1755" i="10" s="1"/>
  <c r="CL1838" i="10"/>
  <c r="BR1838" i="10" s="1"/>
  <c r="BR2141" i="10" s="1"/>
  <c r="BR2444" i="10" s="1"/>
  <c r="CK1349" i="10"/>
  <c r="BR1637" i="10"/>
  <c r="CL1351" i="10"/>
  <c r="BR1351" i="10" s="1"/>
  <c r="CL1668" i="10"/>
  <c r="BR1668" i="10" s="1"/>
  <c r="BR1916" i="10"/>
  <c r="O3003" i="1" s="1"/>
  <c r="CL1434" i="10"/>
  <c r="BR1434" i="10" s="1"/>
  <c r="CL1750" i="10"/>
  <c r="BR1750" i="10" s="1"/>
  <c r="CL1453" i="10"/>
  <c r="BR1453" i="10" s="1"/>
  <c r="CL1829" i="10"/>
  <c r="BR1829" i="10" s="1"/>
  <c r="BR2132" i="10" s="1"/>
  <c r="BR2435" i="10" s="1"/>
  <c r="CL1365" i="10"/>
  <c r="BR1365" i="10" s="1"/>
  <c r="CL1333" i="10"/>
  <c r="BR1333" i="10" s="1"/>
  <c r="CL1422" i="10"/>
  <c r="BR1422" i="10" s="1"/>
  <c r="CL1857" i="10"/>
  <c r="BR1857" i="10" s="1"/>
  <c r="BR2160" i="10" s="1"/>
  <c r="O3247" i="1" s="1"/>
  <c r="CL1414" i="10"/>
  <c r="BR1414" i="10" s="1"/>
  <c r="CL1425" i="10"/>
  <c r="BR1425" i="10" s="1"/>
  <c r="CL1769" i="10"/>
  <c r="BR1769" i="10" s="1"/>
  <c r="CL1535" i="10"/>
  <c r="BR1535" i="10" s="1"/>
  <c r="CL1624" i="10"/>
  <c r="BR1624" i="10" s="1"/>
  <c r="CL1655" i="10"/>
  <c r="BR1655" i="10" s="1"/>
  <c r="BR2045" i="10"/>
  <c r="BR2348" i="10" s="1"/>
  <c r="CL1848" i="10"/>
  <c r="BR1848" i="10" s="1"/>
  <c r="BR2151" i="10" s="1"/>
  <c r="BR2454" i="10" s="1"/>
  <c r="BR2066" i="10"/>
  <c r="BR2369" i="10" s="1"/>
  <c r="CL1826" i="10"/>
  <c r="BR1826" i="10" s="1"/>
  <c r="BR2129" i="10" s="1"/>
  <c r="CL1756" i="10"/>
  <c r="BR1756" i="10" s="1"/>
  <c r="BR2433" i="10"/>
  <c r="CL1444" i="10"/>
  <c r="BR1444" i="10" s="1"/>
  <c r="BR2015" i="10"/>
  <c r="BR2318" i="10" s="1"/>
  <c r="CL1526" i="10"/>
  <c r="BR1526" i="10" s="1"/>
  <c r="CL1539" i="10"/>
  <c r="BR1539" i="10" s="1"/>
  <c r="CL1669" i="10"/>
  <c r="BR1669" i="10" s="1"/>
  <c r="CL1523" i="10"/>
  <c r="BR1523" i="10" s="1"/>
  <c r="CL1817" i="10"/>
  <c r="BR1817" i="10" s="1"/>
  <c r="BR2120" i="10" s="1"/>
  <c r="BR2423" i="10" s="1"/>
  <c r="CL1554" i="10"/>
  <c r="BR1554" i="10" s="1"/>
  <c r="CK1325" i="10"/>
  <c r="CL1828" i="10"/>
  <c r="BR1828" i="10" s="1"/>
  <c r="BR2131" i="10" s="1"/>
  <c r="BR2434" i="10" s="1"/>
  <c r="CL1639" i="10"/>
  <c r="BR1639" i="10" s="1"/>
  <c r="CL1343" i="10"/>
  <c r="BR1343" i="10" s="1"/>
  <c r="CL1324" i="10"/>
  <c r="BR1324" i="10" s="1"/>
  <c r="BR2077" i="10"/>
  <c r="BR2380" i="10" s="1"/>
  <c r="BR1741" i="10"/>
  <c r="CL1725" i="10"/>
  <c r="BR1725" i="10" s="1"/>
  <c r="CL1413" i="10"/>
  <c r="BR1413" i="10" s="1"/>
  <c r="CL1459" i="10"/>
  <c r="BR1459" i="10" s="1"/>
  <c r="BR1424" i="10"/>
  <c r="CL1437" i="10"/>
  <c r="BR1437" i="10" s="1"/>
  <c r="CL1545" i="10"/>
  <c r="BR1545" i="10" s="1"/>
  <c r="CL1415" i="10"/>
  <c r="BR1415" i="10" s="1"/>
  <c r="BR1321" i="10"/>
  <c r="CL1747" i="10"/>
  <c r="BR1747" i="10" s="1"/>
  <c r="CL1718" i="10"/>
  <c r="BR1718" i="10" s="1"/>
  <c r="CL1435" i="10"/>
  <c r="BR1435" i="10" s="1"/>
  <c r="CL1835" i="10"/>
  <c r="BR1835" i="10" s="1"/>
  <c r="BR2138" i="10" s="1"/>
  <c r="BR2441" i="10" s="1"/>
  <c r="CL1312" i="10"/>
  <c r="BR1312" i="10" s="1"/>
  <c r="CL1661" i="10"/>
  <c r="BR1661" i="10" s="1"/>
  <c r="CK1320" i="10"/>
  <c r="CL1442" i="10"/>
  <c r="BR1442" i="10" s="1"/>
  <c r="CL1538" i="10"/>
  <c r="BR1538" i="10" s="1"/>
  <c r="CK1450" i="10"/>
  <c r="CL1659" i="10"/>
  <c r="BR1659" i="10" s="1"/>
  <c r="CL1529" i="10"/>
  <c r="BR1529" i="10" s="1"/>
  <c r="CL1665" i="10"/>
  <c r="BR1665" i="10" s="1"/>
  <c r="CK1550" i="10"/>
  <c r="CL1871" i="10"/>
  <c r="BR1871" i="10" s="1"/>
  <c r="BR2174" i="10" s="1"/>
  <c r="CL1461" i="10"/>
  <c r="BR1461" i="10" s="1"/>
  <c r="CK1729" i="10"/>
  <c r="CL1543" i="10"/>
  <c r="BR1543" i="10" s="1"/>
  <c r="CL1727" i="10"/>
  <c r="BR1727" i="10" s="1"/>
  <c r="CK1652" i="10"/>
  <c r="CL1861" i="10"/>
  <c r="BR1861" i="10" s="1"/>
  <c r="BR2164" i="10" s="1"/>
  <c r="BR2420" i="10"/>
  <c r="O3204" i="1"/>
  <c r="CL1327" i="10"/>
  <c r="BR1327" i="10" s="1"/>
  <c r="CL1463" i="10"/>
  <c r="BR1463" i="10" s="1"/>
  <c r="CL1734" i="10"/>
  <c r="BR1734" i="10" s="1"/>
  <c r="BR2419" i="10"/>
  <c r="O3203" i="1"/>
  <c r="CL1715" i="10"/>
  <c r="BR1715" i="10" s="1"/>
  <c r="CK1348" i="10"/>
  <c r="CL1467" i="10"/>
  <c r="BR1467" i="10" s="1"/>
  <c r="BR2061" i="10"/>
  <c r="BR2364" i="10" s="1"/>
  <c r="CL1560" i="10"/>
  <c r="BR1560" i="10" s="1"/>
  <c r="CL1865" i="10"/>
  <c r="BR1865" i="10" s="1"/>
  <c r="BR2168" i="10" s="1"/>
  <c r="CK1527" i="10"/>
  <c r="CL1341" i="10"/>
  <c r="BR1341" i="10" s="1"/>
  <c r="CL1525" i="10"/>
  <c r="BR1525" i="10" s="1"/>
  <c r="BR2453" i="10"/>
  <c r="O3237" i="1"/>
  <c r="CK1854" i="10"/>
  <c r="BR2054" i="10"/>
  <c r="BR2357" i="10" s="1"/>
  <c r="CL1457" i="10"/>
  <c r="BR1457" i="10" s="1"/>
  <c r="CL1674" i="10"/>
  <c r="BR1674" i="10" s="1"/>
  <c r="CL1731" i="10"/>
  <c r="BR1731" i="10" s="1"/>
  <c r="O3263" i="1"/>
  <c r="BR2479" i="10"/>
  <c r="CL1564" i="10"/>
  <c r="BR1564" i="10" s="1"/>
  <c r="CL1532" i="10"/>
  <c r="BR1532" i="10" s="1"/>
  <c r="BR2042" i="10"/>
  <c r="BR2345" i="10" s="1"/>
  <c r="CL1513" i="10"/>
  <c r="BR1513" i="10" s="1"/>
  <c r="CK1651" i="10"/>
  <c r="CL1770" i="10"/>
  <c r="BR1770" i="10" s="1"/>
  <c r="CK1724" i="10"/>
  <c r="CL1562" i="10"/>
  <c r="BR1562" i="10" s="1"/>
  <c r="CK1830" i="10"/>
  <c r="CL1745" i="10"/>
  <c r="BR1745" i="10" s="1"/>
  <c r="CL1323" i="10"/>
  <c r="BR1323" i="10" s="1"/>
  <c r="CL1046" i="10"/>
  <c r="CL1551" i="10" s="1"/>
  <c r="O3221" i="1"/>
  <c r="BR2437" i="10"/>
  <c r="CL1472" i="10"/>
  <c r="BR1472" i="10" s="1"/>
  <c r="O3262" i="1"/>
  <c r="O3363" i="1" s="1"/>
  <c r="BR2478" i="10"/>
  <c r="CL1362" i="10"/>
  <c r="BR1362" i="10" s="1"/>
  <c r="BR2036" i="10"/>
  <c r="BR2339" i="10" s="1"/>
  <c r="CK1449" i="10"/>
  <c r="BR1923" i="10"/>
  <c r="CL1568" i="10"/>
  <c r="BR1568" i="10" s="1"/>
  <c r="O3214" i="1"/>
  <c r="BR2430" i="10"/>
  <c r="CL1360" i="10"/>
  <c r="BR1360" i="10" s="1"/>
  <c r="CK1426" i="10"/>
  <c r="CL1876" i="10"/>
  <c r="BR1876" i="10" s="1"/>
  <c r="BR2179" i="10" s="1"/>
  <c r="CL1766" i="10"/>
  <c r="BR1766" i="10" s="1"/>
  <c r="BR2017" i="10"/>
  <c r="BR2320" i="10" s="1"/>
  <c r="CK1853" i="10"/>
  <c r="CK1623" i="10"/>
  <c r="CL1764" i="10"/>
  <c r="BR1764" i="10" s="1"/>
  <c r="CK1628" i="10"/>
  <c r="BR2068" i="10"/>
  <c r="BR2371" i="10" s="1"/>
  <c r="CL1045" i="10"/>
  <c r="CL1348" i="10" s="1"/>
  <c r="CL1438" i="10"/>
  <c r="BR1438" i="10" s="1"/>
  <c r="CL1022" i="10"/>
  <c r="CL1527" i="10" s="1"/>
  <c r="CL1818" i="10"/>
  <c r="BR1818" i="10" s="1"/>
  <c r="BR2121" i="10" s="1"/>
  <c r="CL1440" i="10"/>
  <c r="BR1440" i="10" s="1"/>
  <c r="CL1819" i="10"/>
  <c r="BR1819" i="10" s="1"/>
  <c r="BR2122" i="10" s="1"/>
  <c r="CL1573" i="10"/>
  <c r="BR1573" i="10" s="1"/>
  <c r="O3265" i="1"/>
  <c r="BR2481" i="10"/>
  <c r="BR1914" i="10"/>
  <c r="CL1640" i="10"/>
  <c r="BR1640" i="10" s="1"/>
  <c r="CK1522" i="10"/>
  <c r="BR2022" i="10"/>
  <c r="BR2325" i="10" s="1"/>
  <c r="CL1616" i="10"/>
  <c r="BR1616" i="10" s="1"/>
  <c r="CL1844" i="10"/>
  <c r="BR1844" i="10" s="1"/>
  <c r="BR2147" i="10" s="1"/>
  <c r="CL1617" i="10"/>
  <c r="BR1617" i="10" s="1"/>
  <c r="CL1654" i="10"/>
  <c r="BR1654" i="10" s="1"/>
  <c r="BR2057" i="10"/>
  <c r="BR2360" i="10" s="1"/>
  <c r="CL1466" i="10"/>
  <c r="BR1466" i="10" s="1"/>
  <c r="CL1842" i="10"/>
  <c r="BR1842" i="10" s="1"/>
  <c r="BR2145" i="10" s="1"/>
  <c r="CK1421" i="10"/>
  <c r="BR1447" i="10"/>
  <c r="BR2047" i="10"/>
  <c r="BR2350" i="10" s="1"/>
  <c r="BR1925" i="10"/>
  <c r="CL1515" i="10"/>
  <c r="BR1515" i="10" s="1"/>
  <c r="CL1339" i="10"/>
  <c r="BR1339" i="10" s="1"/>
  <c r="BR2461" i="10"/>
  <c r="O3245" i="1"/>
  <c r="O3346" i="1" s="1"/>
  <c r="CL1017" i="10"/>
  <c r="CL1623" i="10" s="1"/>
  <c r="BR2033" i="10"/>
  <c r="BR2336" i="10" s="1"/>
  <c r="CK1753" i="10"/>
  <c r="BR2025" i="10"/>
  <c r="BR2328" i="10" s="1"/>
  <c r="BR1951" i="10"/>
  <c r="BR2451" i="10"/>
  <c r="O3235" i="1"/>
  <c r="CR69" i="10"/>
  <c r="CR170" i="10" s="1"/>
  <c r="CS69" i="10"/>
  <c r="CS170" i="10" s="1"/>
  <c r="CU69" i="10"/>
  <c r="CU170" i="10" s="1"/>
  <c r="CT69" i="10"/>
  <c r="CT170" i="10" s="1"/>
  <c r="CO69" i="10"/>
  <c r="CO170" i="10" s="1"/>
  <c r="CP69" i="10"/>
  <c r="CP170" i="10" s="1"/>
  <c r="CQ69" i="10"/>
  <c r="CQ170" i="10" s="1"/>
  <c r="CN69" i="10"/>
  <c r="CN170" i="10" s="1"/>
  <c r="O6" i="1"/>
  <c r="BR163" i="10"/>
  <c r="I22" i="15"/>
  <c r="CM164" i="10"/>
  <c r="CF69" i="10" a="1"/>
  <c r="CK69" i="10" a="1"/>
  <c r="CI69" i="10" a="1"/>
  <c r="CH69" i="10" a="1"/>
  <c r="CL69" i="10" a="1"/>
  <c r="CJ69" i="10" a="1"/>
  <c r="CE69" i="10" a="1"/>
  <c r="CC69" i="10" a="1"/>
  <c r="CD69" i="10" a="1"/>
  <c r="CG69" i="10" a="1"/>
  <c r="DB71" i="10" a="1"/>
  <c r="CW71" i="10" a="1"/>
  <c r="DE71" i="10" a="1"/>
  <c r="DD71" i="10" a="1"/>
  <c r="CZ71" i="10" a="1"/>
  <c r="CV71" i="10" a="1"/>
  <c r="DF71" i="10" a="1"/>
  <c r="DG71" i="10" a="1"/>
  <c r="DC71" i="10" a="1"/>
  <c r="DA71" i="10" a="1"/>
  <c r="CY71" i="10" a="1"/>
  <c r="CX71" i="10" a="1"/>
  <c r="CA69" i="10" a="1"/>
  <c r="CB69" i="10" a="1"/>
  <c r="CU71" i="10" a="1"/>
  <c r="CR71" i="10" a="1"/>
  <c r="CT71" i="10" a="1"/>
  <c r="CS71" i="10" a="1"/>
  <c r="BZ69" i="10" a="1"/>
  <c r="BW69" i="10" a="1"/>
  <c r="BX69" i="10" a="1"/>
  <c r="BY69" i="10" a="1"/>
  <c r="L2330" i="1" l="1"/>
  <c r="O2354" i="1"/>
  <c r="O3305" i="1"/>
  <c r="O1935" i="1"/>
  <c r="P1926" i="1"/>
  <c r="O1916" i="1"/>
  <c r="P183" i="1"/>
  <c r="I284" i="1" s="1"/>
  <c r="I587" i="1" s="1"/>
  <c r="I688" i="1" s="1"/>
  <c r="I890" i="1" s="1"/>
  <c r="P2356" i="1"/>
  <c r="O2351" i="1"/>
  <c r="O622" i="1"/>
  <c r="P2457" i="1"/>
  <c r="P2760" i="1" s="1"/>
  <c r="O634" i="1"/>
  <c r="O3361" i="1" s="1"/>
  <c r="O2339" i="1"/>
  <c r="O1952" i="1"/>
  <c r="O2452" i="1"/>
  <c r="O2440" i="1"/>
  <c r="P2431" i="1"/>
  <c r="P2330" i="1"/>
  <c r="O3343" i="1"/>
  <c r="O3349" i="1"/>
  <c r="H603" i="1"/>
  <c r="H704" i="1" s="1"/>
  <c r="H906" i="1" s="1"/>
  <c r="O526" i="1"/>
  <c r="O3556" i="1" s="1"/>
  <c r="O2455" i="1"/>
  <c r="O2758" i="1" s="1"/>
  <c r="O536" i="1"/>
  <c r="O3566" i="1" s="1"/>
  <c r="O1947" i="1"/>
  <c r="O3315" i="1"/>
  <c r="O3364" i="1"/>
  <c r="Q611" i="1"/>
  <c r="Q712" i="1" s="1"/>
  <c r="Q914" i="1" s="1"/>
  <c r="P2452" i="1"/>
  <c r="O3365" i="1"/>
  <c r="P2351" i="1"/>
  <c r="Q538" i="1"/>
  <c r="Q3568" i="1" s="1"/>
  <c r="O594" i="1"/>
  <c r="O627" i="1"/>
  <c r="O2412" i="1"/>
  <c r="O2445" i="1"/>
  <c r="O2748" i="1" s="1"/>
  <c r="O2311" i="1"/>
  <c r="P2737" i="1"/>
  <c r="L382" i="1"/>
  <c r="L2301" i="1" s="1"/>
  <c r="H281" i="1"/>
  <c r="H584" i="1" s="1"/>
  <c r="P213" i="1"/>
  <c r="I314" i="1" s="1"/>
  <c r="I617" i="1" s="1"/>
  <c r="I718" i="1" s="1"/>
  <c r="I920" i="1" s="1"/>
  <c r="L415" i="1"/>
  <c r="O607" i="1"/>
  <c r="O3334" i="1" s="1"/>
  <c r="P2298" i="1"/>
  <c r="P2702" i="1" s="1"/>
  <c r="O1894" i="1"/>
  <c r="O2398" i="1"/>
  <c r="O2297" i="1"/>
  <c r="O2701" i="1" s="1"/>
  <c r="P192" i="1"/>
  <c r="I293" i="1" s="1"/>
  <c r="I596" i="1" s="1"/>
  <c r="I697" i="1" s="1"/>
  <c r="I899" i="1" s="1"/>
  <c r="L2313" i="1"/>
  <c r="O580" i="1"/>
  <c r="O3307" i="1" s="1"/>
  <c r="H293" i="1"/>
  <c r="H596" i="1" s="1"/>
  <c r="O2324" i="1"/>
  <c r="O2425" i="1"/>
  <c r="O1917" i="1"/>
  <c r="H291" i="1"/>
  <c r="H594" i="1" s="1"/>
  <c r="H695" i="1" s="1"/>
  <c r="H897" i="1" s="1"/>
  <c r="H284" i="1"/>
  <c r="H587" i="1" s="1"/>
  <c r="H688" i="1" s="1"/>
  <c r="H890" i="1" s="1"/>
  <c r="L392" i="1"/>
  <c r="L493" i="1" s="1"/>
  <c r="H274" i="1"/>
  <c r="H577" i="1" s="1"/>
  <c r="L375" i="1"/>
  <c r="L577" i="1" s="1"/>
  <c r="P205" i="1"/>
  <c r="I306" i="1" s="1"/>
  <c r="I609" i="1" s="1"/>
  <c r="I710" i="1" s="1"/>
  <c r="I912" i="1" s="1"/>
  <c r="L407" i="1"/>
  <c r="L2326" i="1" s="1"/>
  <c r="P230" i="1"/>
  <c r="I331" i="1" s="1"/>
  <c r="I634" i="1" s="1"/>
  <c r="I735" i="1" s="1"/>
  <c r="I937" i="1" s="1"/>
  <c r="P224" i="1"/>
  <c r="I325" i="1" s="1"/>
  <c r="I628" i="1" s="1"/>
  <c r="I729" i="1" s="1"/>
  <c r="I931" i="1" s="1"/>
  <c r="L426" i="1"/>
  <c r="L377" i="1"/>
  <c r="L2295" i="1"/>
  <c r="H283" i="1"/>
  <c r="H586" i="1" s="1"/>
  <c r="L432" i="1"/>
  <c r="L2351" i="1" s="1"/>
  <c r="L2306" i="1"/>
  <c r="L384" i="1"/>
  <c r="P175" i="1"/>
  <c r="G4104" i="3" s="1"/>
  <c r="P222" i="1"/>
  <c r="J222" i="1" s="1"/>
  <c r="H290" i="1"/>
  <c r="H593" i="1" s="1"/>
  <c r="L424" i="1"/>
  <c r="L626" i="1" s="1"/>
  <c r="P189" i="1"/>
  <c r="I290" i="1" s="1"/>
  <c r="I593" i="1" s="1"/>
  <c r="I694" i="1" s="1"/>
  <c r="I896" i="1" s="1"/>
  <c r="P193" i="1"/>
  <c r="I294" i="1" s="1"/>
  <c r="H294" i="1"/>
  <c r="H597" i="1" s="1"/>
  <c r="K2716" i="1"/>
  <c r="H295" i="1"/>
  <c r="H598" i="1" s="1"/>
  <c r="L396" i="1"/>
  <c r="N2400" i="1"/>
  <c r="N481" i="1"/>
  <c r="N526" i="1"/>
  <c r="N2445" i="1"/>
  <c r="N597" i="1"/>
  <c r="N2314" i="1"/>
  <c r="N504" i="1"/>
  <c r="N2423" i="1"/>
  <c r="N2343" i="1"/>
  <c r="N626" i="1"/>
  <c r="N2299" i="1"/>
  <c r="N582" i="1"/>
  <c r="N614" i="1"/>
  <c r="N2331" i="1"/>
  <c r="N2298" i="1"/>
  <c r="N581" i="1"/>
  <c r="N2316" i="1"/>
  <c r="N599" i="1"/>
  <c r="N617" i="1"/>
  <c r="N2334" i="1"/>
  <c r="N628" i="1"/>
  <c r="N2345" i="1"/>
  <c r="N2344" i="1"/>
  <c r="N627" i="1"/>
  <c r="N2346" i="1"/>
  <c r="N629" i="1"/>
  <c r="N509" i="1"/>
  <c r="N2428" i="1"/>
  <c r="N2419" i="1"/>
  <c r="N500" i="1"/>
  <c r="N2354" i="1"/>
  <c r="N637" i="1"/>
  <c r="N483" i="1"/>
  <c r="N2402" i="1"/>
  <c r="N479" i="1"/>
  <c r="N2398" i="1"/>
  <c r="N478" i="1"/>
  <c r="N2397" i="1"/>
  <c r="M2346" i="1"/>
  <c r="M2447" i="1"/>
  <c r="M629" i="1"/>
  <c r="N498" i="1"/>
  <c r="N2417" i="1"/>
  <c r="N640" i="1"/>
  <c r="N2357" i="1"/>
  <c r="N528" i="1"/>
  <c r="N2447" i="1"/>
  <c r="N491" i="1"/>
  <c r="N2410" i="1"/>
  <c r="N2336" i="1"/>
  <c r="N619" i="1"/>
  <c r="N502" i="1"/>
  <c r="N2421" i="1"/>
  <c r="M2422" i="1"/>
  <c r="M2321" i="1"/>
  <c r="M604" i="1"/>
  <c r="N2438" i="1"/>
  <c r="N519" i="1"/>
  <c r="N2315" i="1"/>
  <c r="N598" i="1"/>
  <c r="N2434" i="1"/>
  <c r="N515" i="1"/>
  <c r="N2301" i="1"/>
  <c r="N584" i="1"/>
  <c r="N2297" i="1"/>
  <c r="N580" i="1"/>
  <c r="N2296" i="1"/>
  <c r="N579" i="1"/>
  <c r="N2327" i="1"/>
  <c r="N610" i="1"/>
  <c r="N539" i="1"/>
  <c r="N2458" i="1"/>
  <c r="N537" i="1"/>
  <c r="N2456" i="1"/>
  <c r="N592" i="1"/>
  <c r="N2309" i="1"/>
  <c r="N2324" i="1"/>
  <c r="N607" i="1"/>
  <c r="N518" i="1"/>
  <c r="N2437" i="1"/>
  <c r="N603" i="1"/>
  <c r="N2320" i="1"/>
  <c r="N2321" i="1"/>
  <c r="N604" i="1"/>
  <c r="N538" i="1"/>
  <c r="N2457" i="1"/>
  <c r="N2337" i="1"/>
  <c r="N620" i="1"/>
  <c r="N497" i="1"/>
  <c r="N2416" i="1"/>
  <c r="N2333" i="1"/>
  <c r="N2737" i="1" s="1"/>
  <c r="N616" i="1"/>
  <c r="N496" i="1"/>
  <c r="N2415" i="1"/>
  <c r="N2339" i="1"/>
  <c r="N622" i="1"/>
  <c r="N638" i="1"/>
  <c r="N2355" i="1"/>
  <c r="N2759" i="1" s="1"/>
  <c r="N506" i="1"/>
  <c r="N2425" i="1"/>
  <c r="N503" i="1"/>
  <c r="N2422" i="1"/>
  <c r="N2356" i="1"/>
  <c r="N2760" i="1" s="1"/>
  <c r="N639" i="1"/>
  <c r="N594" i="1"/>
  <c r="N2311" i="1"/>
  <c r="N522" i="1"/>
  <c r="N2441" i="1"/>
  <c r="N596" i="1"/>
  <c r="N2313" i="1"/>
  <c r="N505" i="1"/>
  <c r="N2424" i="1"/>
  <c r="N2322" i="1"/>
  <c r="N2726" i="1" s="1"/>
  <c r="N605" i="1"/>
  <c r="N521" i="1"/>
  <c r="N2440" i="1"/>
  <c r="N2353" i="1"/>
  <c r="N636" i="1"/>
  <c r="M2294" i="1"/>
  <c r="M2395" i="1"/>
  <c r="M577" i="1"/>
  <c r="N512" i="1"/>
  <c r="N2431" i="1"/>
  <c r="M2401" i="1"/>
  <c r="M2300" i="1"/>
  <c r="M583" i="1"/>
  <c r="N487" i="1"/>
  <c r="N2406" i="1"/>
  <c r="N533" i="1"/>
  <c r="N2452" i="1"/>
  <c r="N2295" i="1"/>
  <c r="N578" i="1"/>
  <c r="N529" i="1"/>
  <c r="N2448" i="1"/>
  <c r="N493" i="1"/>
  <c r="N2412" i="1"/>
  <c r="N2340" i="1"/>
  <c r="N2744" i="1" s="1"/>
  <c r="N623" i="1"/>
  <c r="N495" i="1"/>
  <c r="N2414" i="1"/>
  <c r="N2323" i="1"/>
  <c r="N606" i="1"/>
  <c r="N2318" i="1"/>
  <c r="N601" i="1"/>
  <c r="N2433" i="1"/>
  <c r="N514" i="1"/>
  <c r="N612" i="1"/>
  <c r="N2329" i="1"/>
  <c r="N531" i="1"/>
  <c r="N2450" i="1"/>
  <c r="N535" i="1"/>
  <c r="N2454" i="1"/>
  <c r="N2294" i="1"/>
  <c r="N577" i="1"/>
  <c r="N613" i="1"/>
  <c r="N2330" i="1"/>
  <c r="N482" i="1"/>
  <c r="N2401" i="1"/>
  <c r="N588" i="1"/>
  <c r="N2305" i="1"/>
  <c r="N2351" i="1"/>
  <c r="N634" i="1"/>
  <c r="N2408" i="1"/>
  <c r="N489" i="1"/>
  <c r="N2396" i="1"/>
  <c r="N477" i="1"/>
  <c r="N2347" i="1"/>
  <c r="N630" i="1"/>
  <c r="N499" i="1"/>
  <c r="N2418" i="1"/>
  <c r="N517" i="1"/>
  <c r="N2436" i="1"/>
  <c r="N2444" i="1"/>
  <c r="N525" i="1"/>
  <c r="N2332" i="1"/>
  <c r="N2736" i="1" s="1"/>
  <c r="N615" i="1"/>
  <c r="N2430" i="1"/>
  <c r="N511" i="1"/>
  <c r="N2349" i="1"/>
  <c r="N632" i="1"/>
  <c r="N476" i="1"/>
  <c r="N2395" i="1"/>
  <c r="N2300" i="1"/>
  <c r="N583" i="1"/>
  <c r="N2310" i="1"/>
  <c r="N593" i="1"/>
  <c r="N590" i="1"/>
  <c r="N2307" i="1"/>
  <c r="N2317" i="1"/>
  <c r="N600" i="1"/>
  <c r="N608" i="1"/>
  <c r="N2325" i="1"/>
  <c r="N488" i="1"/>
  <c r="N2407" i="1"/>
  <c r="N618" i="1"/>
  <c r="N2335" i="1"/>
  <c r="N2739" i="1" s="1"/>
  <c r="N513" i="1"/>
  <c r="N2432" i="1"/>
  <c r="N508" i="1"/>
  <c r="N2427" i="1"/>
  <c r="N2328" i="1"/>
  <c r="N611" i="1"/>
  <c r="N586" i="1"/>
  <c r="N2303" i="1"/>
  <c r="N534" i="1"/>
  <c r="N2453" i="1"/>
  <c r="N520" i="1"/>
  <c r="N2439" i="1"/>
  <c r="N492" i="1"/>
  <c r="N2411" i="1"/>
  <c r="N501" i="1"/>
  <c r="N2420" i="1"/>
  <c r="N2302" i="1"/>
  <c r="N585" i="1"/>
  <c r="N507" i="1"/>
  <c r="N2426" i="1"/>
  <c r="N2306" i="1"/>
  <c r="N589" i="1"/>
  <c r="N524" i="1"/>
  <c r="N2443" i="1"/>
  <c r="N2455" i="1"/>
  <c r="N536" i="1"/>
  <c r="N609" i="1"/>
  <c r="N2326" i="1"/>
  <c r="N2730" i="1" s="1"/>
  <c r="N2304" i="1"/>
  <c r="N587" i="1"/>
  <c r="N2409" i="1"/>
  <c r="N490" i="1"/>
  <c r="N2429" i="1"/>
  <c r="N510" i="1"/>
  <c r="N2312" i="1"/>
  <c r="N595" i="1"/>
  <c r="N2404" i="1"/>
  <c r="N485" i="1"/>
  <c r="N2352" i="1"/>
  <c r="N635" i="1"/>
  <c r="N2338" i="1"/>
  <c r="N621" i="1"/>
  <c r="N2341" i="1"/>
  <c r="N624" i="1"/>
  <c r="N2449" i="1"/>
  <c r="N530" i="1"/>
  <c r="N602" i="1"/>
  <c r="N2319" i="1"/>
  <c r="N484" i="1"/>
  <c r="N2403" i="1"/>
  <c r="N2451" i="1"/>
  <c r="N532" i="1"/>
  <c r="N2342" i="1"/>
  <c r="N625" i="1"/>
  <c r="N2399" i="1"/>
  <c r="N480" i="1"/>
  <c r="N486" i="1"/>
  <c r="N2405" i="1"/>
  <c r="N2308" i="1"/>
  <c r="N591" i="1"/>
  <c r="N494" i="1"/>
  <c r="N2413" i="1"/>
  <c r="N523" i="1"/>
  <c r="N2442" i="1"/>
  <c r="N2348" i="1"/>
  <c r="N2752" i="1" s="1"/>
  <c r="N631" i="1"/>
  <c r="N2350" i="1"/>
  <c r="N633" i="1"/>
  <c r="N516" i="1"/>
  <c r="N2435" i="1"/>
  <c r="N527" i="1"/>
  <c r="N2446" i="1"/>
  <c r="L389" i="1"/>
  <c r="L591" i="1" s="1"/>
  <c r="H319" i="1"/>
  <c r="H288" i="1"/>
  <c r="P217" i="1"/>
  <c r="I318" i="1" s="1"/>
  <c r="I621" i="1" s="1"/>
  <c r="I722" i="1" s="1"/>
  <c r="I924" i="1" s="1"/>
  <c r="L419" i="1"/>
  <c r="P2458" i="1"/>
  <c r="I604" i="1"/>
  <c r="I705" i="1" s="1"/>
  <c r="I907" i="1" s="1"/>
  <c r="O2304" i="1"/>
  <c r="O3322" i="1"/>
  <c r="O3359" i="1"/>
  <c r="P2357" i="1"/>
  <c r="P2761" i="1" s="1"/>
  <c r="O587" i="1"/>
  <c r="O3314" i="1" s="1"/>
  <c r="O1953" i="1"/>
  <c r="I630" i="1"/>
  <c r="I731" i="1" s="1"/>
  <c r="I933" i="1" s="1"/>
  <c r="O2405" i="1"/>
  <c r="L435" i="1"/>
  <c r="L637" i="1" s="1"/>
  <c r="L420" i="1"/>
  <c r="H334" i="1"/>
  <c r="H637" i="1" s="1"/>
  <c r="H738" i="1" s="1"/>
  <c r="H940" i="1" s="1"/>
  <c r="I627" i="1"/>
  <c r="I728" i="1" s="1"/>
  <c r="I930" i="1" s="1"/>
  <c r="K2732" i="1"/>
  <c r="O2709" i="1"/>
  <c r="K2746" i="1"/>
  <c r="O2737" i="1"/>
  <c r="K2753" i="1"/>
  <c r="K2725" i="1"/>
  <c r="H625" i="1"/>
  <c r="H726" i="1" s="1"/>
  <c r="H928" i="1" s="1"/>
  <c r="K2701" i="1"/>
  <c r="L625" i="1"/>
  <c r="L1837" i="1" s="1"/>
  <c r="L2039" i="1" s="1"/>
  <c r="K2705" i="1"/>
  <c r="P2740" i="1"/>
  <c r="O631" i="1"/>
  <c r="O2348" i="1"/>
  <c r="K2715" i="1"/>
  <c r="O2711" i="1"/>
  <c r="O2449" i="1"/>
  <c r="O2752" i="1" s="1"/>
  <c r="P2439" i="1"/>
  <c r="P2732" i="1"/>
  <c r="O2439" i="1"/>
  <c r="P2338" i="1"/>
  <c r="K2737" i="1"/>
  <c r="L400" i="1"/>
  <c r="L501" i="1" s="1"/>
  <c r="O621" i="1"/>
  <c r="O3348" i="1" s="1"/>
  <c r="O1934" i="1"/>
  <c r="P198" i="1"/>
  <c r="I299" i="1" s="1"/>
  <c r="I602" i="1" s="1"/>
  <c r="I703" i="1" s="1"/>
  <c r="I905" i="1" s="1"/>
  <c r="O3366" i="1"/>
  <c r="H622" i="1"/>
  <c r="H723" i="1" s="1"/>
  <c r="H925" i="1" s="1"/>
  <c r="O2338" i="1"/>
  <c r="H336" i="1"/>
  <c r="H639" i="1" s="1"/>
  <c r="H740" i="1" s="1"/>
  <c r="H942" i="1" s="1"/>
  <c r="P2756" i="1"/>
  <c r="P235" i="1"/>
  <c r="I336" i="1" s="1"/>
  <c r="I639" i="1" s="1"/>
  <c r="I740" i="1" s="1"/>
  <c r="I942" i="1" s="1"/>
  <c r="O2719" i="1"/>
  <c r="K2709" i="1"/>
  <c r="O2708" i="1"/>
  <c r="K2707" i="1"/>
  <c r="K2720" i="1"/>
  <c r="K2739" i="1"/>
  <c r="K2713" i="1"/>
  <c r="P2752" i="1"/>
  <c r="P2709" i="1"/>
  <c r="P2721" i="1"/>
  <c r="O2760" i="1"/>
  <c r="O2745" i="1"/>
  <c r="P2757" i="1"/>
  <c r="P2739" i="1"/>
  <c r="K2712" i="1"/>
  <c r="K2698" i="1"/>
  <c r="P2705" i="1"/>
  <c r="K2706" i="1"/>
  <c r="K2760" i="1"/>
  <c r="K2702" i="1"/>
  <c r="K2728" i="1"/>
  <c r="I605" i="1"/>
  <c r="I706" i="1" s="1"/>
  <c r="I908" i="1" s="1"/>
  <c r="K2699" i="1"/>
  <c r="P2713" i="1"/>
  <c r="P2722" i="1"/>
  <c r="L2350" i="1"/>
  <c r="P2747" i="1"/>
  <c r="P2704" i="1"/>
  <c r="P2755" i="1"/>
  <c r="K2747" i="1"/>
  <c r="K2708" i="1"/>
  <c r="K2738" i="1"/>
  <c r="P2734" i="1"/>
  <c r="K2704" i="1"/>
  <c r="I597" i="1"/>
  <c r="I698" i="1" s="1"/>
  <c r="I900" i="1" s="1"/>
  <c r="I598" i="1"/>
  <c r="I699" i="1" s="1"/>
  <c r="I901" i="1" s="1"/>
  <c r="K2723" i="1"/>
  <c r="L2303" i="1"/>
  <c r="O2727" i="1"/>
  <c r="K2749" i="1"/>
  <c r="P2741" i="1"/>
  <c r="P2720" i="1"/>
  <c r="P2745" i="1"/>
  <c r="K2700" i="1"/>
  <c r="K2736" i="1"/>
  <c r="K2745" i="1"/>
  <c r="K2731" i="1"/>
  <c r="P2699" i="1"/>
  <c r="K2727" i="1"/>
  <c r="O2754" i="1"/>
  <c r="I589" i="1"/>
  <c r="I690" i="1" s="1"/>
  <c r="I892" i="1" s="1"/>
  <c r="O2753" i="1"/>
  <c r="O2740" i="1"/>
  <c r="H617" i="1"/>
  <c r="H718" i="1" s="1"/>
  <c r="H920" i="1" s="1"/>
  <c r="O2721" i="1"/>
  <c r="K2711" i="1"/>
  <c r="K2719" i="1"/>
  <c r="K2751" i="1"/>
  <c r="AB460" i="10"/>
  <c r="AB411" i="10"/>
  <c r="P522" i="1"/>
  <c r="P3552" i="1" s="1"/>
  <c r="P623" i="1"/>
  <c r="J219" i="1"/>
  <c r="G4148" i="3"/>
  <c r="H741" i="1"/>
  <c r="H943" i="1" s="1"/>
  <c r="M636" i="1"/>
  <c r="M2353" i="1"/>
  <c r="M2454" i="1"/>
  <c r="K2734" i="1"/>
  <c r="M589" i="1"/>
  <c r="M2407" i="1"/>
  <c r="M2306" i="1"/>
  <c r="AW450" i="10"/>
  <c r="P503" i="1"/>
  <c r="P3533" i="1" s="1"/>
  <c r="P604" i="1"/>
  <c r="J200" i="1"/>
  <c r="G4129" i="3"/>
  <c r="AB444" i="10"/>
  <c r="P2744" i="1"/>
  <c r="O2759" i="1"/>
  <c r="M603" i="1"/>
  <c r="M2421" i="1"/>
  <c r="M2320" i="1"/>
  <c r="K1822" i="1"/>
  <c r="K711" i="1"/>
  <c r="M2432" i="1"/>
  <c r="M2331" i="1"/>
  <c r="M614" i="1"/>
  <c r="K2758" i="1"/>
  <c r="P1898" i="1"/>
  <c r="P2403" i="1"/>
  <c r="P2302" i="1"/>
  <c r="M620" i="1"/>
  <c r="M2337" i="1"/>
  <c r="M2438" i="1"/>
  <c r="M616" i="1"/>
  <c r="M2434" i="1"/>
  <c r="M2333" i="1"/>
  <c r="AB413" i="10"/>
  <c r="O2699" i="1"/>
  <c r="O484" i="1"/>
  <c r="O3514" i="1" s="1"/>
  <c r="O585" i="1"/>
  <c r="O2302" i="1"/>
  <c r="O2403" i="1"/>
  <c r="H591" i="1"/>
  <c r="AW457" i="10"/>
  <c r="L633" i="1"/>
  <c r="L532" i="1"/>
  <c r="L2451" i="1"/>
  <c r="L2754" i="1" s="1"/>
  <c r="P2759" i="1"/>
  <c r="H703" i="1"/>
  <c r="H905" i="1" s="1"/>
  <c r="P2440" i="1"/>
  <c r="P2339" i="1"/>
  <c r="K1852" i="1"/>
  <c r="K741" i="1"/>
  <c r="K2742" i="1"/>
  <c r="L531" i="1"/>
  <c r="L2450" i="1"/>
  <c r="AB438" i="10"/>
  <c r="Q590" i="1"/>
  <c r="Q691" i="1" s="1"/>
  <c r="Q893" i="1" s="1"/>
  <c r="Q489" i="1"/>
  <c r="Q3519" i="1" s="1"/>
  <c r="AB421" i="10"/>
  <c r="AB423" i="10"/>
  <c r="AB434" i="10"/>
  <c r="L623" i="1"/>
  <c r="L2340" i="1"/>
  <c r="Q628" i="1"/>
  <c r="Q729" i="1" s="1"/>
  <c r="Q931" i="1" s="1"/>
  <c r="Q527" i="1"/>
  <c r="Q3557" i="1" s="1"/>
  <c r="O1800" i="1"/>
  <c r="O2002" i="1" s="1"/>
  <c r="O689" i="1"/>
  <c r="O891" i="1" s="1"/>
  <c r="H2627" i="10"/>
  <c r="H2829" i="10" s="1"/>
  <c r="H3031" i="10" s="1"/>
  <c r="H607" i="10"/>
  <c r="H2526" i="10"/>
  <c r="H2728" i="10" s="1"/>
  <c r="H2930" i="10" s="1"/>
  <c r="H2544" i="10"/>
  <c r="H2746" i="10" s="1"/>
  <c r="H2948" i="10" s="1"/>
  <c r="H625" i="10"/>
  <c r="H2645" i="10"/>
  <c r="H2847" i="10" s="1"/>
  <c r="H3049" i="10" s="1"/>
  <c r="L647" i="10"/>
  <c r="L2566" i="10"/>
  <c r="L2768" i="10" s="1"/>
  <c r="L2970" i="10" s="1"/>
  <c r="L2667" i="10"/>
  <c r="L2869" i="10" s="1"/>
  <c r="L3071" i="10" s="1"/>
  <c r="L2523" i="10"/>
  <c r="L2725" i="10" s="1"/>
  <c r="L2927" i="10" s="1"/>
  <c r="L2624" i="10"/>
  <c r="L2826" i="10" s="1"/>
  <c r="L3028" i="10" s="1"/>
  <c r="L604" i="10"/>
  <c r="H652" i="10"/>
  <c r="H2672" i="10"/>
  <c r="H2874" i="10" s="1"/>
  <c r="H3076" i="10" s="1"/>
  <c r="H2571" i="10"/>
  <c r="H2773" i="10" s="1"/>
  <c r="H2975" i="10" s="1"/>
  <c r="I2562" i="10"/>
  <c r="I2764" i="10" s="1"/>
  <c r="I2966" i="10" s="1"/>
  <c r="I643" i="10"/>
  <c r="I2663" i="10"/>
  <c r="I2865" i="10" s="1"/>
  <c r="I3067" i="10" s="1"/>
  <c r="I624" i="10"/>
  <c r="I2543" i="10"/>
  <c r="I2745" i="10" s="1"/>
  <c r="I2947" i="10" s="1"/>
  <c r="I2644" i="10"/>
  <c r="I2846" i="10" s="1"/>
  <c r="I3048" i="10" s="1"/>
  <c r="O2649" i="10"/>
  <c r="O2851" i="10" s="1"/>
  <c r="O3053" i="10" s="1"/>
  <c r="O629" i="10"/>
  <c r="O2548" i="10"/>
  <c r="O2750" i="10" s="1"/>
  <c r="O2952" i="10" s="1"/>
  <c r="O654" i="10"/>
  <c r="O2573" i="10"/>
  <c r="O2775" i="10" s="1"/>
  <c r="O2977" i="10" s="1"/>
  <c r="O2674" i="10"/>
  <c r="O2876" i="10" s="1"/>
  <c r="O3078" i="10" s="1"/>
  <c r="M2666" i="10"/>
  <c r="M2868" i="10" s="1"/>
  <c r="M3070" i="10" s="1"/>
  <c r="M2565" i="10"/>
  <c r="M2767" i="10" s="1"/>
  <c r="M2969" i="10" s="1"/>
  <c r="M646" i="10"/>
  <c r="J2659" i="10"/>
  <c r="J2861" i="10" s="1"/>
  <c r="J3063" i="10" s="1"/>
  <c r="J2558" i="10"/>
  <c r="J2760" i="10" s="1"/>
  <c r="J2962" i="10" s="1"/>
  <c r="J639" i="10"/>
  <c r="N2554" i="10"/>
  <c r="N2756" i="10" s="1"/>
  <c r="N2958" i="10" s="1"/>
  <c r="N635" i="10"/>
  <c r="N2655" i="10"/>
  <c r="N2857" i="10" s="1"/>
  <c r="N3059" i="10" s="1"/>
  <c r="M631" i="10"/>
  <c r="M2651" i="10"/>
  <c r="M2853" i="10" s="1"/>
  <c r="M3055" i="10" s="1"/>
  <c r="M2550" i="10"/>
  <c r="M2752" i="10" s="1"/>
  <c r="M2954" i="10" s="1"/>
  <c r="M2540" i="10"/>
  <c r="M2742" i="10" s="1"/>
  <c r="M2944" i="10" s="1"/>
  <c r="M2641" i="10"/>
  <c r="M2843" i="10" s="1"/>
  <c r="M3045" i="10" s="1"/>
  <c r="M621" i="10"/>
  <c r="K2657" i="10"/>
  <c r="K2859" i="10" s="1"/>
  <c r="K3061" i="10" s="1"/>
  <c r="K637" i="10"/>
  <c r="K2556" i="10"/>
  <c r="K2758" i="10" s="1"/>
  <c r="K2960" i="10" s="1"/>
  <c r="L2528" i="10"/>
  <c r="L2730" i="10" s="1"/>
  <c r="L2932" i="10" s="1"/>
  <c r="L609" i="10"/>
  <c r="L2629" i="10"/>
  <c r="L2831" i="10" s="1"/>
  <c r="L3033" i="10" s="1"/>
  <c r="J2532" i="10"/>
  <c r="J2734" i="10" s="1"/>
  <c r="J2936" i="10" s="1"/>
  <c r="J613" i="10"/>
  <c r="J2633" i="10"/>
  <c r="J2835" i="10" s="1"/>
  <c r="J3037" i="10" s="1"/>
  <c r="H2568" i="10"/>
  <c r="H2770" i="10" s="1"/>
  <c r="H2972" i="10" s="1"/>
  <c r="H2669" i="10"/>
  <c r="H2871" i="10" s="1"/>
  <c r="H3073" i="10" s="1"/>
  <c r="H649" i="10"/>
  <c r="N2580" i="10"/>
  <c r="N2782" i="10" s="1"/>
  <c r="N2984" i="10" s="1"/>
  <c r="N2681" i="10"/>
  <c r="N2883" i="10" s="1"/>
  <c r="N3085" i="10" s="1"/>
  <c r="N661" i="10"/>
  <c r="O644" i="10"/>
  <c r="O2664" i="10"/>
  <c r="O2866" i="10" s="1"/>
  <c r="O3068" i="10" s="1"/>
  <c r="O2563" i="10"/>
  <c r="O2765" i="10" s="1"/>
  <c r="O2967" i="10" s="1"/>
  <c r="O2646" i="10"/>
  <c r="O2848" i="10" s="1"/>
  <c r="O3050" i="10" s="1"/>
  <c r="O626" i="10"/>
  <c r="O2545" i="10"/>
  <c r="O2747" i="10" s="1"/>
  <c r="O2949" i="10" s="1"/>
  <c r="J2549" i="10"/>
  <c r="J2751" i="10" s="1"/>
  <c r="J2953" i="10" s="1"/>
  <c r="J630" i="10"/>
  <c r="J2650" i="10"/>
  <c r="J2852" i="10" s="1"/>
  <c r="J3054" i="10" s="1"/>
  <c r="N2668" i="10"/>
  <c r="N2870" i="10" s="1"/>
  <c r="N3072" i="10" s="1"/>
  <c r="N648" i="10"/>
  <c r="N2567" i="10"/>
  <c r="N2769" i="10" s="1"/>
  <c r="N2971" i="10" s="1"/>
  <c r="N602" i="10"/>
  <c r="N2521" i="10"/>
  <c r="N2723" i="10" s="1"/>
  <c r="N2925" i="10" s="1"/>
  <c r="N2622" i="10"/>
  <c r="N2824" i="10" s="1"/>
  <c r="N3026" i="10" s="1"/>
  <c r="J653" i="10"/>
  <c r="J2572" i="10"/>
  <c r="J2774" i="10" s="1"/>
  <c r="J2976" i="10" s="1"/>
  <c r="J2673" i="10"/>
  <c r="J2875" i="10" s="1"/>
  <c r="J3077" i="10" s="1"/>
  <c r="O2541" i="10"/>
  <c r="O2743" i="10" s="1"/>
  <c r="O2945" i="10" s="1"/>
  <c r="O2642" i="10"/>
  <c r="O2844" i="10" s="1"/>
  <c r="O3046" i="10" s="1"/>
  <c r="O622" i="10"/>
  <c r="N606" i="10"/>
  <c r="N2626" i="10"/>
  <c r="N2828" i="10" s="1"/>
  <c r="N3030" i="10" s="1"/>
  <c r="N2525" i="10"/>
  <c r="N2727" i="10" s="1"/>
  <c r="N2929" i="10" s="1"/>
  <c r="H655" i="10"/>
  <c r="H2574" i="10"/>
  <c r="H2776" i="10" s="1"/>
  <c r="H2978" i="10" s="1"/>
  <c r="H2675" i="10"/>
  <c r="H2877" i="10" s="1"/>
  <c r="H3079" i="10" s="1"/>
  <c r="N628" i="10"/>
  <c r="N2547" i="10"/>
  <c r="N2749" i="10" s="1"/>
  <c r="N2951" i="10" s="1"/>
  <c r="N2648" i="10"/>
  <c r="N2850" i="10" s="1"/>
  <c r="N3052" i="10" s="1"/>
  <c r="O2533" i="10"/>
  <c r="O2735" i="10" s="1"/>
  <c r="O2937" i="10" s="1"/>
  <c r="O2634" i="10"/>
  <c r="O2836" i="10" s="1"/>
  <c r="O3038" i="10" s="1"/>
  <c r="O614" i="10"/>
  <c r="N2660" i="10"/>
  <c r="N2862" i="10" s="1"/>
  <c r="N3064" i="10" s="1"/>
  <c r="N640" i="10"/>
  <c r="N2559" i="10"/>
  <c r="N2761" i="10" s="1"/>
  <c r="N2963" i="10" s="1"/>
  <c r="I2578" i="10"/>
  <c r="I2780" i="10" s="1"/>
  <c r="I2982" i="10" s="1"/>
  <c r="I659" i="10"/>
  <c r="I2679" i="10"/>
  <c r="I2881" i="10" s="1"/>
  <c r="I3083" i="10" s="1"/>
  <c r="L2535" i="10"/>
  <c r="L2737" i="10" s="1"/>
  <c r="L2939" i="10" s="1"/>
  <c r="L2636" i="10"/>
  <c r="L2838" i="10" s="1"/>
  <c r="L3040" i="10" s="1"/>
  <c r="L616" i="10"/>
  <c r="I2630" i="10"/>
  <c r="I2832" i="10" s="1"/>
  <c r="I3034" i="10" s="1"/>
  <c r="I610" i="10"/>
  <c r="I2529" i="10"/>
  <c r="I2731" i="10" s="1"/>
  <c r="I2933" i="10" s="1"/>
  <c r="J2534" i="10"/>
  <c r="J2736" i="10" s="1"/>
  <c r="J2938" i="10" s="1"/>
  <c r="J615" i="10"/>
  <c r="J2635" i="10"/>
  <c r="J2837" i="10" s="1"/>
  <c r="J3039" i="10" s="1"/>
  <c r="M657" i="10"/>
  <c r="M2677" i="10"/>
  <c r="M2879" i="10" s="1"/>
  <c r="M3081" i="10" s="1"/>
  <c r="M2576" i="10"/>
  <c r="M2778" i="10" s="1"/>
  <c r="M2980" i="10" s="1"/>
  <c r="K2520" i="10"/>
  <c r="K2722" i="10" s="1"/>
  <c r="K2924" i="10" s="1"/>
  <c r="K2621" i="10"/>
  <c r="K2823" i="10" s="1"/>
  <c r="K3025" i="10" s="1"/>
  <c r="K601" i="10"/>
  <c r="I664" i="10"/>
  <c r="I2583" i="10"/>
  <c r="I2785" i="10" s="1"/>
  <c r="I2987" i="10" s="1"/>
  <c r="I2684" i="10"/>
  <c r="I2886" i="10" s="1"/>
  <c r="I3088" i="10" s="1"/>
  <c r="M612" i="10"/>
  <c r="M2531" i="10"/>
  <c r="M2733" i="10" s="1"/>
  <c r="M2935" i="10" s="1"/>
  <c r="M2632" i="10"/>
  <c r="M2834" i="10" s="1"/>
  <c r="M3036" i="10" s="1"/>
  <c r="L603" i="10"/>
  <c r="L2522" i="10"/>
  <c r="L2724" i="10" s="1"/>
  <c r="L2926" i="10" s="1"/>
  <c r="L2623" i="10"/>
  <c r="L2825" i="10" s="1"/>
  <c r="L3027" i="10" s="1"/>
  <c r="J642" i="10"/>
  <c r="J2662" i="10"/>
  <c r="J2864" i="10" s="1"/>
  <c r="J3066" i="10" s="1"/>
  <c r="J2561" i="10"/>
  <c r="J2763" i="10" s="1"/>
  <c r="J2965" i="10" s="1"/>
  <c r="I2640" i="10"/>
  <c r="I2842" i="10" s="1"/>
  <c r="I3044" i="10" s="1"/>
  <c r="I2539" i="10"/>
  <c r="I2741" i="10" s="1"/>
  <c r="I2943" i="10" s="1"/>
  <c r="I620" i="10"/>
  <c r="AW437" i="10"/>
  <c r="O1921" i="1"/>
  <c r="P2325" i="1"/>
  <c r="P2426" i="1"/>
  <c r="AW435" i="10"/>
  <c r="AW462" i="10"/>
  <c r="L2357" i="1"/>
  <c r="L539" i="1"/>
  <c r="L2458" i="1"/>
  <c r="O2342" i="1"/>
  <c r="O2443" i="1"/>
  <c r="O524" i="1"/>
  <c r="O3554" i="1" s="1"/>
  <c r="O625" i="1"/>
  <c r="O601" i="1"/>
  <c r="O3328" i="1" s="1"/>
  <c r="O500" i="1"/>
  <c r="O3530" i="1" s="1"/>
  <c r="O2419" i="1"/>
  <c r="O2318" i="1"/>
  <c r="Q617" i="1"/>
  <c r="Q718" i="1" s="1"/>
  <c r="Q920" i="1" s="1"/>
  <c r="Q516" i="1"/>
  <c r="Q3546" i="1" s="1"/>
  <c r="K1797" i="1"/>
  <c r="K686" i="1"/>
  <c r="M628" i="1"/>
  <c r="M2446" i="1"/>
  <c r="M2345" i="1"/>
  <c r="H335" i="1"/>
  <c r="H638" i="1" s="1"/>
  <c r="P234" i="1"/>
  <c r="L436" i="1"/>
  <c r="L2355" i="1" s="1"/>
  <c r="Q495" i="1"/>
  <c r="Q3525" i="1" s="1"/>
  <c r="Q596" i="1"/>
  <c r="Q697" i="1" s="1"/>
  <c r="Q899" i="1" s="1"/>
  <c r="AW461" i="10"/>
  <c r="H705" i="1"/>
  <c r="H907" i="1" s="1"/>
  <c r="L2339" i="1"/>
  <c r="AB442" i="10"/>
  <c r="H710" i="1"/>
  <c r="H912" i="1" s="1"/>
  <c r="I287" i="1"/>
  <c r="I590" i="1" s="1"/>
  <c r="I691" i="1" s="1"/>
  <c r="I893" i="1" s="1"/>
  <c r="J186" i="1"/>
  <c r="P489" i="1"/>
  <c r="P3519" i="1" s="1"/>
  <c r="P590" i="1"/>
  <c r="G4115" i="3"/>
  <c r="J193" i="1"/>
  <c r="P597" i="1"/>
  <c r="P496" i="1"/>
  <c r="P3526" i="1" s="1"/>
  <c r="G4122" i="3"/>
  <c r="K738" i="1"/>
  <c r="K1849" i="1"/>
  <c r="Q502" i="1"/>
  <c r="Q3532" i="1" s="1"/>
  <c r="Q603" i="1"/>
  <c r="Q704" i="1" s="1"/>
  <c r="Q906" i="1" s="1"/>
  <c r="AB448" i="10"/>
  <c r="AW416" i="10"/>
  <c r="O2401" i="1"/>
  <c r="O583" i="1"/>
  <c r="O2300" i="1"/>
  <c r="O482" i="1"/>
  <c r="O3512" i="1" s="1"/>
  <c r="AW448" i="10"/>
  <c r="L2338" i="1"/>
  <c r="L621" i="1"/>
  <c r="O679" i="1"/>
  <c r="O881" i="1" s="1"/>
  <c r="O1790" i="1"/>
  <c r="O1992" i="1" s="1"/>
  <c r="O1945" i="1"/>
  <c r="P2349" i="1"/>
  <c r="P2450" i="1"/>
  <c r="M635" i="1"/>
  <c r="M2453" i="1"/>
  <c r="M2352" i="1"/>
  <c r="K693" i="1"/>
  <c r="K1804" i="1"/>
  <c r="J229" i="1"/>
  <c r="P532" i="1"/>
  <c r="P3562" i="1" s="1"/>
  <c r="P633" i="1"/>
  <c r="G4158" i="3"/>
  <c r="L2345" i="1"/>
  <c r="L527" i="1"/>
  <c r="L2446" i="1"/>
  <c r="AW402" i="10"/>
  <c r="K722" i="1"/>
  <c r="K1833" i="1"/>
  <c r="K1792" i="1"/>
  <c r="K681" i="1"/>
  <c r="K731" i="1"/>
  <c r="K1842" i="1"/>
  <c r="AB445" i="10"/>
  <c r="AB430" i="10"/>
  <c r="AB462" i="10"/>
  <c r="AB450" i="10"/>
  <c r="N2526" i="10"/>
  <c r="N2728" i="10" s="1"/>
  <c r="N2930" i="10" s="1"/>
  <c r="N2627" i="10"/>
  <c r="N2829" i="10" s="1"/>
  <c r="N3031" i="10" s="1"/>
  <c r="N607" i="10"/>
  <c r="N2544" i="10"/>
  <c r="N2746" i="10" s="1"/>
  <c r="N2948" i="10" s="1"/>
  <c r="N625" i="10"/>
  <c r="N2645" i="10"/>
  <c r="N2847" i="10" s="1"/>
  <c r="N3049" i="10" s="1"/>
  <c r="O2566" i="10"/>
  <c r="O2768" i="10" s="1"/>
  <c r="O2970" i="10" s="1"/>
  <c r="O2667" i="10"/>
  <c r="O2869" i="10" s="1"/>
  <c r="O3071" i="10" s="1"/>
  <c r="O647" i="10"/>
  <c r="M2624" i="10"/>
  <c r="M2826" i="10" s="1"/>
  <c r="M3028" i="10" s="1"/>
  <c r="M604" i="10"/>
  <c r="M2523" i="10"/>
  <c r="M2725" i="10" s="1"/>
  <c r="M2927" i="10" s="1"/>
  <c r="M2672" i="10"/>
  <c r="M2874" i="10" s="1"/>
  <c r="M3076" i="10" s="1"/>
  <c r="M652" i="10"/>
  <c r="M2571" i="10"/>
  <c r="M2773" i="10" s="1"/>
  <c r="M2975" i="10" s="1"/>
  <c r="L643" i="10"/>
  <c r="L2663" i="10"/>
  <c r="L2865" i="10" s="1"/>
  <c r="L3067" i="10" s="1"/>
  <c r="L2562" i="10"/>
  <c r="L2764" i="10" s="1"/>
  <c r="L2966" i="10" s="1"/>
  <c r="M624" i="10"/>
  <c r="M2543" i="10"/>
  <c r="M2745" i="10" s="1"/>
  <c r="M2947" i="10" s="1"/>
  <c r="M2644" i="10"/>
  <c r="M2846" i="10" s="1"/>
  <c r="M3048" i="10" s="1"/>
  <c r="N629" i="10"/>
  <c r="N2548" i="10"/>
  <c r="N2750" i="10" s="1"/>
  <c r="N2952" i="10" s="1"/>
  <c r="N2649" i="10"/>
  <c r="N2851" i="10" s="1"/>
  <c r="N3053" i="10" s="1"/>
  <c r="K654" i="10"/>
  <c r="K2573" i="10"/>
  <c r="K2775" i="10" s="1"/>
  <c r="K2977" i="10" s="1"/>
  <c r="K2674" i="10"/>
  <c r="K2876" i="10" s="1"/>
  <c r="K3078" i="10" s="1"/>
  <c r="I2565" i="10"/>
  <c r="I2767" i="10" s="1"/>
  <c r="I2969" i="10" s="1"/>
  <c r="I646" i="10"/>
  <c r="I2666" i="10"/>
  <c r="I2868" i="10" s="1"/>
  <c r="I3070" i="10" s="1"/>
  <c r="M639" i="10"/>
  <c r="M2558" i="10"/>
  <c r="M2760" i="10" s="1"/>
  <c r="M2962" i="10" s="1"/>
  <c r="M2659" i="10"/>
  <c r="M2861" i="10" s="1"/>
  <c r="M3063" i="10" s="1"/>
  <c r="I635" i="10"/>
  <c r="I2655" i="10"/>
  <c r="I2857" i="10" s="1"/>
  <c r="I3059" i="10" s="1"/>
  <c r="I2554" i="10"/>
  <c r="I2756" i="10" s="1"/>
  <c r="I2958" i="10" s="1"/>
  <c r="J2651" i="10"/>
  <c r="J2853" i="10" s="1"/>
  <c r="J3055" i="10" s="1"/>
  <c r="J631" i="10"/>
  <c r="J2550" i="10"/>
  <c r="J2752" i="10" s="1"/>
  <c r="J2954" i="10" s="1"/>
  <c r="J621" i="10"/>
  <c r="J2641" i="10"/>
  <c r="J2843" i="10" s="1"/>
  <c r="J3045" i="10" s="1"/>
  <c r="J2540" i="10"/>
  <c r="J2742" i="10" s="1"/>
  <c r="J2944" i="10" s="1"/>
  <c r="O637" i="10"/>
  <c r="O2556" i="10"/>
  <c r="O2758" i="10" s="1"/>
  <c r="O2960" i="10" s="1"/>
  <c r="O2657" i="10"/>
  <c r="O2859" i="10" s="1"/>
  <c r="O3061" i="10" s="1"/>
  <c r="H2528" i="10"/>
  <c r="H2730" i="10" s="1"/>
  <c r="H2932" i="10" s="1"/>
  <c r="H2629" i="10"/>
  <c r="H2831" i="10" s="1"/>
  <c r="H3033" i="10" s="1"/>
  <c r="H609" i="10"/>
  <c r="I2532" i="10"/>
  <c r="I2734" i="10" s="1"/>
  <c r="I2936" i="10" s="1"/>
  <c r="I613" i="10"/>
  <c r="I2633" i="10"/>
  <c r="I2835" i="10" s="1"/>
  <c r="I3037" i="10" s="1"/>
  <c r="N2568" i="10"/>
  <c r="N2770" i="10" s="1"/>
  <c r="N2972" i="10" s="1"/>
  <c r="N649" i="10"/>
  <c r="N2669" i="10"/>
  <c r="N2871" i="10" s="1"/>
  <c r="N3073" i="10" s="1"/>
  <c r="K661" i="10"/>
  <c r="K2681" i="10"/>
  <c r="K2883" i="10" s="1"/>
  <c r="K3085" i="10" s="1"/>
  <c r="K2580" i="10"/>
  <c r="K2782" i="10" s="1"/>
  <c r="K2984" i="10" s="1"/>
  <c r="I2664" i="10"/>
  <c r="I2866" i="10" s="1"/>
  <c r="I3068" i="10" s="1"/>
  <c r="I2563" i="10"/>
  <c r="I2765" i="10" s="1"/>
  <c r="I2967" i="10" s="1"/>
  <c r="I644" i="10"/>
  <c r="K2646" i="10"/>
  <c r="K2848" i="10" s="1"/>
  <c r="K3050" i="10" s="1"/>
  <c r="K626" i="10"/>
  <c r="K2545" i="10"/>
  <c r="K2747" i="10" s="1"/>
  <c r="K2949" i="10" s="1"/>
  <c r="N630" i="10"/>
  <c r="N2549" i="10"/>
  <c r="N2751" i="10" s="1"/>
  <c r="N2953" i="10" s="1"/>
  <c r="N2650" i="10"/>
  <c r="N2852" i="10" s="1"/>
  <c r="N3054" i="10" s="1"/>
  <c r="J648" i="10"/>
  <c r="J2567" i="10"/>
  <c r="J2769" i="10" s="1"/>
  <c r="J2971" i="10" s="1"/>
  <c r="J2668" i="10"/>
  <c r="J2870" i="10" s="1"/>
  <c r="J3072" i="10" s="1"/>
  <c r="L602" i="10"/>
  <c r="L2521" i="10"/>
  <c r="L2723" i="10" s="1"/>
  <c r="L2925" i="10" s="1"/>
  <c r="L2622" i="10"/>
  <c r="L2824" i="10" s="1"/>
  <c r="L3026" i="10" s="1"/>
  <c r="O2572" i="10"/>
  <c r="O2774" i="10" s="1"/>
  <c r="O2976" i="10" s="1"/>
  <c r="O2673" i="10"/>
  <c r="O2875" i="10" s="1"/>
  <c r="O3077" i="10" s="1"/>
  <c r="O653" i="10"/>
  <c r="N2541" i="10"/>
  <c r="N2743" i="10" s="1"/>
  <c r="N2945" i="10" s="1"/>
  <c r="N2642" i="10"/>
  <c r="N2844" i="10" s="1"/>
  <c r="N3046" i="10" s="1"/>
  <c r="N622" i="10"/>
  <c r="L606" i="10"/>
  <c r="L2626" i="10"/>
  <c r="L2828" i="10" s="1"/>
  <c r="L3030" i="10" s="1"/>
  <c r="L2525" i="10"/>
  <c r="L2727" i="10" s="1"/>
  <c r="L2929" i="10" s="1"/>
  <c r="J655" i="10"/>
  <c r="J2675" i="10"/>
  <c r="J2877" i="10" s="1"/>
  <c r="J3079" i="10" s="1"/>
  <c r="J2574" i="10"/>
  <c r="J2776" i="10" s="1"/>
  <c r="J2978" i="10" s="1"/>
  <c r="H2547" i="10"/>
  <c r="H2749" i="10" s="1"/>
  <c r="H2951" i="10" s="1"/>
  <c r="H2648" i="10"/>
  <c r="H2850" i="10" s="1"/>
  <c r="H3052" i="10" s="1"/>
  <c r="H628" i="10"/>
  <c r="N2533" i="10"/>
  <c r="N2735" i="10" s="1"/>
  <c r="N2937" i="10" s="1"/>
  <c r="N2634" i="10"/>
  <c r="N2836" i="10" s="1"/>
  <c r="N3038" i="10" s="1"/>
  <c r="N614" i="10"/>
  <c r="I2559" i="10"/>
  <c r="I2761" i="10" s="1"/>
  <c r="I2963" i="10" s="1"/>
  <c r="I640" i="10"/>
  <c r="I2660" i="10"/>
  <c r="I2862" i="10" s="1"/>
  <c r="I3064" i="10" s="1"/>
  <c r="M659" i="10"/>
  <c r="M2578" i="10"/>
  <c r="M2780" i="10" s="1"/>
  <c r="M2982" i="10" s="1"/>
  <c r="M2679" i="10"/>
  <c r="M2881" i="10" s="1"/>
  <c r="M3083" i="10" s="1"/>
  <c r="M616" i="10"/>
  <c r="M2535" i="10"/>
  <c r="M2737" i="10" s="1"/>
  <c r="M2939" i="10" s="1"/>
  <c r="M2636" i="10"/>
  <c r="M2838" i="10" s="1"/>
  <c r="M3040" i="10" s="1"/>
  <c r="H2630" i="10"/>
  <c r="H2832" i="10" s="1"/>
  <c r="H3034" i="10" s="1"/>
  <c r="H610" i="10"/>
  <c r="H2529" i="10"/>
  <c r="H2731" i="10" s="1"/>
  <c r="H2933" i="10" s="1"/>
  <c r="L2534" i="10"/>
  <c r="L2736" i="10" s="1"/>
  <c r="L2938" i="10" s="1"/>
  <c r="L615" i="10"/>
  <c r="L2635" i="10"/>
  <c r="L2837" i="10" s="1"/>
  <c r="L3039" i="10" s="1"/>
  <c r="K2677" i="10"/>
  <c r="K2879" i="10" s="1"/>
  <c r="K3081" i="10" s="1"/>
  <c r="K657" i="10"/>
  <c r="K2576" i="10"/>
  <c r="K2778" i="10" s="1"/>
  <c r="K2980" i="10" s="1"/>
  <c r="L2621" i="10"/>
  <c r="L2823" i="10" s="1"/>
  <c r="L3025" i="10" s="1"/>
  <c r="L2520" i="10"/>
  <c r="L2722" i="10" s="1"/>
  <c r="L2924" i="10" s="1"/>
  <c r="L601" i="10"/>
  <c r="H664" i="10"/>
  <c r="H2684" i="10"/>
  <c r="H2886" i="10" s="1"/>
  <c r="H3088" i="10" s="1"/>
  <c r="H2583" i="10"/>
  <c r="H2785" i="10" s="1"/>
  <c r="H2987" i="10" s="1"/>
  <c r="K2632" i="10"/>
  <c r="K2834" i="10" s="1"/>
  <c r="K3036" i="10" s="1"/>
  <c r="K612" i="10"/>
  <c r="K2531" i="10"/>
  <c r="K2733" i="10" s="1"/>
  <c r="K2935" i="10" s="1"/>
  <c r="M2522" i="10"/>
  <c r="M2724" i="10" s="1"/>
  <c r="M2926" i="10" s="1"/>
  <c r="M2623" i="10"/>
  <c r="M2825" i="10" s="1"/>
  <c r="M3027" i="10" s="1"/>
  <c r="M603" i="10"/>
  <c r="L642" i="10"/>
  <c r="L2662" i="10"/>
  <c r="L2864" i="10" s="1"/>
  <c r="L3066" i="10" s="1"/>
  <c r="L2561" i="10"/>
  <c r="L2763" i="10" s="1"/>
  <c r="L2965" i="10" s="1"/>
  <c r="N2539" i="10"/>
  <c r="N2741" i="10" s="1"/>
  <c r="N2943" i="10" s="1"/>
  <c r="N2640" i="10"/>
  <c r="N2842" i="10" s="1"/>
  <c r="N3044" i="10" s="1"/>
  <c r="N620" i="10"/>
  <c r="M2433" i="1"/>
  <c r="M615" i="1"/>
  <c r="M2332" i="1"/>
  <c r="M2431" i="1"/>
  <c r="M613" i="1"/>
  <c r="M2330" i="1"/>
  <c r="M2458" i="1"/>
  <c r="M2357" i="1"/>
  <c r="M640" i="1"/>
  <c r="J236" i="1"/>
  <c r="P539" i="1"/>
  <c r="P3569" i="1" s="1"/>
  <c r="P640" i="1"/>
  <c r="P3367" i="1" s="1"/>
  <c r="G4165" i="3"/>
  <c r="P526" i="1"/>
  <c r="P3556" i="1" s="1"/>
  <c r="P627" i="1"/>
  <c r="J223" i="1"/>
  <c r="G4152" i="3"/>
  <c r="K702" i="1"/>
  <c r="K1813" i="1"/>
  <c r="AB429" i="10"/>
  <c r="AW445" i="10"/>
  <c r="O510" i="1"/>
  <c r="O3540" i="1" s="1"/>
  <c r="O611" i="1"/>
  <c r="O3338" i="1" s="1"/>
  <c r="O2328" i="1"/>
  <c r="O2429" i="1"/>
  <c r="O579" i="1"/>
  <c r="O2296" i="1"/>
  <c r="O478" i="1"/>
  <c r="O3508" i="1" s="1"/>
  <c r="O2397" i="1"/>
  <c r="P1899" i="1"/>
  <c r="P2303" i="1"/>
  <c r="P2404" i="1"/>
  <c r="H308" i="1"/>
  <c r="H611" i="1" s="1"/>
  <c r="P207" i="1"/>
  <c r="I308" i="1" s="1"/>
  <c r="I611" i="1" s="1"/>
  <c r="I712" i="1" s="1"/>
  <c r="I914" i="1" s="1"/>
  <c r="L409" i="1"/>
  <c r="L2328" i="1" s="1"/>
  <c r="Q630" i="1"/>
  <c r="Q731" i="1" s="1"/>
  <c r="Q933" i="1" s="1"/>
  <c r="Q529" i="1"/>
  <c r="Q3559" i="1" s="1"/>
  <c r="M2356" i="1"/>
  <c r="M639" i="1"/>
  <c r="M2457" i="1"/>
  <c r="AB432" i="10"/>
  <c r="O1806" i="1"/>
  <c r="O2008" i="1" s="1"/>
  <c r="O695" i="1"/>
  <c r="O897" i="1" s="1"/>
  <c r="O525" i="1"/>
  <c r="O3555" i="1" s="1"/>
  <c r="O626" i="1"/>
  <c r="O2444" i="1"/>
  <c r="O2343" i="1"/>
  <c r="L489" i="1"/>
  <c r="L2408" i="1"/>
  <c r="P1910" i="1"/>
  <c r="P2415" i="1"/>
  <c r="P2314" i="1"/>
  <c r="O534" i="1"/>
  <c r="O3564" i="1" s="1"/>
  <c r="O2453" i="1"/>
  <c r="O635" i="1"/>
  <c r="O2352" i="1"/>
  <c r="AW428" i="10"/>
  <c r="K2726" i="1"/>
  <c r="AB454" i="10"/>
  <c r="L529" i="1"/>
  <c r="L2448" i="1"/>
  <c r="Q490" i="1"/>
  <c r="Q3520" i="1" s="1"/>
  <c r="Q591" i="1"/>
  <c r="Q692" i="1" s="1"/>
  <c r="Q894" i="1" s="1"/>
  <c r="AB419" i="10"/>
  <c r="L538" i="1"/>
  <c r="L2457" i="1"/>
  <c r="K1826" i="1"/>
  <c r="K715" i="1"/>
  <c r="O496" i="1"/>
  <c r="O3526" i="1" s="1"/>
  <c r="O597" i="1"/>
  <c r="O2415" i="1"/>
  <c r="O2314" i="1"/>
  <c r="H280" i="1"/>
  <c r="H583" i="1" s="1"/>
  <c r="L381" i="1"/>
  <c r="P179" i="1"/>
  <c r="K707" i="1"/>
  <c r="K1818" i="1"/>
  <c r="O1836" i="1"/>
  <c r="O2038" i="1" s="1"/>
  <c r="O725" i="1"/>
  <c r="O927" i="1" s="1"/>
  <c r="O511" i="1"/>
  <c r="O3541" i="1" s="1"/>
  <c r="O2329" i="1"/>
  <c r="O612" i="1"/>
  <c r="O2430" i="1"/>
  <c r="M2412" i="1"/>
  <c r="M2311" i="1"/>
  <c r="M594" i="1"/>
  <c r="L596" i="1"/>
  <c r="L495" i="1"/>
  <c r="L2414" i="1"/>
  <c r="K696" i="1"/>
  <c r="K1807" i="1"/>
  <c r="M2444" i="1"/>
  <c r="M2343" i="1"/>
  <c r="M626" i="1"/>
  <c r="AB443" i="10"/>
  <c r="K2703" i="1"/>
  <c r="P208" i="1"/>
  <c r="I309" i="1" s="1"/>
  <c r="I612" i="1" s="1"/>
  <c r="I713" i="1" s="1"/>
  <c r="I915" i="1" s="1"/>
  <c r="L410" i="1"/>
  <c r="L612" i="1" s="1"/>
  <c r="H309" i="1"/>
  <c r="H612" i="1" s="1"/>
  <c r="O1918" i="1"/>
  <c r="P2423" i="1"/>
  <c r="P2322" i="1"/>
  <c r="AW456" i="10"/>
  <c r="AB408" i="10"/>
  <c r="L587" i="1"/>
  <c r="O2428" i="1"/>
  <c r="O509" i="1"/>
  <c r="O3539" i="1" s="1"/>
  <c r="O610" i="1"/>
  <c r="O2327" i="1"/>
  <c r="H628" i="1"/>
  <c r="M2398" i="1"/>
  <c r="M2297" i="1"/>
  <c r="M580" i="1"/>
  <c r="K713" i="1"/>
  <c r="K1824" i="1"/>
  <c r="I586" i="1"/>
  <c r="I687" i="1" s="1"/>
  <c r="I889" i="1" s="1"/>
  <c r="O1922" i="1"/>
  <c r="P2427" i="1"/>
  <c r="P2326" i="1"/>
  <c r="P2416" i="1"/>
  <c r="P2315" i="1"/>
  <c r="AB456" i="10"/>
  <c r="L640" i="1"/>
  <c r="L628" i="1"/>
  <c r="O1844" i="1"/>
  <c r="O733" i="1"/>
  <c r="O935" i="1" s="1"/>
  <c r="M2627" i="10"/>
  <c r="M2829" i="10" s="1"/>
  <c r="M3031" i="10" s="1"/>
  <c r="M2526" i="10"/>
  <c r="M2728" i="10" s="1"/>
  <c r="M2930" i="10" s="1"/>
  <c r="M607" i="10"/>
  <c r="K2645" i="10"/>
  <c r="K2847" i="10" s="1"/>
  <c r="K3049" i="10" s="1"/>
  <c r="K625" i="10"/>
  <c r="K2544" i="10"/>
  <c r="K2746" i="10" s="1"/>
  <c r="K2948" i="10" s="1"/>
  <c r="I2667" i="10"/>
  <c r="I2869" i="10" s="1"/>
  <c r="I3071" i="10" s="1"/>
  <c r="I647" i="10"/>
  <c r="I2566" i="10"/>
  <c r="I2768" i="10" s="1"/>
  <c r="I2970" i="10" s="1"/>
  <c r="H2624" i="10"/>
  <c r="H2826" i="10" s="1"/>
  <c r="H3028" i="10" s="1"/>
  <c r="H2523" i="10"/>
  <c r="H2725" i="10" s="1"/>
  <c r="H2927" i="10" s="1"/>
  <c r="H604" i="10"/>
  <c r="O2672" i="10"/>
  <c r="O2874" i="10" s="1"/>
  <c r="O3076" i="10" s="1"/>
  <c r="O2571" i="10"/>
  <c r="O2773" i="10" s="1"/>
  <c r="O2975" i="10" s="1"/>
  <c r="O652" i="10"/>
  <c r="J2663" i="10"/>
  <c r="J2865" i="10" s="1"/>
  <c r="J3067" i="10" s="1"/>
  <c r="J643" i="10"/>
  <c r="J2562" i="10"/>
  <c r="J2764" i="10" s="1"/>
  <c r="J2966" i="10" s="1"/>
  <c r="N2543" i="10"/>
  <c r="N2745" i="10" s="1"/>
  <c r="N2947" i="10" s="1"/>
  <c r="N624" i="10"/>
  <c r="N2644" i="10"/>
  <c r="N2846" i="10" s="1"/>
  <c r="N3048" i="10" s="1"/>
  <c r="J629" i="10"/>
  <c r="J2649" i="10"/>
  <c r="J2851" i="10" s="1"/>
  <c r="J3053" i="10" s="1"/>
  <c r="J2548" i="10"/>
  <c r="J2750" i="10" s="1"/>
  <c r="J2952" i="10" s="1"/>
  <c r="I654" i="10"/>
  <c r="I2573" i="10"/>
  <c r="I2775" i="10" s="1"/>
  <c r="I2977" i="10" s="1"/>
  <c r="I2674" i="10"/>
  <c r="I2876" i="10" s="1"/>
  <c r="I3078" i="10" s="1"/>
  <c r="O2565" i="10"/>
  <c r="O2767" i="10" s="1"/>
  <c r="O2969" i="10" s="1"/>
  <c r="O646" i="10"/>
  <c r="O2666" i="10"/>
  <c r="O2868" i="10" s="1"/>
  <c r="O3070" i="10" s="1"/>
  <c r="N2558" i="10"/>
  <c r="N2760" i="10" s="1"/>
  <c r="N2962" i="10" s="1"/>
  <c r="N2659" i="10"/>
  <c r="N2861" i="10" s="1"/>
  <c r="N3063" i="10" s="1"/>
  <c r="N639" i="10"/>
  <c r="M2554" i="10"/>
  <c r="M2756" i="10" s="1"/>
  <c r="M2958" i="10" s="1"/>
  <c r="M635" i="10"/>
  <c r="M2655" i="10"/>
  <c r="M2857" i="10" s="1"/>
  <c r="M3059" i="10" s="1"/>
  <c r="L2550" i="10"/>
  <c r="L2752" i="10" s="1"/>
  <c r="L2954" i="10" s="1"/>
  <c r="L631" i="10"/>
  <c r="L2651" i="10"/>
  <c r="L2853" i="10" s="1"/>
  <c r="L3055" i="10" s="1"/>
  <c r="K2641" i="10"/>
  <c r="K2843" i="10" s="1"/>
  <c r="K3045" i="10" s="1"/>
  <c r="K621" i="10"/>
  <c r="K2540" i="10"/>
  <c r="K2742" i="10" s="1"/>
  <c r="K2944" i="10" s="1"/>
  <c r="N2556" i="10"/>
  <c r="N2758" i="10" s="1"/>
  <c r="N2960" i="10" s="1"/>
  <c r="N2657" i="10"/>
  <c r="N2859" i="10" s="1"/>
  <c r="N3061" i="10" s="1"/>
  <c r="N637" i="10"/>
  <c r="M2629" i="10"/>
  <c r="M2831" i="10" s="1"/>
  <c r="M3033" i="10" s="1"/>
  <c r="M609" i="10"/>
  <c r="M2528" i="10"/>
  <c r="M2730" i="10" s="1"/>
  <c r="M2932" i="10" s="1"/>
  <c r="O2532" i="10"/>
  <c r="O2734" i="10" s="1"/>
  <c r="O2936" i="10" s="1"/>
  <c r="O2633" i="10"/>
  <c r="O2835" i="10" s="1"/>
  <c r="O3037" i="10" s="1"/>
  <c r="O613" i="10"/>
  <c r="L649" i="10"/>
  <c r="L2669" i="10"/>
  <c r="L2871" i="10" s="1"/>
  <c r="L3073" i="10" s="1"/>
  <c r="L2568" i="10"/>
  <c r="L2770" i="10" s="1"/>
  <c r="L2972" i="10" s="1"/>
  <c r="M2681" i="10"/>
  <c r="M2883" i="10" s="1"/>
  <c r="M3085" i="10" s="1"/>
  <c r="M661" i="10"/>
  <c r="M2580" i="10"/>
  <c r="M2782" i="10" s="1"/>
  <c r="M2984" i="10" s="1"/>
  <c r="L644" i="10"/>
  <c r="L2563" i="10"/>
  <c r="L2765" i="10" s="1"/>
  <c r="L2967" i="10" s="1"/>
  <c r="L2664" i="10"/>
  <c r="L2866" i="10" s="1"/>
  <c r="L3068" i="10" s="1"/>
  <c r="N2646" i="10"/>
  <c r="N2848" i="10" s="1"/>
  <c r="N3050" i="10" s="1"/>
  <c r="N2545" i="10"/>
  <c r="N2747" i="10" s="1"/>
  <c r="N2949" i="10" s="1"/>
  <c r="N626" i="10"/>
  <c r="K2650" i="10"/>
  <c r="K2852" i="10" s="1"/>
  <c r="K3054" i="10" s="1"/>
  <c r="K2549" i="10"/>
  <c r="K2751" i="10" s="1"/>
  <c r="K2953" i="10" s="1"/>
  <c r="K630" i="10"/>
  <c r="O648" i="10"/>
  <c r="O2567" i="10"/>
  <c r="O2769" i="10" s="1"/>
  <c r="O2971" i="10" s="1"/>
  <c r="O2668" i="10"/>
  <c r="O2870" i="10" s="1"/>
  <c r="O3072" i="10" s="1"/>
  <c r="H602" i="10"/>
  <c r="H2521" i="10"/>
  <c r="H2723" i="10" s="1"/>
  <c r="H2925" i="10" s="1"/>
  <c r="H2622" i="10"/>
  <c r="H2824" i="10" s="1"/>
  <c r="H3026" i="10" s="1"/>
  <c r="I2673" i="10"/>
  <c r="I2875" i="10" s="1"/>
  <c r="I3077" i="10" s="1"/>
  <c r="I653" i="10"/>
  <c r="I2572" i="10"/>
  <c r="I2774" i="10" s="1"/>
  <c r="I2976" i="10" s="1"/>
  <c r="L622" i="10"/>
  <c r="L2541" i="10"/>
  <c r="L2743" i="10" s="1"/>
  <c r="L2945" i="10" s="1"/>
  <c r="L2642" i="10"/>
  <c r="L2844" i="10" s="1"/>
  <c r="L3046" i="10" s="1"/>
  <c r="O2525" i="10"/>
  <c r="O2727" i="10" s="1"/>
  <c r="O2929" i="10" s="1"/>
  <c r="O2626" i="10"/>
  <c r="O2828" i="10" s="1"/>
  <c r="O3030" i="10" s="1"/>
  <c r="O606" i="10"/>
  <c r="K2675" i="10"/>
  <c r="K2877" i="10" s="1"/>
  <c r="K3079" i="10" s="1"/>
  <c r="K2574" i="10"/>
  <c r="K2776" i="10" s="1"/>
  <c r="K2978" i="10" s="1"/>
  <c r="K655" i="10"/>
  <c r="K2547" i="10"/>
  <c r="K2749" i="10" s="1"/>
  <c r="K2951" i="10" s="1"/>
  <c r="K2648" i="10"/>
  <c r="K2850" i="10" s="1"/>
  <c r="K3052" i="10" s="1"/>
  <c r="K628" i="10"/>
  <c r="J2634" i="10"/>
  <c r="J2836" i="10" s="1"/>
  <c r="J3038" i="10" s="1"/>
  <c r="J2533" i="10"/>
  <c r="J2735" i="10" s="1"/>
  <c r="J2937" i="10" s="1"/>
  <c r="J614" i="10"/>
  <c r="J640" i="10"/>
  <c r="J2559" i="10"/>
  <c r="J2761" i="10" s="1"/>
  <c r="J2963" i="10" s="1"/>
  <c r="J2660" i="10"/>
  <c r="J2862" i="10" s="1"/>
  <c r="J3064" i="10" s="1"/>
  <c r="O659" i="10"/>
  <c r="O2679" i="10"/>
  <c r="O2881" i="10" s="1"/>
  <c r="O3083" i="10" s="1"/>
  <c r="O2578" i="10"/>
  <c r="O2780" i="10" s="1"/>
  <c r="O2982" i="10" s="1"/>
  <c r="O616" i="10"/>
  <c r="O2636" i="10"/>
  <c r="O2838" i="10" s="1"/>
  <c r="O3040" i="10" s="1"/>
  <c r="O2535" i="10"/>
  <c r="O2737" i="10" s="1"/>
  <c r="O2939" i="10" s="1"/>
  <c r="L610" i="10"/>
  <c r="L2630" i="10"/>
  <c r="L2832" i="10" s="1"/>
  <c r="L3034" i="10" s="1"/>
  <c r="L2529" i="10"/>
  <c r="L2731" i="10" s="1"/>
  <c r="L2933" i="10" s="1"/>
  <c r="H615" i="10"/>
  <c r="H2635" i="10"/>
  <c r="H2837" i="10" s="1"/>
  <c r="H3039" i="10" s="1"/>
  <c r="H2534" i="10"/>
  <c r="H2736" i="10" s="1"/>
  <c r="H2938" i="10" s="1"/>
  <c r="N657" i="10"/>
  <c r="N2677" i="10"/>
  <c r="N2879" i="10" s="1"/>
  <c r="N3081" i="10" s="1"/>
  <c r="N2576" i="10"/>
  <c r="N2778" i="10" s="1"/>
  <c r="N2980" i="10" s="1"/>
  <c r="O2520" i="10"/>
  <c r="O2722" i="10" s="1"/>
  <c r="O2924" i="10" s="1"/>
  <c r="O601" i="10"/>
  <c r="O2621" i="10"/>
  <c r="O2823" i="10" s="1"/>
  <c r="O3025" i="10" s="1"/>
  <c r="N2684" i="10"/>
  <c r="N2886" i="10" s="1"/>
  <c r="N3088" i="10" s="1"/>
  <c r="N2583" i="10"/>
  <c r="N2785" i="10" s="1"/>
  <c r="N2987" i="10" s="1"/>
  <c r="N664" i="10"/>
  <c r="O2531" i="10"/>
  <c r="O2733" i="10" s="1"/>
  <c r="O2935" i="10" s="1"/>
  <c r="O612" i="10"/>
  <c r="O2632" i="10"/>
  <c r="O2834" i="10" s="1"/>
  <c r="O3036" i="10" s="1"/>
  <c r="K2522" i="10"/>
  <c r="K2724" i="10" s="1"/>
  <c r="K2926" i="10" s="1"/>
  <c r="K2623" i="10"/>
  <c r="K2825" i="10" s="1"/>
  <c r="K3027" i="10" s="1"/>
  <c r="K603" i="10"/>
  <c r="N642" i="10"/>
  <c r="N2561" i="10"/>
  <c r="N2763" i="10" s="1"/>
  <c r="N2965" i="10" s="1"/>
  <c r="N2662" i="10"/>
  <c r="N2864" i="10" s="1"/>
  <c r="N3066" i="10" s="1"/>
  <c r="M2539" i="10"/>
  <c r="M2741" i="10" s="1"/>
  <c r="M2943" i="10" s="1"/>
  <c r="M2640" i="10"/>
  <c r="M2842" i="10" s="1"/>
  <c r="M3044" i="10" s="1"/>
  <c r="M620" i="10"/>
  <c r="H728" i="1"/>
  <c r="H930" i="1" s="1"/>
  <c r="K2722" i="1"/>
  <c r="M2340" i="1"/>
  <c r="M623" i="1"/>
  <c r="M2441" i="1"/>
  <c r="AW441" i="10"/>
  <c r="AB436" i="10"/>
  <c r="AW427" i="10"/>
  <c r="P211" i="1"/>
  <c r="I312" i="1" s="1"/>
  <c r="I615" i="1" s="1"/>
  <c r="I716" i="1" s="1"/>
  <c r="I918" i="1" s="1"/>
  <c r="H312" i="1"/>
  <c r="H615" i="1" s="1"/>
  <c r="L413" i="1"/>
  <c r="L615" i="1" s="1"/>
  <c r="H590" i="1"/>
  <c r="AW400" i="10"/>
  <c r="M2424" i="1"/>
  <c r="M2323" i="1"/>
  <c r="M606" i="1"/>
  <c r="AB449" i="10"/>
  <c r="K706" i="1"/>
  <c r="K1817" i="1"/>
  <c r="L2349" i="1"/>
  <c r="L632" i="1"/>
  <c r="P2701" i="1"/>
  <c r="P529" i="1"/>
  <c r="P3559" i="1" s="1"/>
  <c r="J226" i="1"/>
  <c r="P630" i="1"/>
  <c r="G4155" i="3"/>
  <c r="L496" i="1"/>
  <c r="L2415" i="1"/>
  <c r="L2314" i="1"/>
  <c r="L597" i="1"/>
  <c r="O2399" i="1"/>
  <c r="O581" i="1"/>
  <c r="O2298" i="1"/>
  <c r="O480" i="1"/>
  <c r="O3510" i="1" s="1"/>
  <c r="O701" i="1"/>
  <c r="O903" i="1" s="1"/>
  <c r="O1812" i="1"/>
  <c r="O2014" i="1" s="1"/>
  <c r="K2741" i="1"/>
  <c r="O2435" i="1"/>
  <c r="O617" i="1"/>
  <c r="O516" i="1"/>
  <c r="O3546" i="1" s="1"/>
  <c r="O2334" i="1"/>
  <c r="O517" i="1"/>
  <c r="O3547" i="1" s="1"/>
  <c r="O618" i="1"/>
  <c r="O2335" i="1"/>
  <c r="O2436" i="1"/>
  <c r="O481" i="1"/>
  <c r="O3511" i="1" s="1"/>
  <c r="O2299" i="1"/>
  <c r="O582" i="1"/>
  <c r="O2400" i="1"/>
  <c r="O1845" i="1"/>
  <c r="O2047" i="1" s="1"/>
  <c r="O734" i="1"/>
  <c r="O936" i="1" s="1"/>
  <c r="K683" i="1"/>
  <c r="K1794" i="1"/>
  <c r="O2331" i="1"/>
  <c r="O2432" i="1"/>
  <c r="O513" i="1"/>
  <c r="O3543" i="1" s="1"/>
  <c r="O614" i="1"/>
  <c r="AW406" i="10"/>
  <c r="O740" i="1"/>
  <c r="O942" i="1" s="1"/>
  <c r="O1851" i="1"/>
  <c r="M2351" i="1"/>
  <c r="M2452" i="1"/>
  <c r="M634" i="1"/>
  <c r="AW410" i="10"/>
  <c r="O3327" i="1"/>
  <c r="P2310" i="1"/>
  <c r="P2411" i="1"/>
  <c r="K2756" i="1"/>
  <c r="L586" i="1"/>
  <c r="L485" i="1"/>
  <c r="L2404" i="1"/>
  <c r="O2346" i="1"/>
  <c r="O528" i="1"/>
  <c r="O3558" i="1" s="1"/>
  <c r="O2447" i="1"/>
  <c r="O629" i="1"/>
  <c r="P1930" i="1"/>
  <c r="Q531" i="1"/>
  <c r="Q3561" i="1" s="1"/>
  <c r="Q632" i="1"/>
  <c r="Q733" i="1" s="1"/>
  <c r="Q935" i="1" s="1"/>
  <c r="L535" i="1"/>
  <c r="L2454" i="1"/>
  <c r="K607" i="10"/>
  <c r="K2526" i="10"/>
  <c r="K2728" i="10" s="1"/>
  <c r="K2930" i="10" s="1"/>
  <c r="K2627" i="10"/>
  <c r="K2829" i="10" s="1"/>
  <c r="K3031" i="10" s="1"/>
  <c r="O625" i="10"/>
  <c r="O2645" i="10"/>
  <c r="O2847" i="10" s="1"/>
  <c r="O3049" i="10" s="1"/>
  <c r="O2544" i="10"/>
  <c r="O2746" i="10" s="1"/>
  <c r="O2948" i="10" s="1"/>
  <c r="J647" i="10"/>
  <c r="J2566" i="10"/>
  <c r="J2768" i="10" s="1"/>
  <c r="J2970" i="10" s="1"/>
  <c r="J2667" i="10"/>
  <c r="J2869" i="10" s="1"/>
  <c r="J3071" i="10" s="1"/>
  <c r="I2523" i="10"/>
  <c r="I2725" i="10" s="1"/>
  <c r="I2927" i="10" s="1"/>
  <c r="I2624" i="10"/>
  <c r="I2826" i="10" s="1"/>
  <c r="I3028" i="10" s="1"/>
  <c r="I604" i="10"/>
  <c r="N2571" i="10"/>
  <c r="N2773" i="10" s="1"/>
  <c r="N2975" i="10" s="1"/>
  <c r="N2672" i="10"/>
  <c r="N2874" i="10" s="1"/>
  <c r="N3076" i="10" s="1"/>
  <c r="N652" i="10"/>
  <c r="H2663" i="10"/>
  <c r="H2865" i="10" s="1"/>
  <c r="H3067" i="10" s="1"/>
  <c r="H2562" i="10"/>
  <c r="H2764" i="10" s="1"/>
  <c r="H2966" i="10" s="1"/>
  <c r="H643" i="10"/>
  <c r="H2644" i="10"/>
  <c r="H2846" i="10" s="1"/>
  <c r="H3048" i="10" s="1"/>
  <c r="H624" i="10"/>
  <c r="H2543" i="10"/>
  <c r="H2745" i="10" s="1"/>
  <c r="H2947" i="10" s="1"/>
  <c r="M629" i="10"/>
  <c r="M2548" i="10"/>
  <c r="M2750" i="10" s="1"/>
  <c r="M2952" i="10" s="1"/>
  <c r="M2649" i="10"/>
  <c r="M2851" i="10" s="1"/>
  <c r="M3053" i="10" s="1"/>
  <c r="J2573" i="10"/>
  <c r="J2775" i="10" s="1"/>
  <c r="J2977" i="10" s="1"/>
  <c r="J2674" i="10"/>
  <c r="J2876" i="10" s="1"/>
  <c r="J3078" i="10" s="1"/>
  <c r="J654" i="10"/>
  <c r="H646" i="10"/>
  <c r="H2666" i="10"/>
  <c r="H2868" i="10" s="1"/>
  <c r="H3070" i="10" s="1"/>
  <c r="H2565" i="10"/>
  <c r="H2767" i="10" s="1"/>
  <c r="H2969" i="10" s="1"/>
  <c r="H2659" i="10"/>
  <c r="H2861" i="10" s="1"/>
  <c r="H3063" i="10" s="1"/>
  <c r="H639" i="10"/>
  <c r="H2558" i="10"/>
  <c r="H2760" i="10" s="1"/>
  <c r="H2962" i="10" s="1"/>
  <c r="J635" i="10"/>
  <c r="J2554" i="10"/>
  <c r="J2756" i="10" s="1"/>
  <c r="J2958" i="10" s="1"/>
  <c r="J2655" i="10"/>
  <c r="J2857" i="10" s="1"/>
  <c r="J3059" i="10" s="1"/>
  <c r="N631" i="10"/>
  <c r="N2651" i="10"/>
  <c r="N2853" i="10" s="1"/>
  <c r="N3055" i="10" s="1"/>
  <c r="N2550" i="10"/>
  <c r="N2752" i="10" s="1"/>
  <c r="N2954" i="10" s="1"/>
  <c r="I621" i="10"/>
  <c r="I2641" i="10"/>
  <c r="I2843" i="10" s="1"/>
  <c r="I3045" i="10" s="1"/>
  <c r="I2540" i="10"/>
  <c r="I2742" i="10" s="1"/>
  <c r="I2944" i="10" s="1"/>
  <c r="M2657" i="10"/>
  <c r="M2859" i="10" s="1"/>
  <c r="M3061" i="10" s="1"/>
  <c r="M2556" i="10"/>
  <c r="M2758" i="10" s="1"/>
  <c r="M2960" i="10" s="1"/>
  <c r="M637" i="10"/>
  <c r="J2629" i="10"/>
  <c r="J2831" i="10" s="1"/>
  <c r="J3033" i="10" s="1"/>
  <c r="J2528" i="10"/>
  <c r="J2730" i="10" s="1"/>
  <c r="J2932" i="10" s="1"/>
  <c r="J609" i="10"/>
  <c r="N2633" i="10"/>
  <c r="N2835" i="10" s="1"/>
  <c r="N3037" i="10" s="1"/>
  <c r="N613" i="10"/>
  <c r="N2532" i="10"/>
  <c r="N2734" i="10" s="1"/>
  <c r="N2936" i="10" s="1"/>
  <c r="K2568" i="10"/>
  <c r="K2770" i="10" s="1"/>
  <c r="K2972" i="10" s="1"/>
  <c r="K2669" i="10"/>
  <c r="K2871" i="10" s="1"/>
  <c r="K3073" i="10" s="1"/>
  <c r="K649" i="10"/>
  <c r="I661" i="10"/>
  <c r="I2681" i="10"/>
  <c r="I2883" i="10" s="1"/>
  <c r="I3085" i="10" s="1"/>
  <c r="I2580" i="10"/>
  <c r="I2782" i="10" s="1"/>
  <c r="I2984" i="10" s="1"/>
  <c r="N644" i="10"/>
  <c r="N2664" i="10"/>
  <c r="N2866" i="10" s="1"/>
  <c r="N3068" i="10" s="1"/>
  <c r="N2563" i="10"/>
  <c r="N2765" i="10" s="1"/>
  <c r="N2967" i="10" s="1"/>
  <c r="M2545" i="10"/>
  <c r="M2747" i="10" s="1"/>
  <c r="M2949" i="10" s="1"/>
  <c r="M626" i="10"/>
  <c r="M2646" i="10"/>
  <c r="M2848" i="10" s="1"/>
  <c r="M3050" i="10" s="1"/>
  <c r="I630" i="10"/>
  <c r="I2650" i="10"/>
  <c r="I2852" i="10" s="1"/>
  <c r="I3054" i="10" s="1"/>
  <c r="I2549" i="10"/>
  <c r="I2751" i="10" s="1"/>
  <c r="I2953" i="10" s="1"/>
  <c r="L2567" i="10"/>
  <c r="L2769" i="10" s="1"/>
  <c r="L2971" i="10" s="1"/>
  <c r="L2668" i="10"/>
  <c r="L2870" i="10" s="1"/>
  <c r="L3072" i="10" s="1"/>
  <c r="L648" i="10"/>
  <c r="J2521" i="10"/>
  <c r="J2723" i="10" s="1"/>
  <c r="J2925" i="10" s="1"/>
  <c r="J602" i="10"/>
  <c r="J2622" i="10"/>
  <c r="J2824" i="10" s="1"/>
  <c r="J3026" i="10" s="1"/>
  <c r="H2572" i="10"/>
  <c r="H2774" i="10" s="1"/>
  <c r="H2976" i="10" s="1"/>
  <c r="H2673" i="10"/>
  <c r="H2875" i="10" s="1"/>
  <c r="H3077" i="10" s="1"/>
  <c r="H653" i="10"/>
  <c r="M622" i="10"/>
  <c r="M2541" i="10"/>
  <c r="M2743" i="10" s="1"/>
  <c r="M2945" i="10" s="1"/>
  <c r="M2642" i="10"/>
  <c r="M2844" i="10" s="1"/>
  <c r="M3046" i="10" s="1"/>
  <c r="H2525" i="10"/>
  <c r="H2727" i="10" s="1"/>
  <c r="H2929" i="10" s="1"/>
  <c r="H606" i="10"/>
  <c r="H2626" i="10"/>
  <c r="H2828" i="10" s="1"/>
  <c r="H3030" i="10" s="1"/>
  <c r="L2574" i="10"/>
  <c r="L2776" i="10" s="1"/>
  <c r="L2978" i="10" s="1"/>
  <c r="L2675" i="10"/>
  <c r="L2877" i="10" s="1"/>
  <c r="L3079" i="10" s="1"/>
  <c r="L655" i="10"/>
  <c r="O628" i="10"/>
  <c r="O2648" i="10"/>
  <c r="O2850" i="10" s="1"/>
  <c r="O3052" i="10" s="1"/>
  <c r="O2547" i="10"/>
  <c r="O2749" i="10" s="1"/>
  <c r="O2951" i="10" s="1"/>
  <c r="M614" i="10"/>
  <c r="M2533" i="10"/>
  <c r="M2735" i="10" s="1"/>
  <c r="M2937" i="10" s="1"/>
  <c r="M2634" i="10"/>
  <c r="M2836" i="10" s="1"/>
  <c r="M3038" i="10" s="1"/>
  <c r="H2559" i="10"/>
  <c r="H2761" i="10" s="1"/>
  <c r="H2963" i="10" s="1"/>
  <c r="H2660" i="10"/>
  <c r="H2862" i="10" s="1"/>
  <c r="H3064" i="10" s="1"/>
  <c r="H640" i="10"/>
  <c r="L659" i="10"/>
  <c r="L2679" i="10"/>
  <c r="L2881" i="10" s="1"/>
  <c r="L3083" i="10" s="1"/>
  <c r="L2578" i="10"/>
  <c r="L2780" i="10" s="1"/>
  <c r="L2982" i="10" s="1"/>
  <c r="J2535" i="10"/>
  <c r="J2737" i="10" s="1"/>
  <c r="J2939" i="10" s="1"/>
  <c r="J616" i="10"/>
  <c r="J2636" i="10"/>
  <c r="J2838" i="10" s="1"/>
  <c r="J3040" i="10" s="1"/>
  <c r="O2630" i="10"/>
  <c r="O2832" i="10" s="1"/>
  <c r="O3034" i="10" s="1"/>
  <c r="O2529" i="10"/>
  <c r="O2731" i="10" s="1"/>
  <c r="O2933" i="10" s="1"/>
  <c r="O610" i="10"/>
  <c r="O2635" i="10"/>
  <c r="O2837" i="10" s="1"/>
  <c r="O3039" i="10" s="1"/>
  <c r="O615" i="10"/>
  <c r="O2534" i="10"/>
  <c r="O2736" i="10" s="1"/>
  <c r="O2938" i="10" s="1"/>
  <c r="L2576" i="10"/>
  <c r="L2778" i="10" s="1"/>
  <c r="L2980" i="10" s="1"/>
  <c r="L2677" i="10"/>
  <c r="L2879" i="10" s="1"/>
  <c r="L3081" i="10" s="1"/>
  <c r="L657" i="10"/>
  <c r="N2621" i="10"/>
  <c r="N2823" i="10" s="1"/>
  <c r="N3025" i="10" s="1"/>
  <c r="N2520" i="10"/>
  <c r="N2722" i="10" s="1"/>
  <c r="N2924" i="10" s="1"/>
  <c r="N601" i="10"/>
  <c r="L2583" i="10"/>
  <c r="L2785" i="10" s="1"/>
  <c r="L2987" i="10" s="1"/>
  <c r="L664" i="10"/>
  <c r="L2684" i="10"/>
  <c r="L2886" i="10" s="1"/>
  <c r="L3088" i="10" s="1"/>
  <c r="N612" i="10"/>
  <c r="N2531" i="10"/>
  <c r="N2733" i="10" s="1"/>
  <c r="N2935" i="10" s="1"/>
  <c r="N2632" i="10"/>
  <c r="N2834" i="10" s="1"/>
  <c r="N3036" i="10" s="1"/>
  <c r="N2522" i="10"/>
  <c r="N2724" i="10" s="1"/>
  <c r="N2926" i="10" s="1"/>
  <c r="N603" i="10"/>
  <c r="N2623" i="10"/>
  <c r="N2825" i="10" s="1"/>
  <c r="N3027" i="10" s="1"/>
  <c r="M2561" i="10"/>
  <c r="M2763" i="10" s="1"/>
  <c r="M2965" i="10" s="1"/>
  <c r="M2662" i="10"/>
  <c r="M2864" i="10" s="1"/>
  <c r="M3066" i="10" s="1"/>
  <c r="M642" i="10"/>
  <c r="J2539" i="10"/>
  <c r="J2741" i="10" s="1"/>
  <c r="J2943" i="10" s="1"/>
  <c r="J620" i="10"/>
  <c r="J2640" i="10"/>
  <c r="J2842" i="10" s="1"/>
  <c r="J3044" i="10" s="1"/>
  <c r="H282" i="1"/>
  <c r="H585" i="1" s="1"/>
  <c r="P181" i="1"/>
  <c r="I282" i="1" s="1"/>
  <c r="I585" i="1" s="1"/>
  <c r="I686" i="1" s="1"/>
  <c r="I888" i="1" s="1"/>
  <c r="L383" i="1"/>
  <c r="L2302" i="1" s="1"/>
  <c r="AW434" i="10"/>
  <c r="AW430" i="10"/>
  <c r="L627" i="1"/>
  <c r="L526" i="1"/>
  <c r="L2445" i="1"/>
  <c r="H315" i="1"/>
  <c r="H618" i="1" s="1"/>
  <c r="P214" i="1"/>
  <c r="I315" i="1" s="1"/>
  <c r="I618" i="1" s="1"/>
  <c r="I719" i="1" s="1"/>
  <c r="I921" i="1" s="1"/>
  <c r="L416" i="1"/>
  <c r="L2335" i="1" s="1"/>
  <c r="P2324" i="1"/>
  <c r="P2425" i="1"/>
  <c r="AW403" i="10"/>
  <c r="P2716" i="1"/>
  <c r="AB415" i="10"/>
  <c r="K2740" i="1"/>
  <c r="K2721" i="1"/>
  <c r="L2356" i="1"/>
  <c r="L639" i="1"/>
  <c r="P203" i="1"/>
  <c r="I304" i="1" s="1"/>
  <c r="I607" i="1" s="1"/>
  <c r="I708" i="1" s="1"/>
  <c r="I910" i="1" s="1"/>
  <c r="H304" i="1"/>
  <c r="H607" i="1" s="1"/>
  <c r="H708" i="1" s="1"/>
  <c r="H910" i="1" s="1"/>
  <c r="L405" i="1"/>
  <c r="L2324" i="1" s="1"/>
  <c r="M2437" i="1"/>
  <c r="M2336" i="1"/>
  <c r="M619" i="1"/>
  <c r="P2700" i="1"/>
  <c r="L491" i="1"/>
  <c r="L2410" i="1"/>
  <c r="M2423" i="1"/>
  <c r="M2322" i="1"/>
  <c r="M605" i="1"/>
  <c r="K1844" i="1"/>
  <c r="K733" i="1"/>
  <c r="L478" i="1"/>
  <c r="L2397" i="1"/>
  <c r="M578" i="1"/>
  <c r="M2396" i="1"/>
  <c r="M2295" i="1"/>
  <c r="AW453" i="10"/>
  <c r="AB417" i="10"/>
  <c r="O2395" i="1"/>
  <c r="O476" i="1"/>
  <c r="O3506" i="1" s="1"/>
  <c r="O577" i="1"/>
  <c r="O3304" i="1" s="1"/>
  <c r="O2294" i="1"/>
  <c r="H630" i="1"/>
  <c r="K1832" i="1"/>
  <c r="K721" i="1"/>
  <c r="K2735" i="1"/>
  <c r="AB428" i="10"/>
  <c r="AW455" i="10"/>
  <c r="M584" i="1"/>
  <c r="M2402" i="1"/>
  <c r="M2301" i="1"/>
  <c r="P2342" i="1"/>
  <c r="P2443" i="1"/>
  <c r="O1899" i="1"/>
  <c r="M2406" i="1"/>
  <c r="M2305" i="1"/>
  <c r="M588" i="1"/>
  <c r="K2754" i="1"/>
  <c r="AB409" i="10"/>
  <c r="O492" i="1"/>
  <c r="O3522" i="1" s="1"/>
  <c r="O593" i="1"/>
  <c r="O2310" i="1"/>
  <c r="O2411" i="1"/>
  <c r="P202" i="1"/>
  <c r="I303" i="1" s="1"/>
  <c r="I606" i="1" s="1"/>
  <c r="I707" i="1" s="1"/>
  <c r="I909" i="1" s="1"/>
  <c r="H303" i="1"/>
  <c r="H606" i="1" s="1"/>
  <c r="L404" i="1"/>
  <c r="L2323" i="1" s="1"/>
  <c r="AW440" i="10"/>
  <c r="K2733" i="1"/>
  <c r="K1847" i="1"/>
  <c r="K736" i="1"/>
  <c r="P485" i="1"/>
  <c r="P3515" i="1" s="1"/>
  <c r="J182" i="1"/>
  <c r="P586" i="1"/>
  <c r="P3313" i="1" s="1"/>
  <c r="G4111" i="3"/>
  <c r="Q521" i="1"/>
  <c r="Q3551" i="1" s="1"/>
  <c r="Q622" i="1"/>
  <c r="Q723" i="1" s="1"/>
  <c r="Q925" i="1" s="1"/>
  <c r="P1925" i="1"/>
  <c r="P2430" i="1"/>
  <c r="P2329" i="1"/>
  <c r="P636" i="1"/>
  <c r="J232" i="1"/>
  <c r="P535" i="1"/>
  <c r="P3565" i="1" s="1"/>
  <c r="G4161" i="3"/>
  <c r="O488" i="1"/>
  <c r="O3518" i="1" s="1"/>
  <c r="O2407" i="1"/>
  <c r="O2306" i="1"/>
  <c r="O589" i="1"/>
  <c r="P2703" i="1"/>
  <c r="I2579" i="10"/>
  <c r="I2781" i="10" s="1"/>
  <c r="I2983" i="10" s="1"/>
  <c r="I660" i="10"/>
  <c r="I2680" i="10"/>
  <c r="I2882" i="10" s="1"/>
  <c r="I3084" i="10" s="1"/>
  <c r="M625" i="10"/>
  <c r="M2544" i="10"/>
  <c r="M2746" i="10" s="1"/>
  <c r="M2948" i="10" s="1"/>
  <c r="M2645" i="10"/>
  <c r="M2847" i="10" s="1"/>
  <c r="M3049" i="10" s="1"/>
  <c r="M663" i="10"/>
  <c r="M2683" i="10"/>
  <c r="M2885" i="10" s="1"/>
  <c r="M3087" i="10" s="1"/>
  <c r="M2582" i="10"/>
  <c r="M2784" i="10" s="1"/>
  <c r="M2986" i="10" s="1"/>
  <c r="J604" i="10"/>
  <c r="J2624" i="10"/>
  <c r="J2826" i="10" s="1"/>
  <c r="J3028" i="10" s="1"/>
  <c r="J2523" i="10"/>
  <c r="J2725" i="10" s="1"/>
  <c r="J2927" i="10" s="1"/>
  <c r="H2682" i="10"/>
  <c r="H2884" i="10" s="1"/>
  <c r="H3086" i="10" s="1"/>
  <c r="H2581" i="10"/>
  <c r="H2783" i="10" s="1"/>
  <c r="H2985" i="10" s="1"/>
  <c r="H662" i="10"/>
  <c r="N2562" i="10"/>
  <c r="N2764" i="10" s="1"/>
  <c r="N2966" i="10" s="1"/>
  <c r="N2663" i="10"/>
  <c r="N2865" i="10" s="1"/>
  <c r="N3067" i="10" s="1"/>
  <c r="N643" i="10"/>
  <c r="N2560" i="10"/>
  <c r="N2762" i="10" s="1"/>
  <c r="N2964" i="10" s="1"/>
  <c r="N641" i="10"/>
  <c r="N2661" i="10"/>
  <c r="N2863" i="10" s="1"/>
  <c r="N3065" i="10" s="1"/>
  <c r="K2548" i="10"/>
  <c r="K2750" i="10" s="1"/>
  <c r="K2952" i="10" s="1"/>
  <c r="K2649" i="10"/>
  <c r="K2851" i="10" s="1"/>
  <c r="K3053" i="10" s="1"/>
  <c r="K629" i="10"/>
  <c r="O2671" i="10"/>
  <c r="O2873" i="10" s="1"/>
  <c r="O3075" i="10" s="1"/>
  <c r="O651" i="10"/>
  <c r="O2570" i="10"/>
  <c r="O2772" i="10" s="1"/>
  <c r="O2974" i="10" s="1"/>
  <c r="L2565" i="10"/>
  <c r="L2767" i="10" s="1"/>
  <c r="L2969" i="10" s="1"/>
  <c r="L646" i="10"/>
  <c r="L2666" i="10"/>
  <c r="L2868" i="10" s="1"/>
  <c r="L3070" i="10" s="1"/>
  <c r="O635" i="10"/>
  <c r="O2554" i="10"/>
  <c r="O2756" i="10" s="1"/>
  <c r="O2958" i="10" s="1"/>
  <c r="O2655" i="10"/>
  <c r="O2857" i="10" s="1"/>
  <c r="O3059" i="10" s="1"/>
  <c r="J2653" i="10"/>
  <c r="J2855" i="10" s="1"/>
  <c r="J3057" i="10" s="1"/>
  <c r="J2552" i="10"/>
  <c r="J2754" i="10" s="1"/>
  <c r="J2956" i="10" s="1"/>
  <c r="J633" i="10"/>
  <c r="L621" i="10"/>
  <c r="L2641" i="10"/>
  <c r="L2843" i="10" s="1"/>
  <c r="L3045" i="10" s="1"/>
  <c r="L2540" i="10"/>
  <c r="L2742" i="10" s="1"/>
  <c r="L2944" i="10" s="1"/>
  <c r="M605" i="10"/>
  <c r="M2625" i="10"/>
  <c r="M2827" i="10" s="1"/>
  <c r="M3029" i="10" s="1"/>
  <c r="M2524" i="10"/>
  <c r="M2726" i="10" s="1"/>
  <c r="M2928" i="10" s="1"/>
  <c r="K2629" i="10"/>
  <c r="K2831" i="10" s="1"/>
  <c r="K3033" i="10" s="1"/>
  <c r="K2528" i="10"/>
  <c r="K2730" i="10" s="1"/>
  <c r="K2932" i="10" s="1"/>
  <c r="K609" i="10"/>
  <c r="N2546" i="10"/>
  <c r="N2748" i="10" s="1"/>
  <c r="N2950" i="10" s="1"/>
  <c r="N627" i="10"/>
  <c r="N2647" i="10"/>
  <c r="N2849" i="10" s="1"/>
  <c r="N3051" i="10" s="1"/>
  <c r="M2568" i="10"/>
  <c r="M2770" i="10" s="1"/>
  <c r="M2972" i="10" s="1"/>
  <c r="M2669" i="10"/>
  <c r="M2871" i="10" s="1"/>
  <c r="M3073" i="10" s="1"/>
  <c r="M649" i="10"/>
  <c r="H2658" i="10"/>
  <c r="H2860" i="10" s="1"/>
  <c r="H3062" i="10" s="1"/>
  <c r="H2557" i="10"/>
  <c r="H2759" i="10" s="1"/>
  <c r="H2961" i="10" s="1"/>
  <c r="H638" i="10"/>
  <c r="N608" i="10"/>
  <c r="N2628" i="10"/>
  <c r="N2830" i="10" s="1"/>
  <c r="N3032" i="10" s="1"/>
  <c r="N2527" i="10"/>
  <c r="N2729" i="10" s="1"/>
  <c r="N2931" i="10" s="1"/>
  <c r="I626" i="10"/>
  <c r="I2545" i="10"/>
  <c r="I2747" i="10" s="1"/>
  <c r="I2949" i="10" s="1"/>
  <c r="I2646" i="10"/>
  <c r="I2848" i="10" s="1"/>
  <c r="I3050" i="10" s="1"/>
  <c r="J2654" i="10"/>
  <c r="J2856" i="10" s="1"/>
  <c r="J3058" i="10" s="1"/>
  <c r="J2553" i="10"/>
  <c r="J2755" i="10" s="1"/>
  <c r="J2957" i="10" s="1"/>
  <c r="J634" i="10"/>
  <c r="H648" i="10"/>
  <c r="H2668" i="10"/>
  <c r="H2870" i="10" s="1"/>
  <c r="H3072" i="10" s="1"/>
  <c r="H2567" i="10"/>
  <c r="H2769" i="10" s="1"/>
  <c r="H2971" i="10" s="1"/>
  <c r="K619" i="10"/>
  <c r="K2639" i="10"/>
  <c r="K2841" i="10" s="1"/>
  <c r="K3043" i="10" s="1"/>
  <c r="K2538" i="10"/>
  <c r="K2740" i="10" s="1"/>
  <c r="K2942" i="10" s="1"/>
  <c r="N2572" i="10"/>
  <c r="N2774" i="10" s="1"/>
  <c r="N2976" i="10" s="1"/>
  <c r="N2673" i="10"/>
  <c r="N2875" i="10" s="1"/>
  <c r="N3077" i="10" s="1"/>
  <c r="N653" i="10"/>
  <c r="N656" i="10"/>
  <c r="N2676" i="10"/>
  <c r="N2878" i="10" s="1"/>
  <c r="N3080" i="10" s="1"/>
  <c r="N2575" i="10"/>
  <c r="N2777" i="10" s="1"/>
  <c r="N2979" i="10" s="1"/>
  <c r="I2525" i="10"/>
  <c r="I2727" i="10" s="1"/>
  <c r="I2929" i="10" s="1"/>
  <c r="I606" i="10"/>
  <c r="I2626" i="10"/>
  <c r="I2828" i="10" s="1"/>
  <c r="I3030" i="10" s="1"/>
  <c r="J618" i="10"/>
  <c r="J2638" i="10"/>
  <c r="J2840" i="10" s="1"/>
  <c r="J3042" i="10" s="1"/>
  <c r="J2537" i="10"/>
  <c r="J2739" i="10" s="1"/>
  <c r="J2941" i="10" s="1"/>
  <c r="M2648" i="10"/>
  <c r="M2850" i="10" s="1"/>
  <c r="M3052" i="10" s="1"/>
  <c r="M2547" i="10"/>
  <c r="M2749" i="10" s="1"/>
  <c r="M2951" i="10" s="1"/>
  <c r="M628" i="10"/>
  <c r="H2569" i="10"/>
  <c r="H2771" i="10" s="1"/>
  <c r="H2973" i="10" s="1"/>
  <c r="H650" i="10"/>
  <c r="H2670" i="10"/>
  <c r="H2872" i="10" s="1"/>
  <c r="H3074" i="10" s="1"/>
  <c r="L2634" i="10"/>
  <c r="L2836" i="10" s="1"/>
  <c r="L3038" i="10" s="1"/>
  <c r="L2533" i="10"/>
  <c r="L2735" i="10" s="1"/>
  <c r="L2937" i="10" s="1"/>
  <c r="L614" i="10"/>
  <c r="O2555" i="10"/>
  <c r="O2757" i="10" s="1"/>
  <c r="O2959" i="10" s="1"/>
  <c r="O636" i="10"/>
  <c r="O2656" i="10"/>
  <c r="O2858" i="10" s="1"/>
  <c r="O3060" i="10" s="1"/>
  <c r="J659" i="10"/>
  <c r="J2679" i="10"/>
  <c r="J2881" i="10" s="1"/>
  <c r="J3083" i="10" s="1"/>
  <c r="J2578" i="10"/>
  <c r="J2780" i="10" s="1"/>
  <c r="J2982" i="10" s="1"/>
  <c r="M2678" i="10"/>
  <c r="M2880" i="10" s="1"/>
  <c r="M3082" i="10" s="1"/>
  <c r="M658" i="10"/>
  <c r="M2577" i="10"/>
  <c r="M2779" i="10" s="1"/>
  <c r="M2981" i="10" s="1"/>
  <c r="M2630" i="10"/>
  <c r="M2832" i="10" s="1"/>
  <c r="M3034" i="10" s="1"/>
  <c r="M610" i="10"/>
  <c r="M2529" i="10"/>
  <c r="M2731" i="10" s="1"/>
  <c r="M2933" i="10" s="1"/>
  <c r="H2643" i="10"/>
  <c r="H2845" i="10" s="1"/>
  <c r="H3047" i="10" s="1"/>
  <c r="H2542" i="10"/>
  <c r="H2744" i="10" s="1"/>
  <c r="H2946" i="10" s="1"/>
  <c r="H623" i="10"/>
  <c r="O2677" i="10"/>
  <c r="O2879" i="10" s="1"/>
  <c r="O3081" i="10" s="1"/>
  <c r="O2576" i="10"/>
  <c r="O2778" i="10" s="1"/>
  <c r="O2980" i="10" s="1"/>
  <c r="O657" i="10"/>
  <c r="L2652" i="10"/>
  <c r="L2854" i="10" s="1"/>
  <c r="L3056" i="10" s="1"/>
  <c r="L632" i="10"/>
  <c r="L2551" i="10"/>
  <c r="L2753" i="10" s="1"/>
  <c r="L2955" i="10" s="1"/>
  <c r="O664" i="10"/>
  <c r="O2583" i="10"/>
  <c r="O2785" i="10" s="1"/>
  <c r="O2987" i="10" s="1"/>
  <c r="O2684" i="10"/>
  <c r="O2886" i="10" s="1"/>
  <c r="O3088" i="10" s="1"/>
  <c r="O2665" i="10"/>
  <c r="O2867" i="10" s="1"/>
  <c r="O3069" i="10" s="1"/>
  <c r="O645" i="10"/>
  <c r="O2564" i="10"/>
  <c r="O2766" i="10" s="1"/>
  <c r="O2968" i="10" s="1"/>
  <c r="O2623" i="10"/>
  <c r="O2825" i="10" s="1"/>
  <c r="O3027" i="10" s="1"/>
  <c r="O2522" i="10"/>
  <c r="O2724" i="10" s="1"/>
  <c r="O2926" i="10" s="1"/>
  <c r="O603" i="10"/>
  <c r="H2530" i="10"/>
  <c r="H2732" i="10" s="1"/>
  <c r="H2934" i="10" s="1"/>
  <c r="H2631" i="10"/>
  <c r="H2833" i="10" s="1"/>
  <c r="H3035" i="10" s="1"/>
  <c r="H611" i="10"/>
  <c r="N2536" i="10"/>
  <c r="N2738" i="10" s="1"/>
  <c r="N2940" i="10" s="1"/>
  <c r="N617" i="10"/>
  <c r="N2637" i="10"/>
  <c r="N2839" i="10" s="1"/>
  <c r="N3041" i="10" s="1"/>
  <c r="M612" i="1"/>
  <c r="M2329" i="1"/>
  <c r="M2430" i="1"/>
  <c r="AW422" i="10"/>
  <c r="Q598" i="1"/>
  <c r="Q699" i="1" s="1"/>
  <c r="Q901" i="1" s="1"/>
  <c r="Q497" i="1"/>
  <c r="Q3527" i="1" s="1"/>
  <c r="M608" i="1"/>
  <c r="M2426" i="1"/>
  <c r="M2325" i="1"/>
  <c r="P2698" i="1"/>
  <c r="AB418" i="10"/>
  <c r="K1805" i="1"/>
  <c r="K694" i="1"/>
  <c r="P1943" i="1"/>
  <c r="P2347" i="1"/>
  <c r="P2448" i="1"/>
  <c r="M581" i="1"/>
  <c r="M2298" i="1"/>
  <c r="M2399" i="1"/>
  <c r="AW418" i="10"/>
  <c r="L2310" i="1"/>
  <c r="L593" i="1"/>
  <c r="AW460" i="10"/>
  <c r="K720" i="1"/>
  <c r="K1831" i="1"/>
  <c r="K1848" i="1"/>
  <c r="K737" i="1"/>
  <c r="K701" i="1"/>
  <c r="K1812" i="1"/>
  <c r="K682" i="1"/>
  <c r="K1793" i="1"/>
  <c r="K2710" i="1"/>
  <c r="P483" i="1"/>
  <c r="P3513" i="1" s="1"/>
  <c r="J180" i="1"/>
  <c r="P584" i="1"/>
  <c r="G4109" i="3"/>
  <c r="J188" i="1"/>
  <c r="P491" i="1"/>
  <c r="P3521" i="1" s="1"/>
  <c r="P592" i="1"/>
  <c r="P3319" i="1" s="1"/>
  <c r="G4117" i="3"/>
  <c r="P2758" i="1"/>
  <c r="H680" i="1"/>
  <c r="H882" i="1" s="1"/>
  <c r="AW424" i="10"/>
  <c r="M631" i="1"/>
  <c r="M2449" i="1"/>
  <c r="M2348" i="1"/>
  <c r="L2344" i="1"/>
  <c r="AW446" i="10"/>
  <c r="J213" i="1"/>
  <c r="P617" i="1"/>
  <c r="P516" i="1"/>
  <c r="P3546" i="1" s="1"/>
  <c r="G4142" i="3"/>
  <c r="P231" i="1"/>
  <c r="I332" i="1" s="1"/>
  <c r="I635" i="1" s="1"/>
  <c r="I736" i="1" s="1"/>
  <c r="I938" i="1" s="1"/>
  <c r="H332" i="1"/>
  <c r="H635" i="1" s="1"/>
  <c r="L433" i="1"/>
  <c r="L2352" i="1" s="1"/>
  <c r="O2422" i="1"/>
  <c r="O503" i="1"/>
  <c r="O3533" i="1" s="1"/>
  <c r="O2321" i="1"/>
  <c r="O604" i="1"/>
  <c r="K728" i="1"/>
  <c r="K1839" i="1"/>
  <c r="AB412" i="10"/>
  <c r="P2754" i="1"/>
  <c r="Q511" i="1"/>
  <c r="Q3541" i="1" s="1"/>
  <c r="Q612" i="1"/>
  <c r="Q713" i="1" s="1"/>
  <c r="Q915" i="1" s="1"/>
  <c r="O738" i="1"/>
  <c r="O940" i="1" s="1"/>
  <c r="O1849" i="1"/>
  <c r="O2051" i="1" s="1"/>
  <c r="P227" i="1"/>
  <c r="I328" i="1" s="1"/>
  <c r="I631" i="1" s="1"/>
  <c r="I732" i="1" s="1"/>
  <c r="I934" i="1" s="1"/>
  <c r="L429" i="1"/>
  <c r="L631" i="1" s="1"/>
  <c r="H328" i="1"/>
  <c r="H631" i="1" s="1"/>
  <c r="P2727" i="1"/>
  <c r="L2341" i="1"/>
  <c r="L624" i="1"/>
  <c r="AB451" i="10"/>
  <c r="L2297" i="1"/>
  <c r="L479" i="1"/>
  <c r="L2398" i="1"/>
  <c r="M2451" i="1"/>
  <c r="M2350" i="1"/>
  <c r="M633" i="1"/>
  <c r="K1828" i="1"/>
  <c r="K717" i="1"/>
  <c r="P2414" i="1"/>
  <c r="P2313" i="1"/>
  <c r="J185" i="1"/>
  <c r="P488" i="1"/>
  <c r="P3518" i="1" s="1"/>
  <c r="P589" i="1"/>
  <c r="G4114" i="3"/>
  <c r="AW443" i="10"/>
  <c r="L578" i="1"/>
  <c r="L477" i="1"/>
  <c r="L2396" i="1"/>
  <c r="O3360" i="1"/>
  <c r="K1845" i="1"/>
  <c r="K734" i="1"/>
  <c r="M618" i="1"/>
  <c r="M2335" i="1"/>
  <c r="M2436" i="1"/>
  <c r="K1806" i="1"/>
  <c r="K695" i="1"/>
  <c r="O1923" i="1"/>
  <c r="P2428" i="1"/>
  <c r="P2327" i="1"/>
  <c r="AB439" i="10"/>
  <c r="Q513" i="1"/>
  <c r="Q3543" i="1" s="1"/>
  <c r="Q614" i="1"/>
  <c r="Q715" i="1" s="1"/>
  <c r="Q917" i="1" s="1"/>
  <c r="H636" i="1"/>
  <c r="Q597" i="1"/>
  <c r="Q698" i="1" s="1"/>
  <c r="Q900" i="1" s="1"/>
  <c r="Q496" i="1"/>
  <c r="Q3526" i="1" s="1"/>
  <c r="L580" i="1"/>
  <c r="H2579" i="10"/>
  <c r="H2781" i="10" s="1"/>
  <c r="H2983" i="10" s="1"/>
  <c r="H2680" i="10"/>
  <c r="H2882" i="10" s="1"/>
  <c r="H3084" i="10" s="1"/>
  <c r="H660" i="10"/>
  <c r="J625" i="10"/>
  <c r="J2544" i="10"/>
  <c r="J2746" i="10" s="1"/>
  <c r="J2948" i="10" s="1"/>
  <c r="J2645" i="10"/>
  <c r="J2847" i="10" s="1"/>
  <c r="J3049" i="10" s="1"/>
  <c r="H663" i="10"/>
  <c r="H2683" i="10"/>
  <c r="H2885" i="10" s="1"/>
  <c r="H3087" i="10" s="1"/>
  <c r="H2582" i="10"/>
  <c r="H2784" i="10" s="1"/>
  <c r="H2986" i="10" s="1"/>
  <c r="N2624" i="10"/>
  <c r="N2826" i="10" s="1"/>
  <c r="N3028" i="10" s="1"/>
  <c r="N604" i="10"/>
  <c r="N2523" i="10"/>
  <c r="N2725" i="10" s="1"/>
  <c r="N2927" i="10" s="1"/>
  <c r="L2682" i="10"/>
  <c r="L2884" i="10" s="1"/>
  <c r="L3086" i="10" s="1"/>
  <c r="L2581" i="10"/>
  <c r="L2783" i="10" s="1"/>
  <c r="L2985" i="10" s="1"/>
  <c r="L662" i="10"/>
  <c r="M643" i="10"/>
  <c r="M2663" i="10"/>
  <c r="M2865" i="10" s="1"/>
  <c r="M3067" i="10" s="1"/>
  <c r="M2562" i="10"/>
  <c r="M2764" i="10" s="1"/>
  <c r="M2966" i="10" s="1"/>
  <c r="M2560" i="10"/>
  <c r="M2762" i="10" s="1"/>
  <c r="M2964" i="10" s="1"/>
  <c r="M2661" i="10"/>
  <c r="M2863" i="10" s="1"/>
  <c r="M3065" i="10" s="1"/>
  <c r="M641" i="10"/>
  <c r="L629" i="10"/>
  <c r="L2548" i="10"/>
  <c r="L2750" i="10" s="1"/>
  <c r="L2952" i="10" s="1"/>
  <c r="L2649" i="10"/>
  <c r="L2851" i="10" s="1"/>
  <c r="L3053" i="10" s="1"/>
  <c r="K2671" i="10"/>
  <c r="K2873" i="10" s="1"/>
  <c r="K3075" i="10" s="1"/>
  <c r="K651" i="10"/>
  <c r="K2570" i="10"/>
  <c r="K2772" i="10" s="1"/>
  <c r="K2974" i="10" s="1"/>
  <c r="N2565" i="10"/>
  <c r="N2767" i="10" s="1"/>
  <c r="N2969" i="10" s="1"/>
  <c r="N2666" i="10"/>
  <c r="N2868" i="10" s="1"/>
  <c r="N3070" i="10" s="1"/>
  <c r="N646" i="10"/>
  <c r="H2655" i="10"/>
  <c r="H2857" i="10" s="1"/>
  <c r="H3059" i="10" s="1"/>
  <c r="H2554" i="10"/>
  <c r="H2756" i="10" s="1"/>
  <c r="H2958" i="10" s="1"/>
  <c r="H635" i="10"/>
  <c r="O633" i="10"/>
  <c r="O2653" i="10"/>
  <c r="O2855" i="10" s="1"/>
  <c r="O3057" i="10" s="1"/>
  <c r="O2552" i="10"/>
  <c r="O2754" i="10" s="1"/>
  <c r="O2956" i="10" s="1"/>
  <c r="O621" i="10"/>
  <c r="O2641" i="10"/>
  <c r="O2843" i="10" s="1"/>
  <c r="O3045" i="10" s="1"/>
  <c r="O2540" i="10"/>
  <c r="O2742" i="10" s="1"/>
  <c r="O2944" i="10" s="1"/>
  <c r="L605" i="10"/>
  <c r="L2625" i="10"/>
  <c r="L2827" i="10" s="1"/>
  <c r="L3029" i="10" s="1"/>
  <c r="L2524" i="10"/>
  <c r="L2726" i="10" s="1"/>
  <c r="L2928" i="10" s="1"/>
  <c r="O2629" i="10"/>
  <c r="O2831" i="10" s="1"/>
  <c r="O3033" i="10" s="1"/>
  <c r="O2528" i="10"/>
  <c r="O2730" i="10" s="1"/>
  <c r="O2932" i="10" s="1"/>
  <c r="O609" i="10"/>
  <c r="I627" i="10"/>
  <c r="I2546" i="10"/>
  <c r="I2748" i="10" s="1"/>
  <c r="I2950" i="10" s="1"/>
  <c r="I2647" i="10"/>
  <c r="I2849" i="10" s="1"/>
  <c r="I3051" i="10" s="1"/>
  <c r="O649" i="10"/>
  <c r="O2669" i="10"/>
  <c r="O2871" i="10" s="1"/>
  <c r="O3073" i="10" s="1"/>
  <c r="O2568" i="10"/>
  <c r="O2770" i="10" s="1"/>
  <c r="O2972" i="10" s="1"/>
  <c r="J2658" i="10"/>
  <c r="J2860" i="10" s="1"/>
  <c r="J3062" i="10" s="1"/>
  <c r="J2557" i="10"/>
  <c r="J2759" i="10" s="1"/>
  <c r="J2961" i="10" s="1"/>
  <c r="J638" i="10"/>
  <c r="J2527" i="10"/>
  <c r="J2729" i="10" s="1"/>
  <c r="J2931" i="10" s="1"/>
  <c r="J2628" i="10"/>
  <c r="J2830" i="10" s="1"/>
  <c r="J3032" i="10" s="1"/>
  <c r="J608" i="10"/>
  <c r="L626" i="10"/>
  <c r="L2646" i="10"/>
  <c r="L2848" i="10" s="1"/>
  <c r="L3050" i="10" s="1"/>
  <c r="L2545" i="10"/>
  <c r="L2747" i="10" s="1"/>
  <c r="L2949" i="10" s="1"/>
  <c r="L2654" i="10"/>
  <c r="L2856" i="10" s="1"/>
  <c r="L3058" i="10" s="1"/>
  <c r="L634" i="10"/>
  <c r="L2553" i="10"/>
  <c r="L2755" i="10" s="1"/>
  <c r="L2957" i="10" s="1"/>
  <c r="K2567" i="10"/>
  <c r="K2769" i="10" s="1"/>
  <c r="K2971" i="10" s="1"/>
  <c r="K648" i="10"/>
  <c r="K2668" i="10"/>
  <c r="K2870" i="10" s="1"/>
  <c r="K3072" i="10" s="1"/>
  <c r="J619" i="10"/>
  <c r="J2538" i="10"/>
  <c r="J2740" i="10" s="1"/>
  <c r="J2942" i="10" s="1"/>
  <c r="J2639" i="10"/>
  <c r="J2841" i="10" s="1"/>
  <c r="J3043" i="10" s="1"/>
  <c r="M2572" i="10"/>
  <c r="M2774" i="10" s="1"/>
  <c r="M2976" i="10" s="1"/>
  <c r="M2673" i="10"/>
  <c r="M2875" i="10" s="1"/>
  <c r="M3077" i="10" s="1"/>
  <c r="M653" i="10"/>
  <c r="I2575" i="10"/>
  <c r="I2777" i="10" s="1"/>
  <c r="I2979" i="10" s="1"/>
  <c r="I656" i="10"/>
  <c r="I2676" i="10"/>
  <c r="I2878" i="10" s="1"/>
  <c r="I3080" i="10" s="1"/>
  <c r="J2626" i="10"/>
  <c r="J2828" i="10" s="1"/>
  <c r="J3030" i="10" s="1"/>
  <c r="J2525" i="10"/>
  <c r="J2727" i="10" s="1"/>
  <c r="J2929" i="10" s="1"/>
  <c r="J606" i="10"/>
  <c r="I2638" i="10"/>
  <c r="I2840" i="10" s="1"/>
  <c r="I3042" i="10" s="1"/>
  <c r="I618" i="10"/>
  <c r="I2537" i="10"/>
  <c r="I2739" i="10" s="1"/>
  <c r="I2941" i="10" s="1"/>
  <c r="I2547" i="10"/>
  <c r="I2749" i="10" s="1"/>
  <c r="I2951" i="10" s="1"/>
  <c r="I2648" i="10"/>
  <c r="I2850" i="10" s="1"/>
  <c r="I3052" i="10" s="1"/>
  <c r="I628" i="10"/>
  <c r="L650" i="10"/>
  <c r="L2670" i="10"/>
  <c r="L2872" i="10" s="1"/>
  <c r="L3074" i="10" s="1"/>
  <c r="L2569" i="10"/>
  <c r="L2771" i="10" s="1"/>
  <c r="L2973" i="10" s="1"/>
  <c r="I614" i="10"/>
  <c r="I2533" i="10"/>
  <c r="I2735" i="10" s="1"/>
  <c r="I2937" i="10" s="1"/>
  <c r="I2634" i="10"/>
  <c r="I2836" i="10" s="1"/>
  <c r="I3038" i="10" s="1"/>
  <c r="H2656" i="10"/>
  <c r="H2858" i="10" s="1"/>
  <c r="H3060" i="10" s="1"/>
  <c r="H636" i="10"/>
  <c r="H2555" i="10"/>
  <c r="H2757" i="10" s="1"/>
  <c r="H2959" i="10" s="1"/>
  <c r="K2679" i="10"/>
  <c r="K2881" i="10" s="1"/>
  <c r="K3083" i="10" s="1"/>
  <c r="K659" i="10"/>
  <c r="K2578" i="10"/>
  <c r="K2780" i="10" s="1"/>
  <c r="K2982" i="10" s="1"/>
  <c r="K2678" i="10"/>
  <c r="K2880" i="10" s="1"/>
  <c r="K3082" i="10" s="1"/>
  <c r="K2577" i="10"/>
  <c r="K2779" i="10" s="1"/>
  <c r="K2981" i="10" s="1"/>
  <c r="K658" i="10"/>
  <c r="J2630" i="10"/>
  <c r="J2832" i="10" s="1"/>
  <c r="J3034" i="10" s="1"/>
  <c r="J2529" i="10"/>
  <c r="J2731" i="10" s="1"/>
  <c r="J2933" i="10" s="1"/>
  <c r="J610" i="10"/>
  <c r="I623" i="10"/>
  <c r="I2542" i="10"/>
  <c r="I2744" i="10" s="1"/>
  <c r="I2946" i="10" s="1"/>
  <c r="I2643" i="10"/>
  <c r="I2845" i="10" s="1"/>
  <c r="I3047" i="10" s="1"/>
  <c r="I2576" i="10"/>
  <c r="I2778" i="10" s="1"/>
  <c r="I2980" i="10" s="1"/>
  <c r="I2677" i="10"/>
  <c r="I2879" i="10" s="1"/>
  <c r="I3081" i="10" s="1"/>
  <c r="I657" i="10"/>
  <c r="I632" i="10"/>
  <c r="I2652" i="10"/>
  <c r="I2854" i="10" s="1"/>
  <c r="I3056" i="10" s="1"/>
  <c r="I2551" i="10"/>
  <c r="I2753" i="10" s="1"/>
  <c r="I2955" i="10" s="1"/>
  <c r="J2583" i="10"/>
  <c r="J2785" i="10" s="1"/>
  <c r="J2987" i="10" s="1"/>
  <c r="J664" i="10"/>
  <c r="J2684" i="10"/>
  <c r="J2886" i="10" s="1"/>
  <c r="J3088" i="10" s="1"/>
  <c r="J2564" i="10"/>
  <c r="J2766" i="10" s="1"/>
  <c r="J2968" i="10" s="1"/>
  <c r="J645" i="10"/>
  <c r="J2665" i="10"/>
  <c r="J2867" i="10" s="1"/>
  <c r="J3069" i="10" s="1"/>
  <c r="H603" i="10"/>
  <c r="H2522" i="10"/>
  <c r="H2724" i="10" s="1"/>
  <c r="H2926" i="10" s="1"/>
  <c r="H2623" i="10"/>
  <c r="H2825" i="10" s="1"/>
  <c r="H3027" i="10" s="1"/>
  <c r="O2631" i="10"/>
  <c r="O2833" i="10" s="1"/>
  <c r="O3035" i="10" s="1"/>
  <c r="O2530" i="10"/>
  <c r="O2732" i="10" s="1"/>
  <c r="O2934" i="10" s="1"/>
  <c r="O611" i="10"/>
  <c r="I2637" i="10"/>
  <c r="I2839" i="10" s="1"/>
  <c r="I3041" i="10" s="1"/>
  <c r="I2536" i="10"/>
  <c r="I2738" i="10" s="1"/>
  <c r="I2940" i="10" s="1"/>
  <c r="I617" i="10"/>
  <c r="P2432" i="1"/>
  <c r="P2331" i="1"/>
  <c r="AW409" i="10"/>
  <c r="M600" i="1"/>
  <c r="M2418" i="1"/>
  <c r="M2317" i="1"/>
  <c r="AW439" i="10"/>
  <c r="K2714" i="1"/>
  <c r="M596" i="1"/>
  <c r="M2313" i="1"/>
  <c r="M2414" i="1"/>
  <c r="M2456" i="1"/>
  <c r="M2355" i="1"/>
  <c r="M638" i="1"/>
  <c r="K2757" i="1"/>
  <c r="AB461" i="10"/>
  <c r="K690" i="1"/>
  <c r="K1801" i="1"/>
  <c r="K2724" i="1"/>
  <c r="K726" i="1"/>
  <c r="K1837" i="1"/>
  <c r="O1915" i="1"/>
  <c r="P2319" i="1"/>
  <c r="P2420" i="1"/>
  <c r="H693" i="1"/>
  <c r="H895" i="1" s="1"/>
  <c r="H678" i="1"/>
  <c r="H880" i="1" s="1"/>
  <c r="K1836" i="1"/>
  <c r="K725" i="1"/>
  <c r="M2319" i="1"/>
  <c r="M2420" i="1"/>
  <c r="M602" i="1"/>
  <c r="AW444" i="10"/>
  <c r="J220" i="1"/>
  <c r="P624" i="1"/>
  <c r="P523" i="1"/>
  <c r="P3553" i="1" s="1"/>
  <c r="G4149" i="3"/>
  <c r="O1833" i="1"/>
  <c r="O2035" i="1" s="1"/>
  <c r="O722" i="1"/>
  <c r="O924" i="1" s="1"/>
  <c r="M2341" i="1"/>
  <c r="M2442" i="1"/>
  <c r="M624" i="1"/>
  <c r="L504" i="1"/>
  <c r="L2423" i="1"/>
  <c r="L2435" i="1"/>
  <c r="L516" i="1"/>
  <c r="O2303" i="1"/>
  <c r="O2404" i="1"/>
  <c r="O485" i="1"/>
  <c r="O3515" i="1" s="1"/>
  <c r="O586" i="1"/>
  <c r="K2748" i="1"/>
  <c r="AW454" i="10"/>
  <c r="O2448" i="1"/>
  <c r="O2347" i="1"/>
  <c r="O630" i="1"/>
  <c r="O3357" i="1" s="1"/>
  <c r="O529" i="1"/>
  <c r="O3559" i="1" s="1"/>
  <c r="O2409" i="1"/>
  <c r="O2308" i="1"/>
  <c r="O591" i="1"/>
  <c r="O490" i="1"/>
  <c r="O3520" i="1" s="1"/>
  <c r="O623" i="1"/>
  <c r="O522" i="1"/>
  <c r="O3552" i="1" s="1"/>
  <c r="O2441" i="1"/>
  <c r="O2340" i="1"/>
  <c r="P479" i="1"/>
  <c r="P3509" i="1" s="1"/>
  <c r="J176" i="1"/>
  <c r="P580" i="1"/>
  <c r="G4105" i="3"/>
  <c r="O495" i="1"/>
  <c r="O3525" i="1" s="1"/>
  <c r="O2414" i="1"/>
  <c r="O596" i="1"/>
  <c r="O2313" i="1"/>
  <c r="L589" i="1"/>
  <c r="L2407" i="1"/>
  <c r="L488" i="1"/>
  <c r="P512" i="1"/>
  <c r="P3542" i="1" s="1"/>
  <c r="J209" i="1"/>
  <c r="P613" i="1"/>
  <c r="G4138" i="3"/>
  <c r="M621" i="1"/>
  <c r="M2439" i="1"/>
  <c r="M2338" i="1"/>
  <c r="K1803" i="1"/>
  <c r="K692" i="1"/>
  <c r="J174" i="1"/>
  <c r="P477" i="1"/>
  <c r="P3507" i="1" s="1"/>
  <c r="P578" i="1"/>
  <c r="G4103" i="3"/>
  <c r="K719" i="1"/>
  <c r="K1830" i="1"/>
  <c r="AB416" i="10"/>
  <c r="K1838" i="1"/>
  <c r="K727" i="1"/>
  <c r="K688" i="1"/>
  <c r="K1799" i="1"/>
  <c r="L617" i="1"/>
  <c r="L2334" i="1"/>
  <c r="O707" i="1"/>
  <c r="O909" i="1" s="1"/>
  <c r="O1818" i="1"/>
  <c r="O2020" i="1" s="1"/>
  <c r="AB458" i="10"/>
  <c r="H313" i="1"/>
  <c r="H616" i="1" s="1"/>
  <c r="L414" i="1"/>
  <c r="P212" i="1"/>
  <c r="I313" i="1" s="1"/>
  <c r="I616" i="1" s="1"/>
  <c r="I717" i="1" s="1"/>
  <c r="I919" i="1" s="1"/>
  <c r="AB399" i="10"/>
  <c r="AB402" i="10"/>
  <c r="J660" i="10"/>
  <c r="J2579" i="10"/>
  <c r="J2781" i="10" s="1"/>
  <c r="J2983" i="10" s="1"/>
  <c r="J2680" i="10"/>
  <c r="J2882" i="10" s="1"/>
  <c r="J3084" i="10" s="1"/>
  <c r="L625" i="10"/>
  <c r="L2544" i="10"/>
  <c r="L2746" i="10" s="1"/>
  <c r="L2948" i="10" s="1"/>
  <c r="L2645" i="10"/>
  <c r="L2847" i="10" s="1"/>
  <c r="L3049" i="10" s="1"/>
  <c r="J2683" i="10"/>
  <c r="J2885" i="10" s="1"/>
  <c r="J3087" i="10" s="1"/>
  <c r="J2582" i="10"/>
  <c r="J2784" i="10" s="1"/>
  <c r="J2986" i="10" s="1"/>
  <c r="J663" i="10"/>
  <c r="K604" i="10"/>
  <c r="K2624" i="10"/>
  <c r="K2826" i="10" s="1"/>
  <c r="K3028" i="10" s="1"/>
  <c r="K2523" i="10"/>
  <c r="K2725" i="10" s="1"/>
  <c r="K2927" i="10" s="1"/>
  <c r="N662" i="10"/>
  <c r="N2682" i="10"/>
  <c r="N2884" i="10" s="1"/>
  <c r="N3086" i="10" s="1"/>
  <c r="N2581" i="10"/>
  <c r="N2783" i="10" s="1"/>
  <c r="N2985" i="10" s="1"/>
  <c r="K643" i="10"/>
  <c r="K2562" i="10"/>
  <c r="K2764" i="10" s="1"/>
  <c r="K2966" i="10" s="1"/>
  <c r="K2663" i="10"/>
  <c r="K2865" i="10" s="1"/>
  <c r="K3067" i="10" s="1"/>
  <c r="J2661" i="10"/>
  <c r="J2863" i="10" s="1"/>
  <c r="J3065" i="10" s="1"/>
  <c r="J2560" i="10"/>
  <c r="J2762" i="10" s="1"/>
  <c r="J2964" i="10" s="1"/>
  <c r="J641" i="10"/>
  <c r="I2548" i="10"/>
  <c r="I2750" i="10" s="1"/>
  <c r="I2952" i="10" s="1"/>
  <c r="I2649" i="10"/>
  <c r="I2851" i="10" s="1"/>
  <c r="I3053" i="10" s="1"/>
  <c r="I629" i="10"/>
  <c r="H2570" i="10"/>
  <c r="H2772" i="10" s="1"/>
  <c r="H2974" i="10" s="1"/>
  <c r="H651" i="10"/>
  <c r="H2671" i="10"/>
  <c r="H2873" i="10" s="1"/>
  <c r="H3075" i="10" s="1"/>
  <c r="K2666" i="10"/>
  <c r="K2868" i="10" s="1"/>
  <c r="K3070" i="10" s="1"/>
  <c r="K646" i="10"/>
  <c r="K2565" i="10"/>
  <c r="K2767" i="10" s="1"/>
  <c r="K2969" i="10" s="1"/>
  <c r="L635" i="10"/>
  <c r="L2655" i="10"/>
  <c r="L2857" i="10" s="1"/>
  <c r="L3059" i="10" s="1"/>
  <c r="L2554" i="10"/>
  <c r="L2756" i="10" s="1"/>
  <c r="L2958" i="10" s="1"/>
  <c r="H2552" i="10"/>
  <c r="H2754" i="10" s="1"/>
  <c r="H2956" i="10" s="1"/>
  <c r="H2653" i="10"/>
  <c r="H2855" i="10" s="1"/>
  <c r="H3057" i="10" s="1"/>
  <c r="H633" i="10"/>
  <c r="H621" i="10"/>
  <c r="H2540" i="10"/>
  <c r="H2742" i="10" s="1"/>
  <c r="H2944" i="10" s="1"/>
  <c r="H2641" i="10"/>
  <c r="H2843" i="10" s="1"/>
  <c r="H3045" i="10" s="1"/>
  <c r="K605" i="10"/>
  <c r="K2524" i="10"/>
  <c r="K2726" i="10" s="1"/>
  <c r="K2928" i="10" s="1"/>
  <c r="K2625" i="10"/>
  <c r="K2827" i="10" s="1"/>
  <c r="K3029" i="10" s="1"/>
  <c r="I2629" i="10"/>
  <c r="I2831" i="10" s="1"/>
  <c r="I3033" i="10" s="1"/>
  <c r="I609" i="10"/>
  <c r="I2528" i="10"/>
  <c r="I2730" i="10" s="1"/>
  <c r="I2932" i="10" s="1"/>
  <c r="H2546" i="10"/>
  <c r="H2748" i="10" s="1"/>
  <c r="H2950" i="10" s="1"/>
  <c r="H627" i="10"/>
  <c r="H2647" i="10"/>
  <c r="H2849" i="10" s="1"/>
  <c r="H3051" i="10" s="1"/>
  <c r="I2669" i="10"/>
  <c r="I2871" i="10" s="1"/>
  <c r="I3073" i="10" s="1"/>
  <c r="I2568" i="10"/>
  <c r="I2770" i="10" s="1"/>
  <c r="I2972" i="10" s="1"/>
  <c r="I649" i="10"/>
  <c r="O2658" i="10"/>
  <c r="O2860" i="10" s="1"/>
  <c r="O3062" i="10" s="1"/>
  <c r="O638" i="10"/>
  <c r="O2557" i="10"/>
  <c r="O2759" i="10" s="1"/>
  <c r="O2961" i="10" s="1"/>
  <c r="H2527" i="10"/>
  <c r="H2729" i="10" s="1"/>
  <c r="H2931" i="10" s="1"/>
  <c r="H2628" i="10"/>
  <c r="H2830" i="10" s="1"/>
  <c r="H3032" i="10" s="1"/>
  <c r="H608" i="10"/>
  <c r="H2545" i="10"/>
  <c r="H2747" i="10" s="1"/>
  <c r="H2949" i="10" s="1"/>
  <c r="H2646" i="10"/>
  <c r="H2848" i="10" s="1"/>
  <c r="H3050" i="10" s="1"/>
  <c r="H626" i="10"/>
  <c r="O634" i="10"/>
  <c r="O2654" i="10"/>
  <c r="O2856" i="10" s="1"/>
  <c r="O3058" i="10" s="1"/>
  <c r="O2553" i="10"/>
  <c r="O2755" i="10" s="1"/>
  <c r="O2957" i="10" s="1"/>
  <c r="M2668" i="10"/>
  <c r="M2870" i="10" s="1"/>
  <c r="M3072" i="10" s="1"/>
  <c r="M648" i="10"/>
  <c r="M2567" i="10"/>
  <c r="M2769" i="10" s="1"/>
  <c r="M2971" i="10" s="1"/>
  <c r="M2538" i="10"/>
  <c r="M2740" i="10" s="1"/>
  <c r="M2942" i="10" s="1"/>
  <c r="M2639" i="10"/>
  <c r="M2841" i="10" s="1"/>
  <c r="M3043" i="10" s="1"/>
  <c r="M619" i="10"/>
  <c r="K2673" i="10"/>
  <c r="K2875" i="10" s="1"/>
  <c r="K3077" i="10" s="1"/>
  <c r="K2572" i="10"/>
  <c r="K2774" i="10" s="1"/>
  <c r="K2976" i="10" s="1"/>
  <c r="K653" i="10"/>
  <c r="M2575" i="10"/>
  <c r="M2777" i="10" s="1"/>
  <c r="M2979" i="10" s="1"/>
  <c r="M2676" i="10"/>
  <c r="M2878" i="10" s="1"/>
  <c r="M3080" i="10" s="1"/>
  <c r="M656" i="10"/>
  <c r="K2525" i="10"/>
  <c r="K2727" i="10" s="1"/>
  <c r="K2929" i="10" s="1"/>
  <c r="K606" i="10"/>
  <c r="K2626" i="10"/>
  <c r="K2828" i="10" s="1"/>
  <c r="K3030" i="10" s="1"/>
  <c r="K618" i="10"/>
  <c r="K2638" i="10"/>
  <c r="K2840" i="10" s="1"/>
  <c r="K3042" i="10" s="1"/>
  <c r="K2537" i="10"/>
  <c r="K2739" i="10" s="1"/>
  <c r="K2941" i="10" s="1"/>
  <c r="J2648" i="10"/>
  <c r="J2850" i="10" s="1"/>
  <c r="J3052" i="10" s="1"/>
  <c r="J2547" i="10"/>
  <c r="J2749" i="10" s="1"/>
  <c r="J2951" i="10" s="1"/>
  <c r="J628" i="10"/>
  <c r="I2569" i="10"/>
  <c r="I2771" i="10" s="1"/>
  <c r="I2973" i="10" s="1"/>
  <c r="I2670" i="10"/>
  <c r="I2872" i="10" s="1"/>
  <c r="I3074" i="10" s="1"/>
  <c r="I650" i="10"/>
  <c r="K2634" i="10"/>
  <c r="K2836" i="10" s="1"/>
  <c r="K3038" i="10" s="1"/>
  <c r="K2533" i="10"/>
  <c r="K2735" i="10" s="1"/>
  <c r="K2937" i="10" s="1"/>
  <c r="K614" i="10"/>
  <c r="N636" i="10"/>
  <c r="N2555" i="10"/>
  <c r="N2757" i="10" s="1"/>
  <c r="N2959" i="10" s="1"/>
  <c r="N2656" i="10"/>
  <c r="N2858" i="10" s="1"/>
  <c r="N3060" i="10" s="1"/>
  <c r="N659" i="10"/>
  <c r="N2679" i="10"/>
  <c r="N2881" i="10" s="1"/>
  <c r="N3083" i="10" s="1"/>
  <c r="N2578" i="10"/>
  <c r="N2780" i="10" s="1"/>
  <c r="N2982" i="10" s="1"/>
  <c r="O2678" i="10"/>
  <c r="O2880" i="10" s="1"/>
  <c r="O3082" i="10" s="1"/>
  <c r="O658" i="10"/>
  <c r="O2577" i="10"/>
  <c r="O2779" i="10" s="1"/>
  <c r="O2981" i="10" s="1"/>
  <c r="K610" i="10"/>
  <c r="K2529" i="10"/>
  <c r="K2731" i="10" s="1"/>
  <c r="K2933" i="10" s="1"/>
  <c r="K2630" i="10"/>
  <c r="K2832" i="10" s="1"/>
  <c r="K3034" i="10" s="1"/>
  <c r="N2643" i="10"/>
  <c r="N2845" i="10" s="1"/>
  <c r="N3047" i="10" s="1"/>
  <c r="N623" i="10"/>
  <c r="N2542" i="10"/>
  <c r="N2744" i="10" s="1"/>
  <c r="N2946" i="10" s="1"/>
  <c r="J657" i="10"/>
  <c r="J2576" i="10"/>
  <c r="J2778" i="10" s="1"/>
  <c r="J2980" i="10" s="1"/>
  <c r="J2677" i="10"/>
  <c r="J2879" i="10" s="1"/>
  <c r="J3081" i="10" s="1"/>
  <c r="K2551" i="10"/>
  <c r="K2753" i="10" s="1"/>
  <c r="K2955" i="10" s="1"/>
  <c r="K2652" i="10"/>
  <c r="K2854" i="10" s="1"/>
  <c r="K3056" i="10" s="1"/>
  <c r="K632" i="10"/>
  <c r="K2684" i="10"/>
  <c r="K2886" i="10" s="1"/>
  <c r="K3088" i="10" s="1"/>
  <c r="K2583" i="10"/>
  <c r="K2785" i="10" s="1"/>
  <c r="K2987" i="10" s="1"/>
  <c r="K664" i="10"/>
  <c r="I645" i="10"/>
  <c r="I2564" i="10"/>
  <c r="I2766" i="10" s="1"/>
  <c r="I2968" i="10" s="1"/>
  <c r="I2665" i="10"/>
  <c r="I2867" i="10" s="1"/>
  <c r="I3069" i="10" s="1"/>
  <c r="J2623" i="10"/>
  <c r="J2825" i="10" s="1"/>
  <c r="J3027" i="10" s="1"/>
  <c r="J2522" i="10"/>
  <c r="J2724" i="10" s="1"/>
  <c r="J2926" i="10" s="1"/>
  <c r="J603" i="10"/>
  <c r="J2530" i="10"/>
  <c r="J2732" i="10" s="1"/>
  <c r="J2934" i="10" s="1"/>
  <c r="J2631" i="10"/>
  <c r="J2833" i="10" s="1"/>
  <c r="J3035" i="10" s="1"/>
  <c r="J611" i="10"/>
  <c r="L2637" i="10"/>
  <c r="L2839" i="10" s="1"/>
  <c r="L3041" i="10" s="1"/>
  <c r="L2536" i="10"/>
  <c r="L2738" i="10" s="1"/>
  <c r="L2940" i="10" s="1"/>
  <c r="L617" i="10"/>
  <c r="M2405" i="1"/>
  <c r="M587" i="1"/>
  <c r="M2304" i="1"/>
  <c r="AB403" i="10"/>
  <c r="AB407" i="10"/>
  <c r="M2334" i="1"/>
  <c r="M2435" i="1"/>
  <c r="M617" i="1"/>
  <c r="K1795" i="1"/>
  <c r="K684" i="1"/>
  <c r="O502" i="1"/>
  <c r="O3532" i="1" s="1"/>
  <c r="O2320" i="1"/>
  <c r="O2421" i="1"/>
  <c r="O603" i="1"/>
  <c r="K1820" i="1"/>
  <c r="K709" i="1"/>
  <c r="AB425" i="10"/>
  <c r="K1835" i="1"/>
  <c r="K724" i="1"/>
  <c r="Q625" i="1"/>
  <c r="Q726" i="1" s="1"/>
  <c r="Q928" i="1" s="1"/>
  <c r="Q524" i="1"/>
  <c r="Q3554" i="1" s="1"/>
  <c r="H298" i="1"/>
  <c r="H601" i="1" s="1"/>
  <c r="P197" i="1"/>
  <c r="L399" i="1"/>
  <c r="L2318" i="1" s="1"/>
  <c r="O508" i="1"/>
  <c r="O3538" i="1" s="1"/>
  <c r="O2427" i="1"/>
  <c r="O609" i="1"/>
  <c r="O2326" i="1"/>
  <c r="O1811" i="1"/>
  <c r="O2013" i="1" s="1"/>
  <c r="O700" i="1"/>
  <c r="O902" i="1" s="1"/>
  <c r="H685" i="1"/>
  <c r="H887" i="1" s="1"/>
  <c r="L622" i="1"/>
  <c r="L521" i="1"/>
  <c r="L2440" i="1"/>
  <c r="AW449" i="10"/>
  <c r="O1831" i="1"/>
  <c r="O2033" i="1" s="1"/>
  <c r="O720" i="1"/>
  <c r="O922" i="1" s="1"/>
  <c r="AB433" i="10"/>
  <c r="AW431" i="10"/>
  <c r="M622" i="1"/>
  <c r="M2440" i="1"/>
  <c r="M2339" i="1"/>
  <c r="L523" i="1"/>
  <c r="L2442" i="1"/>
  <c r="AB459" i="10"/>
  <c r="J201" i="1"/>
  <c r="P605" i="1"/>
  <c r="P3332" i="1" s="1"/>
  <c r="P504" i="1"/>
  <c r="P3534" i="1" s="1"/>
  <c r="G4130" i="3"/>
  <c r="K1790" i="1"/>
  <c r="K679" i="1"/>
  <c r="AW417" i="10"/>
  <c r="L2307" i="1"/>
  <c r="L590" i="1"/>
  <c r="M632" i="1"/>
  <c r="M2450" i="1"/>
  <c r="M2349" i="1"/>
  <c r="AB453" i="10"/>
  <c r="AB446" i="10"/>
  <c r="Q605" i="1"/>
  <c r="Q706" i="1" s="1"/>
  <c r="Q908" i="1" s="1"/>
  <c r="Q504" i="1"/>
  <c r="Q3534" i="1" s="1"/>
  <c r="AB400" i="10"/>
  <c r="H681" i="1"/>
  <c r="H883" i="1" s="1"/>
  <c r="AW421" i="10"/>
  <c r="H690" i="1"/>
  <c r="H892" i="1" s="1"/>
  <c r="O527" i="1"/>
  <c r="O3557" i="1" s="1"/>
  <c r="O2446" i="1"/>
  <c r="O2345" i="1"/>
  <c r="O628" i="1"/>
  <c r="O3355" i="1" s="1"/>
  <c r="L613" i="1"/>
  <c r="L2431" i="1"/>
  <c r="L2734" i="1" s="1"/>
  <c r="L512" i="1"/>
  <c r="H679" i="1"/>
  <c r="H881" i="1" s="1"/>
  <c r="K705" i="1"/>
  <c r="K1816" i="1"/>
  <c r="AW401" i="10"/>
  <c r="Q585" i="1"/>
  <c r="Q686" i="1" s="1"/>
  <c r="Q888" i="1" s="1"/>
  <c r="Q484" i="1"/>
  <c r="Q3514" i="1" s="1"/>
  <c r="AB414" i="10"/>
  <c r="AB426" i="10"/>
  <c r="K718" i="1"/>
  <c r="K1829" i="1"/>
  <c r="O1943" i="1"/>
  <c r="O723" i="1"/>
  <c r="O925" i="1" s="1"/>
  <c r="O1834" i="1"/>
  <c r="O2036" i="1" s="1"/>
  <c r="M660" i="10"/>
  <c r="M2579" i="10"/>
  <c r="M2781" i="10" s="1"/>
  <c r="M2983" i="10" s="1"/>
  <c r="M2680" i="10"/>
  <c r="M2882" i="10" s="1"/>
  <c r="M3084" i="10" s="1"/>
  <c r="I2645" i="10"/>
  <c r="I2847" i="10" s="1"/>
  <c r="I3049" i="10" s="1"/>
  <c r="I625" i="10"/>
  <c r="I2544" i="10"/>
  <c r="I2746" i="10" s="1"/>
  <c r="I2948" i="10" s="1"/>
  <c r="I663" i="10"/>
  <c r="I2683" i="10"/>
  <c r="I2885" i="10" s="1"/>
  <c r="I3087" i="10" s="1"/>
  <c r="I2582" i="10"/>
  <c r="I2784" i="10" s="1"/>
  <c r="I2986" i="10" s="1"/>
  <c r="O604" i="10"/>
  <c r="O2523" i="10"/>
  <c r="O2725" i="10" s="1"/>
  <c r="O2927" i="10" s="1"/>
  <c r="O2624" i="10"/>
  <c r="O2826" i="10" s="1"/>
  <c r="O3028" i="10" s="1"/>
  <c r="J2682" i="10"/>
  <c r="J2884" i="10" s="1"/>
  <c r="J3086" i="10" s="1"/>
  <c r="J662" i="10"/>
  <c r="J2581" i="10"/>
  <c r="J2783" i="10" s="1"/>
  <c r="J2985" i="10" s="1"/>
  <c r="O2562" i="10"/>
  <c r="O2764" i="10" s="1"/>
  <c r="O2966" i="10" s="1"/>
  <c r="O643" i="10"/>
  <c r="O2663" i="10"/>
  <c r="O2865" i="10" s="1"/>
  <c r="O3067" i="10" s="1"/>
  <c r="I641" i="10"/>
  <c r="I2661" i="10"/>
  <c r="I2863" i="10" s="1"/>
  <c r="I3065" i="10" s="1"/>
  <c r="I2560" i="10"/>
  <c r="I2762" i="10" s="1"/>
  <c r="I2964" i="10" s="1"/>
  <c r="H2649" i="10"/>
  <c r="H2851" i="10" s="1"/>
  <c r="H3053" i="10" s="1"/>
  <c r="H2548" i="10"/>
  <c r="H2750" i="10" s="1"/>
  <c r="H2952" i="10" s="1"/>
  <c r="H629" i="10"/>
  <c r="L651" i="10"/>
  <c r="L2570" i="10"/>
  <c r="L2772" i="10" s="1"/>
  <c r="L2974" i="10" s="1"/>
  <c r="L2671" i="10"/>
  <c r="L2873" i="10" s="1"/>
  <c r="L3075" i="10" s="1"/>
  <c r="J2565" i="10"/>
  <c r="J2767" i="10" s="1"/>
  <c r="J2969" i="10" s="1"/>
  <c r="J2666" i="10"/>
  <c r="J2868" i="10" s="1"/>
  <c r="J3070" i="10" s="1"/>
  <c r="J646" i="10"/>
  <c r="K2554" i="10"/>
  <c r="K2756" i="10" s="1"/>
  <c r="K2958" i="10" s="1"/>
  <c r="K2655" i="10"/>
  <c r="K2857" i="10" s="1"/>
  <c r="K3059" i="10" s="1"/>
  <c r="K635" i="10"/>
  <c r="L2552" i="10"/>
  <c r="L2754" i="10" s="1"/>
  <c r="L2956" i="10" s="1"/>
  <c r="L2653" i="10"/>
  <c r="L2855" i="10" s="1"/>
  <c r="L3057" i="10" s="1"/>
  <c r="L633" i="10"/>
  <c r="N621" i="10"/>
  <c r="N2641" i="10"/>
  <c r="N2843" i="10" s="1"/>
  <c r="N3045" i="10" s="1"/>
  <c r="N2540" i="10"/>
  <c r="N2742" i="10" s="1"/>
  <c r="N2944" i="10" s="1"/>
  <c r="N605" i="10"/>
  <c r="N2524" i="10"/>
  <c r="N2726" i="10" s="1"/>
  <c r="N2928" i="10" s="1"/>
  <c r="N2625" i="10"/>
  <c r="N2827" i="10" s="1"/>
  <c r="N3029" i="10" s="1"/>
  <c r="N609" i="10"/>
  <c r="N2528" i="10"/>
  <c r="N2730" i="10" s="1"/>
  <c r="N2932" i="10" s="1"/>
  <c r="N2629" i="10"/>
  <c r="N2831" i="10" s="1"/>
  <c r="N3033" i="10" s="1"/>
  <c r="L2647" i="10"/>
  <c r="L2849" i="10" s="1"/>
  <c r="L3051" i="10" s="1"/>
  <c r="L2546" i="10"/>
  <c r="L2748" i="10" s="1"/>
  <c r="L2950" i="10" s="1"/>
  <c r="L627" i="10"/>
  <c r="J2669" i="10"/>
  <c r="J2871" i="10" s="1"/>
  <c r="J3073" i="10" s="1"/>
  <c r="J2568" i="10"/>
  <c r="J2770" i="10" s="1"/>
  <c r="J2972" i="10" s="1"/>
  <c r="J649" i="10"/>
  <c r="K2658" i="10"/>
  <c r="K2860" i="10" s="1"/>
  <c r="K3062" i="10" s="1"/>
  <c r="K638" i="10"/>
  <c r="K2557" i="10"/>
  <c r="K2759" i="10" s="1"/>
  <c r="K2961" i="10" s="1"/>
  <c r="M2527" i="10"/>
  <c r="M2729" i="10" s="1"/>
  <c r="M2931" i="10" s="1"/>
  <c r="M608" i="10"/>
  <c r="M2628" i="10"/>
  <c r="M2830" i="10" s="1"/>
  <c r="M3032" i="10" s="1"/>
  <c r="J626" i="10"/>
  <c r="J2646" i="10"/>
  <c r="J2848" i="10" s="1"/>
  <c r="J3050" i="10" s="1"/>
  <c r="J2545" i="10"/>
  <c r="J2747" i="10" s="1"/>
  <c r="J2949" i="10" s="1"/>
  <c r="K2553" i="10"/>
  <c r="K2755" i="10" s="1"/>
  <c r="K2957" i="10" s="1"/>
  <c r="K634" i="10"/>
  <c r="K2654" i="10"/>
  <c r="K2856" i="10" s="1"/>
  <c r="K3058" i="10" s="1"/>
  <c r="I648" i="10"/>
  <c r="I2567" i="10"/>
  <c r="I2769" i="10" s="1"/>
  <c r="I2971" i="10" s="1"/>
  <c r="I2668" i="10"/>
  <c r="I2870" i="10" s="1"/>
  <c r="I3072" i="10" s="1"/>
  <c r="O2538" i="10"/>
  <c r="O2740" i="10" s="1"/>
  <c r="O2942" i="10" s="1"/>
  <c r="O2639" i="10"/>
  <c r="O2841" i="10" s="1"/>
  <c r="O3043" i="10" s="1"/>
  <c r="O619" i="10"/>
  <c r="L2673" i="10"/>
  <c r="L2875" i="10" s="1"/>
  <c r="L3077" i="10" s="1"/>
  <c r="L2572" i="10"/>
  <c r="L2774" i="10" s="1"/>
  <c r="L2976" i="10" s="1"/>
  <c r="L653" i="10"/>
  <c r="H2575" i="10"/>
  <c r="H2777" i="10" s="1"/>
  <c r="H2979" i="10" s="1"/>
  <c r="H656" i="10"/>
  <c r="H2676" i="10"/>
  <c r="H2878" i="10" s="1"/>
  <c r="H3080" i="10" s="1"/>
  <c r="M2525" i="10"/>
  <c r="M2727" i="10" s="1"/>
  <c r="M2929" i="10" s="1"/>
  <c r="M2626" i="10"/>
  <c r="M2828" i="10" s="1"/>
  <c r="M3030" i="10" s="1"/>
  <c r="M606" i="10"/>
  <c r="N2537" i="10"/>
  <c r="N2739" i="10" s="1"/>
  <c r="N2941" i="10" s="1"/>
  <c r="N2638" i="10"/>
  <c r="N2840" i="10" s="1"/>
  <c r="N3042" i="10" s="1"/>
  <c r="N618" i="10"/>
  <c r="L2547" i="10"/>
  <c r="L2749" i="10" s="1"/>
  <c r="L2951" i="10" s="1"/>
  <c r="L628" i="10"/>
  <c r="L2648" i="10"/>
  <c r="L2850" i="10" s="1"/>
  <c r="L3052" i="10" s="1"/>
  <c r="K2569" i="10"/>
  <c r="K2771" i="10" s="1"/>
  <c r="K2973" i="10" s="1"/>
  <c r="K650" i="10"/>
  <c r="K2670" i="10"/>
  <c r="K2872" i="10" s="1"/>
  <c r="K3074" i="10" s="1"/>
  <c r="H614" i="10"/>
  <c r="H2533" i="10"/>
  <c r="H2735" i="10" s="1"/>
  <c r="H2937" i="10" s="1"/>
  <c r="H2634" i="10"/>
  <c r="H2836" i="10" s="1"/>
  <c r="H3038" i="10" s="1"/>
  <c r="K2555" i="10"/>
  <c r="K2757" i="10" s="1"/>
  <c r="K2959" i="10" s="1"/>
  <c r="K636" i="10"/>
  <c r="K2656" i="10"/>
  <c r="K2858" i="10" s="1"/>
  <c r="K3060" i="10" s="1"/>
  <c r="H2679" i="10"/>
  <c r="H2881" i="10" s="1"/>
  <c r="H3083" i="10" s="1"/>
  <c r="H659" i="10"/>
  <c r="H2578" i="10"/>
  <c r="H2780" i="10" s="1"/>
  <c r="H2982" i="10" s="1"/>
  <c r="H2678" i="10"/>
  <c r="H2880" i="10" s="1"/>
  <c r="H3082" i="10" s="1"/>
  <c r="H658" i="10"/>
  <c r="H2577" i="10"/>
  <c r="H2779" i="10" s="1"/>
  <c r="H2981" i="10" s="1"/>
  <c r="N2529" i="10"/>
  <c r="N2731" i="10" s="1"/>
  <c r="N2933" i="10" s="1"/>
  <c r="N2630" i="10"/>
  <c r="N2832" i="10" s="1"/>
  <c r="N3034" i="10" s="1"/>
  <c r="N610" i="10"/>
  <c r="J623" i="10"/>
  <c r="J2542" i="10"/>
  <c r="J2744" i="10" s="1"/>
  <c r="J2946" i="10" s="1"/>
  <c r="J2643" i="10"/>
  <c r="J2845" i="10" s="1"/>
  <c r="J3047" i="10" s="1"/>
  <c r="H2677" i="10"/>
  <c r="H2879" i="10" s="1"/>
  <c r="H3081" i="10" s="1"/>
  <c r="H2576" i="10"/>
  <c r="H2778" i="10" s="1"/>
  <c r="H2980" i="10" s="1"/>
  <c r="H657" i="10"/>
  <c r="O2551" i="10"/>
  <c r="O2753" i="10" s="1"/>
  <c r="O2955" i="10" s="1"/>
  <c r="O632" i="10"/>
  <c r="O2652" i="10"/>
  <c r="O2854" i="10" s="1"/>
  <c r="O3056" i="10" s="1"/>
  <c r="M2684" i="10"/>
  <c r="M2886" i="10" s="1"/>
  <c r="M3088" i="10" s="1"/>
  <c r="M2583" i="10"/>
  <c r="M2785" i="10" s="1"/>
  <c r="M2987" i="10" s="1"/>
  <c r="M664" i="10"/>
  <c r="H2665" i="10"/>
  <c r="H2867" i="10" s="1"/>
  <c r="H3069" i="10" s="1"/>
  <c r="H645" i="10"/>
  <c r="H2564" i="10"/>
  <c r="H2766" i="10" s="1"/>
  <c r="H2968" i="10" s="1"/>
  <c r="I2623" i="10"/>
  <c r="I2825" i="10" s="1"/>
  <c r="I3027" i="10" s="1"/>
  <c r="I2522" i="10"/>
  <c r="I2724" i="10" s="1"/>
  <c r="I2926" i="10" s="1"/>
  <c r="I603" i="10"/>
  <c r="K2530" i="10"/>
  <c r="K2732" i="10" s="1"/>
  <c r="K2934" i="10" s="1"/>
  <c r="K2631" i="10"/>
  <c r="K2833" i="10" s="1"/>
  <c r="K3035" i="10" s="1"/>
  <c r="K611" i="10"/>
  <c r="H2536" i="10"/>
  <c r="H2738" i="10" s="1"/>
  <c r="H2940" i="10" s="1"/>
  <c r="H2637" i="10"/>
  <c r="H2839" i="10" s="1"/>
  <c r="H3041" i="10" s="1"/>
  <c r="H617" i="10"/>
  <c r="Q582" i="1"/>
  <c r="Q683" i="1" s="1"/>
  <c r="Q885" i="1" s="1"/>
  <c r="Q481" i="1"/>
  <c r="Q3511" i="1" s="1"/>
  <c r="AW452" i="10"/>
  <c r="K2729" i="1"/>
  <c r="P2715" i="1"/>
  <c r="L2300" i="1"/>
  <c r="L583" i="1"/>
  <c r="AW423" i="10"/>
  <c r="K712" i="1"/>
  <c r="K1823" i="1"/>
  <c r="K2025" i="1" s="1"/>
  <c r="K2744" i="1"/>
  <c r="O491" i="1"/>
  <c r="O3521" i="1" s="1"/>
  <c r="O2309" i="1"/>
  <c r="O2410" i="1"/>
  <c r="O592" i="1"/>
  <c r="H285" i="1"/>
  <c r="H588" i="1" s="1"/>
  <c r="P184" i="1"/>
  <c r="I285" i="1" s="1"/>
  <c r="I588" i="1" s="1"/>
  <c r="I689" i="1" s="1"/>
  <c r="I891" i="1" s="1"/>
  <c r="L386" i="1"/>
  <c r="L2305" i="1" s="1"/>
  <c r="K1815" i="1"/>
  <c r="K704" i="1"/>
  <c r="K1850" i="1"/>
  <c r="K739" i="1"/>
  <c r="Q626" i="1"/>
  <c r="Q727" i="1" s="1"/>
  <c r="Q929" i="1" s="1"/>
  <c r="Q525" i="1"/>
  <c r="Q3555" i="1" s="1"/>
  <c r="O2720" i="1"/>
  <c r="I319" i="1"/>
  <c r="I622" i="1" s="1"/>
  <c r="I723" i="1" s="1"/>
  <c r="I925" i="1" s="1"/>
  <c r="J218" i="1"/>
  <c r="P521" i="1"/>
  <c r="P3551" i="1" s="1"/>
  <c r="P622" i="1"/>
  <c r="G4147" i="3"/>
  <c r="M2344" i="1"/>
  <c r="M627" i="1"/>
  <c r="M2445" i="1"/>
  <c r="J173" i="1"/>
  <c r="P476" i="1"/>
  <c r="P3506" i="1" s="1"/>
  <c r="P577" i="1"/>
  <c r="G4102" i="3"/>
  <c r="O2728" i="1"/>
  <c r="M2427" i="1"/>
  <c r="M2326" i="1"/>
  <c r="M609" i="1"/>
  <c r="H725" i="1"/>
  <c r="H927" i="1" s="1"/>
  <c r="P204" i="1"/>
  <c r="I305" i="1" s="1"/>
  <c r="I608" i="1" s="1"/>
  <c r="I709" i="1" s="1"/>
  <c r="I911" i="1" s="1"/>
  <c r="H305" i="1"/>
  <c r="H608" i="1" s="1"/>
  <c r="L406" i="1"/>
  <c r="H605" i="1"/>
  <c r="K1843" i="1"/>
  <c r="K732" i="1"/>
  <c r="M595" i="1"/>
  <c r="M2413" i="1"/>
  <c r="M2312" i="1"/>
  <c r="K2743" i="1"/>
  <c r="O519" i="1"/>
  <c r="O3549" i="1" s="1"/>
  <c r="O620" i="1"/>
  <c r="O2438" i="1"/>
  <c r="O2337" i="1"/>
  <c r="K710" i="1"/>
  <c r="K1821" i="1"/>
  <c r="P1915" i="1"/>
  <c r="L418" i="1"/>
  <c r="P216" i="1"/>
  <c r="I317" i="1" s="1"/>
  <c r="I620" i="1" s="1"/>
  <c r="I721" i="1" s="1"/>
  <c r="I923" i="1" s="1"/>
  <c r="H317" i="1"/>
  <c r="H620" i="1" s="1"/>
  <c r="AB457" i="10"/>
  <c r="O613" i="1"/>
  <c r="O2431" i="1"/>
  <c r="O2330" i="1"/>
  <c r="O512" i="1"/>
  <c r="O3542" i="1" s="1"/>
  <c r="K691" i="1"/>
  <c r="K1802" i="1"/>
  <c r="P2748" i="1"/>
  <c r="M2417" i="1"/>
  <c r="M599" i="1"/>
  <c r="M2316" i="1"/>
  <c r="H714" i="1"/>
  <c r="H916" i="1" s="1"/>
  <c r="K700" i="1"/>
  <c r="K1811" i="1"/>
  <c r="P625" i="1"/>
  <c r="J221" i="1"/>
  <c r="P524" i="1"/>
  <c r="P3554" i="1" s="1"/>
  <c r="G4150" i="3"/>
  <c r="AW404" i="10"/>
  <c r="M579" i="1"/>
  <c r="M2397" i="1"/>
  <c r="M2296" i="1"/>
  <c r="P525" i="1"/>
  <c r="P3555" i="1" s="1"/>
  <c r="O2757" i="1"/>
  <c r="L592" i="1"/>
  <c r="L2309" i="1"/>
  <c r="L2713" i="1" s="1"/>
  <c r="L2321" i="1"/>
  <c r="L604" i="1"/>
  <c r="L492" i="1"/>
  <c r="L2411" i="1"/>
  <c r="AB455" i="10"/>
  <c r="L2353" i="1"/>
  <c r="L636" i="1"/>
  <c r="O1903" i="1"/>
  <c r="P2307" i="1"/>
  <c r="P2408" i="1"/>
  <c r="AB452" i="10"/>
  <c r="O2743" i="1"/>
  <c r="O691" i="1"/>
  <c r="O893" i="1" s="1"/>
  <c r="O1802" i="1"/>
  <c r="O706" i="1"/>
  <c r="O908" i="1" s="1"/>
  <c r="O1817" i="1"/>
  <c r="I2627" i="10"/>
  <c r="I2829" i="10" s="1"/>
  <c r="I3031" i="10" s="1"/>
  <c r="I2526" i="10"/>
  <c r="I2728" i="10" s="1"/>
  <c r="I2930" i="10" s="1"/>
  <c r="I607" i="10"/>
  <c r="L2680" i="10"/>
  <c r="L2882" i="10" s="1"/>
  <c r="L3084" i="10" s="1"/>
  <c r="L2579" i="10"/>
  <c r="L2781" i="10" s="1"/>
  <c r="L2983" i="10" s="1"/>
  <c r="L660" i="10"/>
  <c r="M2566" i="10"/>
  <c r="M2768" i="10" s="1"/>
  <c r="M2970" i="10" s="1"/>
  <c r="M647" i="10"/>
  <c r="M2667" i="10"/>
  <c r="M2869" i="10" s="1"/>
  <c r="M3071" i="10" s="1"/>
  <c r="N2683" i="10"/>
  <c r="N2885" i="10" s="1"/>
  <c r="N3087" i="10" s="1"/>
  <c r="N2582" i="10"/>
  <c r="N2784" i="10" s="1"/>
  <c r="N2986" i="10" s="1"/>
  <c r="N663" i="10"/>
  <c r="L2571" i="10"/>
  <c r="L2773" i="10" s="1"/>
  <c r="L2975" i="10" s="1"/>
  <c r="L2672" i="10"/>
  <c r="L2874" i="10" s="1"/>
  <c r="L3076" i="10" s="1"/>
  <c r="L652" i="10"/>
  <c r="O662" i="10"/>
  <c r="O2581" i="10"/>
  <c r="O2783" i="10" s="1"/>
  <c r="O2985" i="10" s="1"/>
  <c r="O2682" i="10"/>
  <c r="O2884" i="10" s="1"/>
  <c r="O3086" i="10" s="1"/>
  <c r="O2644" i="10"/>
  <c r="O2846" i="10" s="1"/>
  <c r="O3048" i="10" s="1"/>
  <c r="O2543" i="10"/>
  <c r="O2745" i="10" s="1"/>
  <c r="O2947" i="10" s="1"/>
  <c r="O624" i="10"/>
  <c r="L2560" i="10"/>
  <c r="L2762" i="10" s="1"/>
  <c r="L2964" i="10" s="1"/>
  <c r="L641" i="10"/>
  <c r="L2661" i="10"/>
  <c r="L2863" i="10" s="1"/>
  <c r="L3065" i="10" s="1"/>
  <c r="N2674" i="10"/>
  <c r="N2876" i="10" s="1"/>
  <c r="N3078" i="10" s="1"/>
  <c r="N654" i="10"/>
  <c r="N2573" i="10"/>
  <c r="N2775" i="10" s="1"/>
  <c r="N2977" i="10" s="1"/>
  <c r="M2671" i="10"/>
  <c r="M2873" i="10" s="1"/>
  <c r="M3075" i="10" s="1"/>
  <c r="M651" i="10"/>
  <c r="M2570" i="10"/>
  <c r="M2772" i="10" s="1"/>
  <c r="M2974" i="10" s="1"/>
  <c r="I2659" i="10"/>
  <c r="I2861" i="10" s="1"/>
  <c r="I3063" i="10" s="1"/>
  <c r="I639" i="10"/>
  <c r="I2558" i="10"/>
  <c r="I2760" i="10" s="1"/>
  <c r="I2962" i="10" s="1"/>
  <c r="K2550" i="10"/>
  <c r="K2752" i="10" s="1"/>
  <c r="K2954" i="10" s="1"/>
  <c r="K2651" i="10"/>
  <c r="K2853" i="10" s="1"/>
  <c r="K3055" i="10" s="1"/>
  <c r="K631" i="10"/>
  <c r="I2552" i="10"/>
  <c r="I2754" i="10" s="1"/>
  <c r="I2956" i="10" s="1"/>
  <c r="I633" i="10"/>
  <c r="I2653" i="10"/>
  <c r="I2855" i="10" s="1"/>
  <c r="I3057" i="10" s="1"/>
  <c r="L637" i="10"/>
  <c r="L2556" i="10"/>
  <c r="L2758" i="10" s="1"/>
  <c r="L2960" i="10" s="1"/>
  <c r="L2657" i="10"/>
  <c r="L2859" i="10" s="1"/>
  <c r="L3061" i="10" s="1"/>
  <c r="O605" i="10"/>
  <c r="O2524" i="10"/>
  <c r="O2726" i="10" s="1"/>
  <c r="O2928" i="10" s="1"/>
  <c r="O2625" i="10"/>
  <c r="O2827" i="10" s="1"/>
  <c r="O3029" i="10" s="1"/>
  <c r="H2633" i="10"/>
  <c r="H2835" i="10" s="1"/>
  <c r="H3037" i="10" s="1"/>
  <c r="H613" i="10"/>
  <c r="H2532" i="10"/>
  <c r="H2734" i="10" s="1"/>
  <c r="H2936" i="10" s="1"/>
  <c r="M2546" i="10"/>
  <c r="M2748" i="10" s="1"/>
  <c r="M2950" i="10" s="1"/>
  <c r="M2647" i="10"/>
  <c r="M2849" i="10" s="1"/>
  <c r="M3051" i="10" s="1"/>
  <c r="M627" i="10"/>
  <c r="J2681" i="10"/>
  <c r="J2883" i="10" s="1"/>
  <c r="J3085" i="10" s="1"/>
  <c r="J2580" i="10"/>
  <c r="J2782" i="10" s="1"/>
  <c r="J2984" i="10" s="1"/>
  <c r="J661" i="10"/>
  <c r="N2557" i="10"/>
  <c r="N2759" i="10" s="1"/>
  <c r="N2961" i="10" s="1"/>
  <c r="N638" i="10"/>
  <c r="N2658" i="10"/>
  <c r="N2860" i="10" s="1"/>
  <c r="N3062" i="10" s="1"/>
  <c r="K644" i="10"/>
  <c r="K2664" i="10"/>
  <c r="K2866" i="10" s="1"/>
  <c r="K3068" i="10" s="1"/>
  <c r="K2563" i="10"/>
  <c r="K2765" i="10" s="1"/>
  <c r="K2967" i="10" s="1"/>
  <c r="I2628" i="10"/>
  <c r="I2830" i="10" s="1"/>
  <c r="I3032" i="10" s="1"/>
  <c r="I2527" i="10"/>
  <c r="I2729" i="10" s="1"/>
  <c r="I2931" i="10" s="1"/>
  <c r="I608" i="10"/>
  <c r="H2650" i="10"/>
  <c r="H2852" i="10" s="1"/>
  <c r="H3054" i="10" s="1"/>
  <c r="H630" i="10"/>
  <c r="H2549" i="10"/>
  <c r="H2751" i="10" s="1"/>
  <c r="H2953" i="10" s="1"/>
  <c r="I634" i="10"/>
  <c r="I2553" i="10"/>
  <c r="I2755" i="10" s="1"/>
  <c r="I2957" i="10" s="1"/>
  <c r="I2654" i="10"/>
  <c r="I2856" i="10" s="1"/>
  <c r="I3058" i="10" s="1"/>
  <c r="K2521" i="10"/>
  <c r="K2723" i="10" s="1"/>
  <c r="K2925" i="10" s="1"/>
  <c r="K2622" i="10"/>
  <c r="K2824" i="10" s="1"/>
  <c r="K3026" i="10" s="1"/>
  <c r="K602" i="10"/>
  <c r="H2538" i="10"/>
  <c r="H2740" i="10" s="1"/>
  <c r="H2942" i="10" s="1"/>
  <c r="H2639" i="10"/>
  <c r="H2841" i="10" s="1"/>
  <c r="H3043" i="10" s="1"/>
  <c r="H619" i="10"/>
  <c r="J2541" i="10"/>
  <c r="J2743" i="10" s="1"/>
  <c r="J2945" i="10" s="1"/>
  <c r="J2642" i="10"/>
  <c r="J2844" i="10" s="1"/>
  <c r="J3046" i="10" s="1"/>
  <c r="J622" i="10"/>
  <c r="L656" i="10"/>
  <c r="L2575" i="10"/>
  <c r="L2777" i="10" s="1"/>
  <c r="L2979" i="10" s="1"/>
  <c r="L2676" i="10"/>
  <c r="L2878" i="10" s="1"/>
  <c r="L3080" i="10" s="1"/>
  <c r="N2574" i="10"/>
  <c r="N2776" i="10" s="1"/>
  <c r="N2978" i="10" s="1"/>
  <c r="N2675" i="10"/>
  <c r="N2877" i="10" s="1"/>
  <c r="N3079" i="10" s="1"/>
  <c r="N655" i="10"/>
  <c r="L2537" i="10"/>
  <c r="L2739" i="10" s="1"/>
  <c r="L2941" i="10" s="1"/>
  <c r="L618" i="10"/>
  <c r="L2638" i="10"/>
  <c r="L2840" i="10" s="1"/>
  <c r="L3042" i="10" s="1"/>
  <c r="M2569" i="10"/>
  <c r="M2771" i="10" s="1"/>
  <c r="M2973" i="10" s="1"/>
  <c r="M2670" i="10"/>
  <c r="M2872" i="10" s="1"/>
  <c r="M3074" i="10" s="1"/>
  <c r="M650" i="10"/>
  <c r="O640" i="10"/>
  <c r="O2660" i="10"/>
  <c r="O2862" i="10" s="1"/>
  <c r="O3064" i="10" s="1"/>
  <c r="O2559" i="10"/>
  <c r="O2761" i="10" s="1"/>
  <c r="O2963" i="10" s="1"/>
  <c r="I2656" i="10"/>
  <c r="I2858" i="10" s="1"/>
  <c r="I3060" i="10" s="1"/>
  <c r="I636" i="10"/>
  <c r="I2555" i="10"/>
  <c r="I2757" i="10" s="1"/>
  <c r="I2959" i="10" s="1"/>
  <c r="K2535" i="10"/>
  <c r="K2737" i="10" s="1"/>
  <c r="K2939" i="10" s="1"/>
  <c r="K616" i="10"/>
  <c r="K2636" i="10"/>
  <c r="K2838" i="10" s="1"/>
  <c r="K3040" i="10" s="1"/>
  <c r="N2577" i="10"/>
  <c r="N2779" i="10" s="1"/>
  <c r="N2981" i="10" s="1"/>
  <c r="N658" i="10"/>
  <c r="N2678" i="10"/>
  <c r="N2880" i="10" s="1"/>
  <c r="N3082" i="10" s="1"/>
  <c r="N615" i="10"/>
  <c r="N2635" i="10"/>
  <c r="N2837" i="10" s="1"/>
  <c r="N3039" i="10" s="1"/>
  <c r="N2534" i="10"/>
  <c r="N2736" i="10" s="1"/>
  <c r="N2938" i="10" s="1"/>
  <c r="K2542" i="10"/>
  <c r="K2744" i="10" s="1"/>
  <c r="K2946" i="10" s="1"/>
  <c r="K623" i="10"/>
  <c r="K2643" i="10"/>
  <c r="K2845" i="10" s="1"/>
  <c r="K3047" i="10" s="1"/>
  <c r="J2520" i="10"/>
  <c r="J2722" i="10" s="1"/>
  <c r="J2924" i="10" s="1"/>
  <c r="J601" i="10"/>
  <c r="J2621" i="10"/>
  <c r="J2823" i="10" s="1"/>
  <c r="J3025" i="10" s="1"/>
  <c r="M632" i="10"/>
  <c r="M2551" i="10"/>
  <c r="M2753" i="10" s="1"/>
  <c r="M2955" i="10" s="1"/>
  <c r="M2652" i="10"/>
  <c r="M2854" i="10" s="1"/>
  <c r="M3056" i="10" s="1"/>
  <c r="J2632" i="10"/>
  <c r="J2834" i="10" s="1"/>
  <c r="J3036" i="10" s="1"/>
  <c r="J612" i="10"/>
  <c r="J2531" i="10"/>
  <c r="J2733" i="10" s="1"/>
  <c r="J2935" i="10" s="1"/>
  <c r="K2564" i="10"/>
  <c r="K2766" i="10" s="1"/>
  <c r="K2968" i="10" s="1"/>
  <c r="K645" i="10"/>
  <c r="K2665" i="10"/>
  <c r="K2867" i="10" s="1"/>
  <c r="K3069" i="10" s="1"/>
  <c r="I2662" i="10"/>
  <c r="I2864" i="10" s="1"/>
  <c r="I3066" i="10" s="1"/>
  <c r="I642" i="10"/>
  <c r="I2561" i="10"/>
  <c r="I2763" i="10" s="1"/>
  <c r="I2965" i="10" s="1"/>
  <c r="I2631" i="10"/>
  <c r="I2833" i="10" s="1"/>
  <c r="I3035" i="10" s="1"/>
  <c r="I611" i="10"/>
  <c r="I2530" i="10"/>
  <c r="I2732" i="10" s="1"/>
  <c r="I2934" i="10" s="1"/>
  <c r="K620" i="10"/>
  <c r="K2640" i="10"/>
  <c r="K2842" i="10" s="1"/>
  <c r="K3044" i="10" s="1"/>
  <c r="K2539" i="10"/>
  <c r="K2741" i="10" s="1"/>
  <c r="K2943" i="10" s="1"/>
  <c r="M2536" i="10"/>
  <c r="M2738" i="10" s="1"/>
  <c r="M2940" i="10" s="1"/>
  <c r="M2637" i="10"/>
  <c r="M2839" i="10" s="1"/>
  <c r="M3041" i="10" s="1"/>
  <c r="M617" i="10"/>
  <c r="AB441" i="10"/>
  <c r="L2421" i="1"/>
  <c r="L502" i="1"/>
  <c r="P206" i="1"/>
  <c r="I307" i="1" s="1"/>
  <c r="I610" i="1" s="1"/>
  <c r="I711" i="1" s="1"/>
  <c r="I913" i="1" s="1"/>
  <c r="H307" i="1"/>
  <c r="H610" i="1" s="1"/>
  <c r="L408" i="1"/>
  <c r="L2327" i="1" s="1"/>
  <c r="M630" i="1"/>
  <c r="M2448" i="1"/>
  <c r="M2347" i="1"/>
  <c r="AW433" i="10"/>
  <c r="P2435" i="1"/>
  <c r="P2334" i="1"/>
  <c r="AW407" i="10"/>
  <c r="L2320" i="1"/>
  <c r="L603" i="1"/>
  <c r="K1840" i="1"/>
  <c r="K729" i="1"/>
  <c r="M601" i="1"/>
  <c r="M2318" i="1"/>
  <c r="M2419" i="1"/>
  <c r="AB435" i="10"/>
  <c r="P1942" i="1"/>
  <c r="P2447" i="1"/>
  <c r="P2346" i="1"/>
  <c r="K2717" i="1"/>
  <c r="K2759" i="1"/>
  <c r="P2736" i="1"/>
  <c r="Q610" i="1"/>
  <c r="Q711" i="1" s="1"/>
  <c r="Q913" i="1" s="1"/>
  <c r="Q509" i="1"/>
  <c r="Q3539" i="1" s="1"/>
  <c r="K698" i="1"/>
  <c r="K1809" i="1"/>
  <c r="K2752" i="1"/>
  <c r="L533" i="1"/>
  <c r="L2452" i="1"/>
  <c r="Q608" i="1"/>
  <c r="Q709" i="1" s="1"/>
  <c r="Q911" i="1" s="1"/>
  <c r="Q507" i="1"/>
  <c r="Q3537" i="1" s="1"/>
  <c r="K2730" i="1"/>
  <c r="L598" i="1"/>
  <c r="L2416" i="1"/>
  <c r="L497" i="1"/>
  <c r="AW408" i="10"/>
  <c r="AW412" i="10"/>
  <c r="P196" i="1"/>
  <c r="L398" i="1"/>
  <c r="H297" i="1"/>
  <c r="H600" i="1" s="1"/>
  <c r="AW413" i="10"/>
  <c r="AW459" i="10"/>
  <c r="O608" i="1"/>
  <c r="O507" i="1"/>
  <c r="O3537" i="1" s="1"/>
  <c r="O2426" i="1"/>
  <c r="O2325" i="1"/>
  <c r="K703" i="1"/>
  <c r="K1814" i="1"/>
  <c r="H326" i="1"/>
  <c r="H629" i="1" s="1"/>
  <c r="L427" i="1"/>
  <c r="P225" i="1"/>
  <c r="I326" i="1" s="1"/>
  <c r="I629" i="1" s="1"/>
  <c r="I730" i="1" s="1"/>
  <c r="I932" i="1" s="1"/>
  <c r="H292" i="1"/>
  <c r="H595" i="1" s="1"/>
  <c r="L393" i="1"/>
  <c r="L2312" i="1" s="1"/>
  <c r="P191" i="1"/>
  <c r="AB440" i="10"/>
  <c r="Q503" i="1"/>
  <c r="Q3533" i="1" s="1"/>
  <c r="Q604" i="1"/>
  <c r="Q705" i="1" s="1"/>
  <c r="Q907" i="1" s="1"/>
  <c r="O1807" i="1"/>
  <c r="O2009" i="1" s="1"/>
  <c r="O696" i="1"/>
  <c r="O898" i="1" s="1"/>
  <c r="AB404" i="10"/>
  <c r="J217" i="1"/>
  <c r="K678" i="1"/>
  <c r="K1789" i="1"/>
  <c r="M2299" i="1"/>
  <c r="M582" i="1"/>
  <c r="M2400" i="1"/>
  <c r="I632" i="1"/>
  <c r="I733" i="1" s="1"/>
  <c r="I935" i="1" s="1"/>
  <c r="O737" i="1"/>
  <c r="O939" i="1" s="1"/>
  <c r="O1848" i="1"/>
  <c r="O2050" i="1" s="1"/>
  <c r="P2421" i="1"/>
  <c r="P2320" i="1"/>
  <c r="AB422" i="10"/>
  <c r="AW414" i="10"/>
  <c r="O539" i="1"/>
  <c r="O3569" i="1" s="1"/>
  <c r="O640" i="1"/>
  <c r="O2458" i="1"/>
  <c r="O2357" i="1"/>
  <c r="L630" i="1"/>
  <c r="L2347" i="1"/>
  <c r="O2627" i="10"/>
  <c r="O2829" i="10" s="1"/>
  <c r="O3031" i="10" s="1"/>
  <c r="O2526" i="10"/>
  <c r="O2728" i="10" s="1"/>
  <c r="O2930" i="10" s="1"/>
  <c r="O607" i="10"/>
  <c r="K2579" i="10"/>
  <c r="K2781" i="10" s="1"/>
  <c r="K2983" i="10" s="1"/>
  <c r="K2680" i="10"/>
  <c r="K2882" i="10" s="1"/>
  <c r="K3084" i="10" s="1"/>
  <c r="K660" i="10"/>
  <c r="K2667" i="10"/>
  <c r="K2869" i="10" s="1"/>
  <c r="K3071" i="10" s="1"/>
  <c r="K647" i="10"/>
  <c r="K2566" i="10"/>
  <c r="K2768" i="10" s="1"/>
  <c r="K2970" i="10" s="1"/>
  <c r="L2582" i="10"/>
  <c r="L2784" i="10" s="1"/>
  <c r="L2986" i="10" s="1"/>
  <c r="L663" i="10"/>
  <c r="L2683" i="10"/>
  <c r="L2885" i="10" s="1"/>
  <c r="L3087" i="10" s="1"/>
  <c r="K652" i="10"/>
  <c r="K2571" i="10"/>
  <c r="K2773" i="10" s="1"/>
  <c r="K2975" i="10" s="1"/>
  <c r="K2672" i="10"/>
  <c r="K2874" i="10" s="1"/>
  <c r="K3076" i="10" s="1"/>
  <c r="M662" i="10"/>
  <c r="M2682" i="10"/>
  <c r="M2884" i="10" s="1"/>
  <c r="M3086" i="10" s="1"/>
  <c r="M2581" i="10"/>
  <c r="M2783" i="10" s="1"/>
  <c r="M2985" i="10" s="1"/>
  <c r="J2543" i="10"/>
  <c r="J2745" i="10" s="1"/>
  <c r="J2947" i="10" s="1"/>
  <c r="J624" i="10"/>
  <c r="J2644" i="10"/>
  <c r="J2846" i="10" s="1"/>
  <c r="J3048" i="10" s="1"/>
  <c r="O2560" i="10"/>
  <c r="O2762" i="10" s="1"/>
  <c r="O2964" i="10" s="1"/>
  <c r="O2661" i="10"/>
  <c r="O2863" i="10" s="1"/>
  <c r="O3065" i="10" s="1"/>
  <c r="O641" i="10"/>
  <c r="H2573" i="10"/>
  <c r="H2775" i="10" s="1"/>
  <c r="H2977" i="10" s="1"/>
  <c r="H654" i="10"/>
  <c r="H2674" i="10"/>
  <c r="H2876" i="10" s="1"/>
  <c r="H3078" i="10" s="1"/>
  <c r="N2671" i="10"/>
  <c r="N2873" i="10" s="1"/>
  <c r="N3075" i="10" s="1"/>
  <c r="N651" i="10"/>
  <c r="N2570" i="10"/>
  <c r="N2772" i="10" s="1"/>
  <c r="N2974" i="10" s="1"/>
  <c r="L639" i="10"/>
  <c r="L2558" i="10"/>
  <c r="L2760" i="10" s="1"/>
  <c r="L2962" i="10" s="1"/>
  <c r="L2659" i="10"/>
  <c r="L2861" i="10" s="1"/>
  <c r="L3063" i="10" s="1"/>
  <c r="O2651" i="10"/>
  <c r="O2853" i="10" s="1"/>
  <c r="O3055" i="10" s="1"/>
  <c r="O2550" i="10"/>
  <c r="O2752" i="10" s="1"/>
  <c r="O2954" i="10" s="1"/>
  <c r="O631" i="10"/>
  <c r="N633" i="10"/>
  <c r="N2653" i="10"/>
  <c r="N2855" i="10" s="1"/>
  <c r="N3057" i="10" s="1"/>
  <c r="N2552" i="10"/>
  <c r="N2754" i="10" s="1"/>
  <c r="N2956" i="10" s="1"/>
  <c r="H2556" i="10"/>
  <c r="H2758" i="10" s="1"/>
  <c r="H2960" i="10" s="1"/>
  <c r="H637" i="10"/>
  <c r="H2657" i="10"/>
  <c r="H2859" i="10" s="1"/>
  <c r="H3061" i="10" s="1"/>
  <c r="I2625" i="10"/>
  <c r="I2827" i="10" s="1"/>
  <c r="I3029" i="10" s="1"/>
  <c r="I605" i="10"/>
  <c r="I2524" i="10"/>
  <c r="I2726" i="10" s="1"/>
  <c r="I2928" i="10" s="1"/>
  <c r="K2633" i="10"/>
  <c r="K2835" i="10" s="1"/>
  <c r="K3037" i="10" s="1"/>
  <c r="K2532" i="10"/>
  <c r="K2734" i="10" s="1"/>
  <c r="K2936" i="10" s="1"/>
  <c r="K613" i="10"/>
  <c r="O627" i="10"/>
  <c r="O2546" i="10"/>
  <c r="O2748" i="10" s="1"/>
  <c r="O2950" i="10" s="1"/>
  <c r="O2647" i="10"/>
  <c r="O2849" i="10" s="1"/>
  <c r="O3051" i="10" s="1"/>
  <c r="L2681" i="10"/>
  <c r="L2883" i="10" s="1"/>
  <c r="L3085" i="10" s="1"/>
  <c r="L2580" i="10"/>
  <c r="L2782" i="10" s="1"/>
  <c r="L2984" i="10" s="1"/>
  <c r="L661" i="10"/>
  <c r="I2658" i="10"/>
  <c r="I2860" i="10" s="1"/>
  <c r="I3062" i="10" s="1"/>
  <c r="I638" i="10"/>
  <c r="I2557" i="10"/>
  <c r="I2759" i="10" s="1"/>
  <c r="I2961" i="10" s="1"/>
  <c r="M2563" i="10"/>
  <c r="M2765" i="10" s="1"/>
  <c r="M2967" i="10" s="1"/>
  <c r="M644" i="10"/>
  <c r="M2664" i="10"/>
  <c r="M2866" i="10" s="1"/>
  <c r="M3068" i="10" s="1"/>
  <c r="K2628" i="10"/>
  <c r="K2830" i="10" s="1"/>
  <c r="K3032" i="10" s="1"/>
  <c r="K608" i="10"/>
  <c r="K2527" i="10"/>
  <c r="K2729" i="10" s="1"/>
  <c r="K2931" i="10" s="1"/>
  <c r="M2549" i="10"/>
  <c r="M2751" i="10" s="1"/>
  <c r="M2953" i="10" s="1"/>
  <c r="M630" i="10"/>
  <c r="M2650" i="10"/>
  <c r="M2852" i="10" s="1"/>
  <c r="M3054" i="10" s="1"/>
  <c r="M634" i="10"/>
  <c r="M2654" i="10"/>
  <c r="M2856" i="10" s="1"/>
  <c r="M3058" i="10" s="1"/>
  <c r="M2553" i="10"/>
  <c r="M2755" i="10" s="1"/>
  <c r="M2957" i="10" s="1"/>
  <c r="O2622" i="10"/>
  <c r="O2824" i="10" s="1"/>
  <c r="O3026" i="10" s="1"/>
  <c r="O602" i="10"/>
  <c r="O2521" i="10"/>
  <c r="O2723" i="10" s="1"/>
  <c r="O2925" i="10" s="1"/>
  <c r="L619" i="10"/>
  <c r="L2538" i="10"/>
  <c r="L2740" i="10" s="1"/>
  <c r="L2942" i="10" s="1"/>
  <c r="L2639" i="10"/>
  <c r="L2841" i="10" s="1"/>
  <c r="L3043" i="10" s="1"/>
  <c r="K622" i="10"/>
  <c r="K2541" i="10"/>
  <c r="K2743" i="10" s="1"/>
  <c r="K2945" i="10" s="1"/>
  <c r="K2642" i="10"/>
  <c r="K2844" i="10" s="1"/>
  <c r="K3046" i="10" s="1"/>
  <c r="O2676" i="10"/>
  <c r="O2878" i="10" s="1"/>
  <c r="O3080" i="10" s="1"/>
  <c r="O656" i="10"/>
  <c r="O2575" i="10"/>
  <c r="O2777" i="10" s="1"/>
  <c r="O2979" i="10" s="1"/>
  <c r="I655" i="10"/>
  <c r="I2675" i="10"/>
  <c r="I2877" i="10" s="1"/>
  <c r="I3079" i="10" s="1"/>
  <c r="I2574" i="10"/>
  <c r="I2776" i="10" s="1"/>
  <c r="I2978" i="10" s="1"/>
  <c r="O2537" i="10"/>
  <c r="O2739" i="10" s="1"/>
  <c r="O2941" i="10" s="1"/>
  <c r="O2638" i="10"/>
  <c r="O2840" i="10" s="1"/>
  <c r="O3042" i="10" s="1"/>
  <c r="O618" i="10"/>
  <c r="O650" i="10"/>
  <c r="O2670" i="10"/>
  <c r="O2872" i="10" s="1"/>
  <c r="O3074" i="10" s="1"/>
  <c r="O2569" i="10"/>
  <c r="O2771" i="10" s="1"/>
  <c r="O2973" i="10" s="1"/>
  <c r="M640" i="10"/>
  <c r="M2559" i="10"/>
  <c r="M2761" i="10" s="1"/>
  <c r="M2963" i="10" s="1"/>
  <c r="M2660" i="10"/>
  <c r="M2862" i="10" s="1"/>
  <c r="M3064" i="10" s="1"/>
  <c r="M636" i="10"/>
  <c r="M2555" i="10"/>
  <c r="M2757" i="10" s="1"/>
  <c r="M2959" i="10" s="1"/>
  <c r="M2656" i="10"/>
  <c r="M2858" i="10" s="1"/>
  <c r="M3060" i="10" s="1"/>
  <c r="H2535" i="10"/>
  <c r="H2737" i="10" s="1"/>
  <c r="H2939" i="10" s="1"/>
  <c r="H616" i="10"/>
  <c r="H2636" i="10"/>
  <c r="H2838" i="10" s="1"/>
  <c r="H3040" i="10" s="1"/>
  <c r="L2577" i="10"/>
  <c r="L2779" i="10" s="1"/>
  <c r="L2981" i="10" s="1"/>
  <c r="L2678" i="10"/>
  <c r="L2880" i="10" s="1"/>
  <c r="L3082" i="10" s="1"/>
  <c r="L658" i="10"/>
  <c r="I2534" i="10"/>
  <c r="I2736" i="10" s="1"/>
  <c r="I2938" i="10" s="1"/>
  <c r="I615" i="10"/>
  <c r="I2635" i="10"/>
  <c r="I2837" i="10" s="1"/>
  <c r="I3039" i="10" s="1"/>
  <c r="O2542" i="10"/>
  <c r="O2744" i="10" s="1"/>
  <c r="O2946" i="10" s="1"/>
  <c r="O2643" i="10"/>
  <c r="O2845" i="10" s="1"/>
  <c r="O3047" i="10" s="1"/>
  <c r="O623" i="10"/>
  <c r="H2621" i="10"/>
  <c r="H2823" i="10" s="1"/>
  <c r="H3025" i="10" s="1"/>
  <c r="H2520" i="10"/>
  <c r="H2722" i="10" s="1"/>
  <c r="H2924" i="10" s="1"/>
  <c r="H601" i="10"/>
  <c r="J632" i="10"/>
  <c r="J2652" i="10"/>
  <c r="J2854" i="10" s="1"/>
  <c r="J3056" i="10" s="1"/>
  <c r="J2551" i="10"/>
  <c r="J2753" i="10" s="1"/>
  <c r="J2955" i="10" s="1"/>
  <c r="I2632" i="10"/>
  <c r="I2834" i="10" s="1"/>
  <c r="I3036" i="10" s="1"/>
  <c r="I612" i="10"/>
  <c r="I2531" i="10"/>
  <c r="I2733" i="10" s="1"/>
  <c r="I2935" i="10" s="1"/>
  <c r="L645" i="10"/>
  <c r="L2564" i="10"/>
  <c r="L2766" i="10" s="1"/>
  <c r="L2968" i="10" s="1"/>
  <c r="L2665" i="10"/>
  <c r="L2867" i="10" s="1"/>
  <c r="L3069" i="10" s="1"/>
  <c r="K2662" i="10"/>
  <c r="K2864" i="10" s="1"/>
  <c r="K3066" i="10" s="1"/>
  <c r="K2561" i="10"/>
  <c r="K2763" i="10" s="1"/>
  <c r="K2965" i="10" s="1"/>
  <c r="K642" i="10"/>
  <c r="M611" i="10"/>
  <c r="M2530" i="10"/>
  <c r="M2732" i="10" s="1"/>
  <c r="M2934" i="10" s="1"/>
  <c r="M2631" i="10"/>
  <c r="M2833" i="10" s="1"/>
  <c r="M3035" i="10" s="1"/>
  <c r="L620" i="10"/>
  <c r="L2539" i="10"/>
  <c r="L2741" i="10" s="1"/>
  <c r="L2943" i="10" s="1"/>
  <c r="L2640" i="10"/>
  <c r="L2842" i="10" s="1"/>
  <c r="L3044" i="10" s="1"/>
  <c r="O2637" i="10"/>
  <c r="O2839" i="10" s="1"/>
  <c r="O3041" i="10" s="1"/>
  <c r="O617" i="10"/>
  <c r="O2536" i="10"/>
  <c r="O2738" i="10" s="1"/>
  <c r="O2940" i="10" s="1"/>
  <c r="J199" i="1"/>
  <c r="P502" i="1"/>
  <c r="P3532" i="1" s="1"/>
  <c r="P603" i="1"/>
  <c r="G4128" i="3"/>
  <c r="P1902" i="1"/>
  <c r="P2407" i="1"/>
  <c r="P2306" i="1"/>
  <c r="O1902" i="1"/>
  <c r="L522" i="1"/>
  <c r="L2441" i="1"/>
  <c r="K716" i="1"/>
  <c r="K1827" i="1"/>
  <c r="Q609" i="1"/>
  <c r="Q710" i="1" s="1"/>
  <c r="Q912" i="1" s="1"/>
  <c r="Q508" i="1"/>
  <c r="Q3538" i="1" s="1"/>
  <c r="M2328" i="1"/>
  <c r="M611" i="1"/>
  <c r="M2429" i="1"/>
  <c r="K740" i="1"/>
  <c r="K1851" i="1"/>
  <c r="M585" i="1"/>
  <c r="M2403" i="1"/>
  <c r="M2302" i="1"/>
  <c r="P178" i="1"/>
  <c r="I279" i="1" s="1"/>
  <c r="I582" i="1" s="1"/>
  <c r="I683" i="1" s="1"/>
  <c r="I885" i="1" s="1"/>
  <c r="L380" i="1"/>
  <c r="H279" i="1"/>
  <c r="H582" i="1" s="1"/>
  <c r="O1839" i="1"/>
  <c r="O2041" i="1" s="1"/>
  <c r="O728" i="1"/>
  <c r="O930" i="1" s="1"/>
  <c r="AB405" i="10"/>
  <c r="AW429" i="10"/>
  <c r="AB427" i="10"/>
  <c r="Q589" i="1"/>
  <c r="Q690" i="1" s="1"/>
  <c r="Q892" i="1" s="1"/>
  <c r="Q488" i="1"/>
  <c r="Q3518" i="1" s="1"/>
  <c r="K708" i="1"/>
  <c r="K1819" i="1"/>
  <c r="P486" i="1"/>
  <c r="P3516" i="1" s="1"/>
  <c r="P587" i="1"/>
  <c r="J183" i="1"/>
  <c r="G4112" i="3"/>
  <c r="H316" i="1"/>
  <c r="H619" i="1" s="1"/>
  <c r="P215" i="1"/>
  <c r="I316" i="1" s="1"/>
  <c r="I619" i="1" s="1"/>
  <c r="I720" i="1" s="1"/>
  <c r="I922" i="1" s="1"/>
  <c r="L417" i="1"/>
  <c r="AW447" i="10"/>
  <c r="O514" i="1"/>
  <c r="O3544" i="1" s="1"/>
  <c r="O2433" i="1"/>
  <c r="O2332" i="1"/>
  <c r="O615" i="1"/>
  <c r="AB431" i="10"/>
  <c r="K730" i="1"/>
  <c r="K1841" i="1"/>
  <c r="K1834" i="1"/>
  <c r="K723" i="1"/>
  <c r="AB420" i="10"/>
  <c r="AB447" i="10"/>
  <c r="AB406" i="10"/>
  <c r="AW419" i="10"/>
  <c r="AB424" i="10"/>
  <c r="P497" i="1"/>
  <c r="P3527" i="1" s="1"/>
  <c r="J194" i="1"/>
  <c r="P598" i="1"/>
  <c r="P3325" i="1" s="1"/>
  <c r="G3325" i="1" s="1"/>
  <c r="G4123" i="3"/>
  <c r="M2404" i="1"/>
  <c r="M2303" i="1"/>
  <c r="M586" i="1"/>
  <c r="M2408" i="1"/>
  <c r="M2307" i="1"/>
  <c r="M590" i="1"/>
  <c r="AW432" i="10"/>
  <c r="M591" i="1"/>
  <c r="M2409" i="1"/>
  <c r="M2308" i="1"/>
  <c r="M2455" i="1"/>
  <c r="M637" i="1"/>
  <c r="M2354" i="1"/>
  <c r="K1796" i="1"/>
  <c r="K685" i="1"/>
  <c r="AW420" i="10"/>
  <c r="AB410" i="10"/>
  <c r="AB401" i="10"/>
  <c r="I591" i="1"/>
  <c r="I692" i="1" s="1"/>
  <c r="I894" i="1" s="1"/>
  <c r="I330" i="1"/>
  <c r="I633" i="1" s="1"/>
  <c r="I734" i="1" s="1"/>
  <c r="I936" i="1" s="1"/>
  <c r="L520" i="1"/>
  <c r="L2439" i="1"/>
  <c r="L2342" i="1"/>
  <c r="L524" i="1"/>
  <c r="L2443" i="1"/>
  <c r="K1800" i="1"/>
  <c r="K689" i="1"/>
  <c r="H632" i="1"/>
  <c r="H626" i="1"/>
  <c r="O717" i="1"/>
  <c r="O919" i="1" s="1"/>
  <c r="O1828" i="1"/>
  <c r="O2030" i="1" s="1"/>
  <c r="K1846" i="1"/>
  <c r="K735" i="1"/>
  <c r="AW415" i="10"/>
  <c r="M592" i="1"/>
  <c r="M2410" i="1"/>
  <c r="M2309" i="1"/>
  <c r="Q581" i="1"/>
  <c r="Q682" i="1" s="1"/>
  <c r="Q884" i="1" s="1"/>
  <c r="Q480" i="1"/>
  <c r="Q3510" i="1" s="1"/>
  <c r="J2526" i="10"/>
  <c r="J2728" i="10" s="1"/>
  <c r="J2930" i="10" s="1"/>
  <c r="J2627" i="10"/>
  <c r="J2829" i="10" s="1"/>
  <c r="J3031" i="10" s="1"/>
  <c r="J607" i="10"/>
  <c r="O2579" i="10"/>
  <c r="O2781" i="10" s="1"/>
  <c r="O2983" i="10" s="1"/>
  <c r="O660" i="10"/>
  <c r="O2680" i="10"/>
  <c r="O2882" i="10" s="1"/>
  <c r="O3084" i="10" s="1"/>
  <c r="N2566" i="10"/>
  <c r="N2768" i="10" s="1"/>
  <c r="N2970" i="10" s="1"/>
  <c r="N2667" i="10"/>
  <c r="N2869" i="10" s="1"/>
  <c r="N3071" i="10" s="1"/>
  <c r="N647" i="10"/>
  <c r="K2582" i="10"/>
  <c r="K2784" i="10" s="1"/>
  <c r="K2986" i="10" s="1"/>
  <c r="K663" i="10"/>
  <c r="K2683" i="10"/>
  <c r="K2885" i="10" s="1"/>
  <c r="K3087" i="10" s="1"/>
  <c r="J2672" i="10"/>
  <c r="J2874" i="10" s="1"/>
  <c r="J3076" i="10" s="1"/>
  <c r="J2571" i="10"/>
  <c r="J2773" i="10" s="1"/>
  <c r="J2975" i="10" s="1"/>
  <c r="J652" i="10"/>
  <c r="K2581" i="10"/>
  <c r="K2783" i="10" s="1"/>
  <c r="K2985" i="10" s="1"/>
  <c r="K662" i="10"/>
  <c r="K2682" i="10"/>
  <c r="K2884" i="10" s="1"/>
  <c r="K3086" i="10" s="1"/>
  <c r="K2644" i="10"/>
  <c r="K2846" i="10" s="1"/>
  <c r="K3048" i="10" s="1"/>
  <c r="K624" i="10"/>
  <c r="K2543" i="10"/>
  <c r="K2745" i="10" s="1"/>
  <c r="K2947" i="10" s="1"/>
  <c r="H2661" i="10"/>
  <c r="H2863" i="10" s="1"/>
  <c r="H3065" i="10" s="1"/>
  <c r="H2560" i="10"/>
  <c r="H2762" i="10" s="1"/>
  <c r="H2964" i="10" s="1"/>
  <c r="H641" i="10"/>
  <c r="L2573" i="10"/>
  <c r="L2775" i="10" s="1"/>
  <c r="L2977" i="10" s="1"/>
  <c r="L2674" i="10"/>
  <c r="L2876" i="10" s="1"/>
  <c r="L3078" i="10" s="1"/>
  <c r="L654" i="10"/>
  <c r="I2570" i="10"/>
  <c r="I2772" i="10" s="1"/>
  <c r="I2974" i="10" s="1"/>
  <c r="I2671" i="10"/>
  <c r="I2873" i="10" s="1"/>
  <c r="I3075" i="10" s="1"/>
  <c r="I651" i="10"/>
  <c r="O639" i="10"/>
  <c r="O2659" i="10"/>
  <c r="O2861" i="10" s="1"/>
  <c r="O3063" i="10" s="1"/>
  <c r="O2558" i="10"/>
  <c r="O2760" i="10" s="1"/>
  <c r="O2962" i="10" s="1"/>
  <c r="I2550" i="10"/>
  <c r="I2752" i="10" s="1"/>
  <c r="I2954" i="10" s="1"/>
  <c r="I631" i="10"/>
  <c r="I2651" i="10"/>
  <c r="I2853" i="10" s="1"/>
  <c r="I3055" i="10" s="1"/>
  <c r="K633" i="10"/>
  <c r="K2552" i="10"/>
  <c r="K2754" i="10" s="1"/>
  <c r="K2956" i="10" s="1"/>
  <c r="K2653" i="10"/>
  <c r="K2855" i="10" s="1"/>
  <c r="K3057" i="10" s="1"/>
  <c r="I2657" i="10"/>
  <c r="I2859" i="10" s="1"/>
  <c r="I3061" i="10" s="1"/>
  <c r="I2556" i="10"/>
  <c r="I2758" i="10" s="1"/>
  <c r="I2960" i="10" s="1"/>
  <c r="I637" i="10"/>
  <c r="H2524" i="10"/>
  <c r="H2726" i="10" s="1"/>
  <c r="H2928" i="10" s="1"/>
  <c r="H605" i="10"/>
  <c r="H2625" i="10"/>
  <c r="H2827" i="10" s="1"/>
  <c r="H3029" i="10" s="1"/>
  <c r="L2633" i="10"/>
  <c r="L2835" i="10" s="1"/>
  <c r="L3037" i="10" s="1"/>
  <c r="L613" i="10"/>
  <c r="L2532" i="10"/>
  <c r="L2734" i="10" s="1"/>
  <c r="L2936" i="10" s="1"/>
  <c r="J627" i="10"/>
  <c r="J2546" i="10"/>
  <c r="J2748" i="10" s="1"/>
  <c r="J2950" i="10" s="1"/>
  <c r="J2647" i="10"/>
  <c r="J2849" i="10" s="1"/>
  <c r="J3051" i="10" s="1"/>
  <c r="H2681" i="10"/>
  <c r="H2883" i="10" s="1"/>
  <c r="H3085" i="10" s="1"/>
  <c r="H661" i="10"/>
  <c r="H2580" i="10"/>
  <c r="H2782" i="10" s="1"/>
  <c r="H2984" i="10" s="1"/>
  <c r="L2658" i="10"/>
  <c r="L2860" i="10" s="1"/>
  <c r="L3062" i="10" s="1"/>
  <c r="L638" i="10"/>
  <c r="L2557" i="10"/>
  <c r="L2759" i="10" s="1"/>
  <c r="L2961" i="10" s="1"/>
  <c r="H2664" i="10"/>
  <c r="H2866" i="10" s="1"/>
  <c r="H3068" i="10" s="1"/>
  <c r="H644" i="10"/>
  <c r="H2563" i="10"/>
  <c r="H2765" i="10" s="1"/>
  <c r="H2967" i="10" s="1"/>
  <c r="L2628" i="10"/>
  <c r="L2830" i="10" s="1"/>
  <c r="L3032" i="10" s="1"/>
  <c r="L608" i="10"/>
  <c r="L2527" i="10"/>
  <c r="L2729" i="10" s="1"/>
  <c r="L2931" i="10" s="1"/>
  <c r="O630" i="10"/>
  <c r="O2549" i="10"/>
  <c r="O2751" i="10" s="1"/>
  <c r="O2953" i="10" s="1"/>
  <c r="O2650" i="10"/>
  <c r="O2852" i="10" s="1"/>
  <c r="O3054" i="10" s="1"/>
  <c r="H2553" i="10"/>
  <c r="H2755" i="10" s="1"/>
  <c r="H2957" i="10" s="1"/>
  <c r="H2654" i="10"/>
  <c r="H2856" i="10" s="1"/>
  <c r="H3058" i="10" s="1"/>
  <c r="H634" i="10"/>
  <c r="M602" i="10"/>
  <c r="M2622" i="10"/>
  <c r="M2824" i="10" s="1"/>
  <c r="M3026" i="10" s="1"/>
  <c r="M2521" i="10"/>
  <c r="M2723" i="10" s="1"/>
  <c r="M2925" i="10" s="1"/>
  <c r="I619" i="10"/>
  <c r="I2639" i="10"/>
  <c r="I2841" i="10" s="1"/>
  <c r="I3043" i="10" s="1"/>
  <c r="I2538" i="10"/>
  <c r="I2740" i="10" s="1"/>
  <c r="I2942" i="10" s="1"/>
  <c r="H622" i="10"/>
  <c r="H2541" i="10"/>
  <c r="H2743" i="10" s="1"/>
  <c r="H2945" i="10" s="1"/>
  <c r="H2642" i="10"/>
  <c r="H2844" i="10" s="1"/>
  <c r="H3046" i="10" s="1"/>
  <c r="K656" i="10"/>
  <c r="K2575" i="10"/>
  <c r="K2777" i="10" s="1"/>
  <c r="K2979" i="10" s="1"/>
  <c r="K2676" i="10"/>
  <c r="K2878" i="10" s="1"/>
  <c r="K3080" i="10" s="1"/>
  <c r="M655" i="10"/>
  <c r="M2675" i="10"/>
  <c r="M2877" i="10" s="1"/>
  <c r="M3079" i="10" s="1"/>
  <c r="M2574" i="10"/>
  <c r="M2776" i="10" s="1"/>
  <c r="M2978" i="10" s="1"/>
  <c r="H2537" i="10"/>
  <c r="H2739" i="10" s="1"/>
  <c r="H2941" i="10" s="1"/>
  <c r="H2638" i="10"/>
  <c r="H2840" i="10" s="1"/>
  <c r="H3042" i="10" s="1"/>
  <c r="H618" i="10"/>
  <c r="J650" i="10"/>
  <c r="J2670" i="10"/>
  <c r="J2872" i="10" s="1"/>
  <c r="J3074" i="10" s="1"/>
  <c r="J2569" i="10"/>
  <c r="J2771" i="10" s="1"/>
  <c r="J2973" i="10" s="1"/>
  <c r="K640" i="10"/>
  <c r="K2559" i="10"/>
  <c r="K2761" i="10" s="1"/>
  <c r="K2963" i="10" s="1"/>
  <c r="K2660" i="10"/>
  <c r="K2862" i="10" s="1"/>
  <c r="K3064" i="10" s="1"/>
  <c r="L636" i="10"/>
  <c r="L2656" i="10"/>
  <c r="L2858" i="10" s="1"/>
  <c r="L3060" i="10" s="1"/>
  <c r="L2555" i="10"/>
  <c r="L2757" i="10" s="1"/>
  <c r="L2959" i="10" s="1"/>
  <c r="I2636" i="10"/>
  <c r="I2838" i="10" s="1"/>
  <c r="I3040" i="10" s="1"/>
  <c r="I616" i="10"/>
  <c r="I2535" i="10"/>
  <c r="I2737" i="10" s="1"/>
  <c r="I2939" i="10" s="1"/>
  <c r="J658" i="10"/>
  <c r="J2678" i="10"/>
  <c r="J2880" i="10" s="1"/>
  <c r="J3082" i="10" s="1"/>
  <c r="J2577" i="10"/>
  <c r="J2779" i="10" s="1"/>
  <c r="J2981" i="10" s="1"/>
  <c r="K2534" i="10"/>
  <c r="K2736" i="10" s="1"/>
  <c r="K2938" i="10" s="1"/>
  <c r="K615" i="10"/>
  <c r="K2635" i="10"/>
  <c r="K2837" i="10" s="1"/>
  <c r="K3039" i="10" s="1"/>
  <c r="L2542" i="10"/>
  <c r="L2744" i="10" s="1"/>
  <c r="L2946" i="10" s="1"/>
  <c r="L2643" i="10"/>
  <c r="L2845" i="10" s="1"/>
  <c r="L3047" i="10" s="1"/>
  <c r="L623" i="10"/>
  <c r="M2621" i="10"/>
  <c r="M2823" i="10" s="1"/>
  <c r="M3025" i="10" s="1"/>
  <c r="M601" i="10"/>
  <c r="M2520" i="10"/>
  <c r="M2722" i="10" s="1"/>
  <c r="M2924" i="10" s="1"/>
  <c r="N2551" i="10"/>
  <c r="N2753" i="10" s="1"/>
  <c r="N2955" i="10" s="1"/>
  <c r="N2652" i="10"/>
  <c r="N2854" i="10" s="1"/>
  <c r="N3056" i="10" s="1"/>
  <c r="N632" i="10"/>
  <c r="L2531" i="10"/>
  <c r="L2733" i="10" s="1"/>
  <c r="L2935" i="10" s="1"/>
  <c r="L612" i="10"/>
  <c r="L2632" i="10"/>
  <c r="L2834" i="10" s="1"/>
  <c r="L3036" i="10" s="1"/>
  <c r="M2564" i="10"/>
  <c r="M2766" i="10" s="1"/>
  <c r="M2968" i="10" s="1"/>
  <c r="M2665" i="10"/>
  <c r="M2867" i="10" s="1"/>
  <c r="M3069" i="10" s="1"/>
  <c r="M645" i="10"/>
  <c r="O642" i="10"/>
  <c r="O2662" i="10"/>
  <c r="O2864" i="10" s="1"/>
  <c r="O3066" i="10" s="1"/>
  <c r="O2561" i="10"/>
  <c r="O2763" i="10" s="1"/>
  <c r="O2965" i="10" s="1"/>
  <c r="N611" i="10"/>
  <c r="N2631" i="10"/>
  <c r="N2833" i="10" s="1"/>
  <c r="N3035" i="10" s="1"/>
  <c r="N2530" i="10"/>
  <c r="N2732" i="10" s="1"/>
  <c r="N2934" i="10" s="1"/>
  <c r="H620" i="10"/>
  <c r="H2539" i="10"/>
  <c r="H2741" i="10" s="1"/>
  <c r="H2943" i="10" s="1"/>
  <c r="H2640" i="10"/>
  <c r="H2842" i="10" s="1"/>
  <c r="H3044" i="10" s="1"/>
  <c r="K2637" i="10"/>
  <c r="K2839" i="10" s="1"/>
  <c r="K3041" i="10" s="1"/>
  <c r="K2536" i="10"/>
  <c r="K2738" i="10" s="1"/>
  <c r="K2940" i="10" s="1"/>
  <c r="K617" i="10"/>
  <c r="O3336" i="1"/>
  <c r="O3331" i="1"/>
  <c r="O3324" i="1"/>
  <c r="H724" i="1"/>
  <c r="H926" i="1" s="1"/>
  <c r="I337" i="1"/>
  <c r="I640" i="1" s="1"/>
  <c r="I741" i="1" s="1"/>
  <c r="I943" i="1" s="1"/>
  <c r="AW458" i="10"/>
  <c r="O1920" i="1"/>
  <c r="K714" i="1"/>
  <c r="K1825" i="1"/>
  <c r="AW411" i="10"/>
  <c r="AB437" i="10"/>
  <c r="M607" i="1"/>
  <c r="M2425" i="1"/>
  <c r="M2324" i="1"/>
  <c r="P2708" i="1"/>
  <c r="L2322" i="1"/>
  <c r="L605" i="1"/>
  <c r="K1808" i="1"/>
  <c r="K697" i="1"/>
  <c r="P493" i="1"/>
  <c r="P3523" i="1" s="1"/>
  <c r="J190" i="1"/>
  <c r="P594" i="1"/>
  <c r="G4119" i="3"/>
  <c r="P1927" i="1"/>
  <c r="L503" i="1"/>
  <c r="L2422" i="1"/>
  <c r="O1819" i="1"/>
  <c r="O708" i="1"/>
  <c r="O910" i="1" s="1"/>
  <c r="O739" i="1"/>
  <c r="O941" i="1" s="1"/>
  <c r="O1850" i="1"/>
  <c r="O2052" i="1" s="1"/>
  <c r="L2337" i="1"/>
  <c r="L620" i="1"/>
  <c r="L397" i="1"/>
  <c r="L2316" i="1" s="1"/>
  <c r="H296" i="1"/>
  <c r="H599" i="1" s="1"/>
  <c r="P195" i="1"/>
  <c r="I296" i="1" s="1"/>
  <c r="I599" i="1" s="1"/>
  <c r="I700" i="1" s="1"/>
  <c r="I902" i="1" s="1"/>
  <c r="K2718" i="1"/>
  <c r="L2304" i="1"/>
  <c r="L2405" i="1"/>
  <c r="L486" i="1"/>
  <c r="AW425" i="10"/>
  <c r="M625" i="1"/>
  <c r="M2342" i="1"/>
  <c r="M2443" i="1"/>
  <c r="H311" i="1"/>
  <c r="H614" i="1" s="1"/>
  <c r="L412" i="1"/>
  <c r="P210" i="1"/>
  <c r="AW436" i="10"/>
  <c r="K2750" i="1"/>
  <c r="O1843" i="1"/>
  <c r="O2045" i="1" s="1"/>
  <c r="O732" i="1"/>
  <c r="O934" i="1" s="1"/>
  <c r="L2315" i="1"/>
  <c r="H735" i="1"/>
  <c r="H937" i="1" s="1"/>
  <c r="M2415" i="1"/>
  <c r="M597" i="1"/>
  <c r="M2314" i="1"/>
  <c r="M2428" i="1"/>
  <c r="M2327" i="1"/>
  <c r="M610" i="1"/>
  <c r="AW442" i="10"/>
  <c r="AW438" i="10"/>
  <c r="O1941" i="1"/>
  <c r="P2345" i="1"/>
  <c r="P2446" i="1"/>
  <c r="K687" i="1"/>
  <c r="K1798" i="1"/>
  <c r="M598" i="1"/>
  <c r="M2416" i="1"/>
  <c r="M2315" i="1"/>
  <c r="L579" i="1"/>
  <c r="L2296" i="1"/>
  <c r="G4116" i="3"/>
  <c r="P490" i="1"/>
  <c r="P3520" i="1" s="1"/>
  <c r="P591" i="1"/>
  <c r="J187" i="1"/>
  <c r="O501" i="1"/>
  <c r="O3531" i="1" s="1"/>
  <c r="O2420" i="1"/>
  <c r="O2319" i="1"/>
  <c r="O602" i="1"/>
  <c r="O2716" i="1"/>
  <c r="K699" i="1"/>
  <c r="K1810" i="1"/>
  <c r="H734" i="1"/>
  <c r="H936" i="1" s="1"/>
  <c r="H722" i="1"/>
  <c r="H924" i="1" s="1"/>
  <c r="K680" i="1"/>
  <c r="K1791" i="1"/>
  <c r="J198" i="1"/>
  <c r="P501" i="1"/>
  <c r="P3531" i="1" s="1"/>
  <c r="P602" i="1"/>
  <c r="G4127" i="3"/>
  <c r="Q487" i="1"/>
  <c r="Q3517" i="1" s="1"/>
  <c r="Q588" i="1"/>
  <c r="Q689" i="1" s="1"/>
  <c r="Q891" i="1" s="1"/>
  <c r="K2761" i="1"/>
  <c r="P531" i="1"/>
  <c r="P3561" i="1" s="1"/>
  <c r="P632" i="1"/>
  <c r="J228" i="1"/>
  <c r="G4157" i="3"/>
  <c r="P2321" i="1"/>
  <c r="P2422" i="1"/>
  <c r="K2755" i="1"/>
  <c r="M593" i="1"/>
  <c r="M2411" i="1"/>
  <c r="M2310" i="1"/>
  <c r="O2402" i="1"/>
  <c r="O483" i="1"/>
  <c r="O3513" i="1" s="1"/>
  <c r="O2301" i="1"/>
  <c r="O584" i="1"/>
  <c r="J233" i="1"/>
  <c r="P536" i="1"/>
  <c r="P3566" i="1" s="1"/>
  <c r="P637" i="1"/>
  <c r="G4162" i="3"/>
  <c r="H278" i="1"/>
  <c r="H581" i="1" s="1"/>
  <c r="P177" i="1"/>
  <c r="I278" i="1" s="1"/>
  <c r="I581" i="1" s="1"/>
  <c r="I682" i="1" s="1"/>
  <c r="I884" i="1" s="1"/>
  <c r="L379" i="1"/>
  <c r="L581" i="1" s="1"/>
  <c r="P1941" i="1"/>
  <c r="O699" i="1"/>
  <c r="O901" i="1" s="1"/>
  <c r="O1810" i="1"/>
  <c r="O2012" i="1" s="1"/>
  <c r="P2712" i="1"/>
  <c r="O2726" i="1"/>
  <c r="L607" i="10"/>
  <c r="L2627" i="10"/>
  <c r="L2829" i="10" s="1"/>
  <c r="L3031" i="10" s="1"/>
  <c r="L2526" i="10"/>
  <c r="L2728" i="10" s="1"/>
  <c r="L2930" i="10" s="1"/>
  <c r="N2680" i="10"/>
  <c r="N2882" i="10" s="1"/>
  <c r="N3084" i="10" s="1"/>
  <c r="N2579" i="10"/>
  <c r="N2781" i="10" s="1"/>
  <c r="N2983" i="10" s="1"/>
  <c r="N660" i="10"/>
  <c r="H647" i="10"/>
  <c r="H2566" i="10"/>
  <c r="H2768" i="10" s="1"/>
  <c r="H2970" i="10" s="1"/>
  <c r="H2667" i="10"/>
  <c r="H2869" i="10" s="1"/>
  <c r="H3071" i="10" s="1"/>
  <c r="O2683" i="10"/>
  <c r="O2885" i="10" s="1"/>
  <c r="O3087" i="10" s="1"/>
  <c r="O2582" i="10"/>
  <c r="O2784" i="10" s="1"/>
  <c r="O2986" i="10" s="1"/>
  <c r="O663" i="10"/>
  <c r="I2672" i="10"/>
  <c r="I2874" i="10" s="1"/>
  <c r="I3076" i="10" s="1"/>
  <c r="I2571" i="10"/>
  <c r="I2773" i="10" s="1"/>
  <c r="I2975" i="10" s="1"/>
  <c r="I652" i="10"/>
  <c r="I2682" i="10"/>
  <c r="I2884" i="10" s="1"/>
  <c r="I3086" i="10" s="1"/>
  <c r="I662" i="10"/>
  <c r="I2581" i="10"/>
  <c r="I2783" i="10" s="1"/>
  <c r="I2985" i="10" s="1"/>
  <c r="L624" i="10"/>
  <c r="L2644" i="10"/>
  <c r="L2846" i="10" s="1"/>
  <c r="L3048" i="10" s="1"/>
  <c r="L2543" i="10"/>
  <c r="L2745" i="10" s="1"/>
  <c r="L2947" i="10" s="1"/>
  <c r="K2661" i="10"/>
  <c r="K2863" i="10" s="1"/>
  <c r="K3065" i="10" s="1"/>
  <c r="K2560" i="10"/>
  <c r="K2762" i="10" s="1"/>
  <c r="K2964" i="10" s="1"/>
  <c r="K641" i="10"/>
  <c r="M2573" i="10"/>
  <c r="M2775" i="10" s="1"/>
  <c r="M2977" i="10" s="1"/>
  <c r="M2674" i="10"/>
  <c r="M2876" i="10" s="1"/>
  <c r="M3078" i="10" s="1"/>
  <c r="M654" i="10"/>
  <c r="J2570" i="10"/>
  <c r="J2772" i="10" s="1"/>
  <c r="J2974" i="10" s="1"/>
  <c r="J651" i="10"/>
  <c r="J2671" i="10"/>
  <c r="J2873" i="10" s="1"/>
  <c r="J3075" i="10" s="1"/>
  <c r="K639" i="10"/>
  <c r="K2558" i="10"/>
  <c r="K2760" i="10" s="1"/>
  <c r="K2962" i="10" s="1"/>
  <c r="K2659" i="10"/>
  <c r="K2861" i="10" s="1"/>
  <c r="K3063" i="10" s="1"/>
  <c r="H631" i="10"/>
  <c r="H2651" i="10"/>
  <c r="H2853" i="10" s="1"/>
  <c r="H3055" i="10" s="1"/>
  <c r="H2550" i="10"/>
  <c r="H2752" i="10" s="1"/>
  <c r="H2954" i="10" s="1"/>
  <c r="M633" i="10"/>
  <c r="M2552" i="10"/>
  <c r="M2754" i="10" s="1"/>
  <c r="M2956" i="10" s="1"/>
  <c r="M2653" i="10"/>
  <c r="M2855" i="10" s="1"/>
  <c r="M3057" i="10" s="1"/>
  <c r="J2556" i="10"/>
  <c r="J2758" i="10" s="1"/>
  <c r="J2960" i="10" s="1"/>
  <c r="J2657" i="10"/>
  <c r="J2859" i="10" s="1"/>
  <c r="J3061" i="10" s="1"/>
  <c r="J637" i="10"/>
  <c r="J2625" i="10"/>
  <c r="J2827" i="10" s="1"/>
  <c r="J3029" i="10" s="1"/>
  <c r="J2524" i="10"/>
  <c r="J2726" i="10" s="1"/>
  <c r="J2928" i="10" s="1"/>
  <c r="J605" i="10"/>
  <c r="M2532" i="10"/>
  <c r="M2734" i="10" s="1"/>
  <c r="M2936" i="10" s="1"/>
  <c r="M613" i="10"/>
  <c r="M2633" i="10"/>
  <c r="M2835" i="10" s="1"/>
  <c r="M3037" i="10" s="1"/>
  <c r="K627" i="10"/>
  <c r="K2546" i="10"/>
  <c r="K2748" i="10" s="1"/>
  <c r="K2950" i="10" s="1"/>
  <c r="K2647" i="10"/>
  <c r="K2849" i="10" s="1"/>
  <c r="K3051" i="10" s="1"/>
  <c r="O2681" i="10"/>
  <c r="O2883" i="10" s="1"/>
  <c r="O3085" i="10" s="1"/>
  <c r="O661" i="10"/>
  <c r="O2580" i="10"/>
  <c r="O2782" i="10" s="1"/>
  <c r="O2984" i="10" s="1"/>
  <c r="M2658" i="10"/>
  <c r="M2860" i="10" s="1"/>
  <c r="M3062" i="10" s="1"/>
  <c r="M2557" i="10"/>
  <c r="M2759" i="10" s="1"/>
  <c r="M2961" i="10" s="1"/>
  <c r="M638" i="10"/>
  <c r="J644" i="10"/>
  <c r="J2664" i="10"/>
  <c r="J2866" i="10" s="1"/>
  <c r="J3068" i="10" s="1"/>
  <c r="J2563" i="10"/>
  <c r="J2765" i="10" s="1"/>
  <c r="J2967" i="10" s="1"/>
  <c r="O2527" i="10"/>
  <c r="O2729" i="10" s="1"/>
  <c r="O2931" i="10" s="1"/>
  <c r="O2628" i="10"/>
  <c r="O2830" i="10" s="1"/>
  <c r="O3032" i="10" s="1"/>
  <c r="O608" i="10"/>
  <c r="L630" i="10"/>
  <c r="L2549" i="10"/>
  <c r="L2751" i="10" s="1"/>
  <c r="L2953" i="10" s="1"/>
  <c r="L2650" i="10"/>
  <c r="L2852" i="10" s="1"/>
  <c r="L3054" i="10" s="1"/>
  <c r="N634" i="10"/>
  <c r="N2553" i="10"/>
  <c r="N2755" i="10" s="1"/>
  <c r="N2957" i="10" s="1"/>
  <c r="N2654" i="10"/>
  <c r="N2856" i="10" s="1"/>
  <c r="N3058" i="10" s="1"/>
  <c r="I2521" i="10"/>
  <c r="I2723" i="10" s="1"/>
  <c r="I2925" i="10" s="1"/>
  <c r="I602" i="10"/>
  <c r="I2622" i="10"/>
  <c r="I2824" i="10" s="1"/>
  <c r="I3026" i="10" s="1"/>
  <c r="N619" i="10"/>
  <c r="N2639" i="10"/>
  <c r="N2841" i="10" s="1"/>
  <c r="N3043" i="10" s="1"/>
  <c r="N2538" i="10"/>
  <c r="N2740" i="10" s="1"/>
  <c r="N2942" i="10" s="1"/>
  <c r="I622" i="10"/>
  <c r="I2541" i="10"/>
  <c r="I2743" i="10" s="1"/>
  <c r="I2945" i="10" s="1"/>
  <c r="I2642" i="10"/>
  <c r="I2844" i="10" s="1"/>
  <c r="I3046" i="10" s="1"/>
  <c r="J2676" i="10"/>
  <c r="J2878" i="10" s="1"/>
  <c r="J3080" i="10" s="1"/>
  <c r="J656" i="10"/>
  <c r="J2575" i="10"/>
  <c r="J2777" i="10" s="1"/>
  <c r="J2979" i="10" s="1"/>
  <c r="O2574" i="10"/>
  <c r="O2776" i="10" s="1"/>
  <c r="O2978" i="10" s="1"/>
  <c r="O2675" i="10"/>
  <c r="O2877" i="10" s="1"/>
  <c r="O3079" i="10" s="1"/>
  <c r="O655" i="10"/>
  <c r="M618" i="10"/>
  <c r="M2638" i="10"/>
  <c r="M2840" i="10" s="1"/>
  <c r="M3042" i="10" s="1"/>
  <c r="M2537" i="10"/>
  <c r="M2739" i="10" s="1"/>
  <c r="M2941" i="10" s="1"/>
  <c r="N2569" i="10"/>
  <c r="N2771" i="10" s="1"/>
  <c r="N2973" i="10" s="1"/>
  <c r="N2670" i="10"/>
  <c r="N2872" i="10" s="1"/>
  <c r="N3074" i="10" s="1"/>
  <c r="N650" i="10"/>
  <c r="L640" i="10"/>
  <c r="L2559" i="10"/>
  <c r="L2761" i="10" s="1"/>
  <c r="L2963" i="10" s="1"/>
  <c r="L2660" i="10"/>
  <c r="L2862" i="10" s="1"/>
  <c r="L3064" i="10" s="1"/>
  <c r="J2555" i="10"/>
  <c r="J2757" i="10" s="1"/>
  <c r="J2959" i="10" s="1"/>
  <c r="J636" i="10"/>
  <c r="J2656" i="10"/>
  <c r="J2858" i="10" s="1"/>
  <c r="J3060" i="10" s="1"/>
  <c r="N2535" i="10"/>
  <c r="N2737" i="10" s="1"/>
  <c r="N2939" i="10" s="1"/>
  <c r="N2636" i="10"/>
  <c r="N2838" i="10" s="1"/>
  <c r="N3040" i="10" s="1"/>
  <c r="N616" i="10"/>
  <c r="I658" i="10"/>
  <c r="I2577" i="10"/>
  <c r="I2779" i="10" s="1"/>
  <c r="I2981" i="10" s="1"/>
  <c r="I2678" i="10"/>
  <c r="I2880" i="10" s="1"/>
  <c r="I3082" i="10" s="1"/>
  <c r="M2635" i="10"/>
  <c r="M2837" i="10" s="1"/>
  <c r="M3039" i="10" s="1"/>
  <c r="M2534" i="10"/>
  <c r="M2736" i="10" s="1"/>
  <c r="M2938" i="10" s="1"/>
  <c r="M615" i="10"/>
  <c r="M2643" i="10"/>
  <c r="M2845" i="10" s="1"/>
  <c r="M3047" i="10" s="1"/>
  <c r="M623" i="10"/>
  <c r="M2542" i="10"/>
  <c r="M2744" i="10" s="1"/>
  <c r="M2946" i="10" s="1"/>
  <c r="I601" i="10"/>
  <c r="I2621" i="10"/>
  <c r="I2823" i="10" s="1"/>
  <c r="I3025" i="10" s="1"/>
  <c r="I2520" i="10"/>
  <c r="I2722" i="10" s="1"/>
  <c r="I2924" i="10" s="1"/>
  <c r="H2652" i="10"/>
  <c r="H2854" i="10" s="1"/>
  <c r="H3056" i="10" s="1"/>
  <c r="H632" i="10"/>
  <c r="H2551" i="10"/>
  <c r="H2753" i="10" s="1"/>
  <c r="H2955" i="10" s="1"/>
  <c r="H2632" i="10"/>
  <c r="H2834" i="10" s="1"/>
  <c r="H3036" i="10" s="1"/>
  <c r="H612" i="10"/>
  <c r="H2531" i="10"/>
  <c r="H2733" i="10" s="1"/>
  <c r="H2935" i="10" s="1"/>
  <c r="N2564" i="10"/>
  <c r="N2766" i="10" s="1"/>
  <c r="N2968" i="10" s="1"/>
  <c r="N645" i="10"/>
  <c r="N2665" i="10"/>
  <c r="N2867" i="10" s="1"/>
  <c r="N3069" i="10" s="1"/>
  <c r="H2561" i="10"/>
  <c r="H2763" i="10" s="1"/>
  <c r="H2965" i="10" s="1"/>
  <c r="H2662" i="10"/>
  <c r="H2864" i="10" s="1"/>
  <c r="H3066" i="10" s="1"/>
  <c r="H642" i="10"/>
  <c r="L2631" i="10"/>
  <c r="L2833" i="10" s="1"/>
  <c r="L3035" i="10" s="1"/>
  <c r="L2530" i="10"/>
  <c r="L2732" i="10" s="1"/>
  <c r="L2934" i="10" s="1"/>
  <c r="L611" i="10"/>
  <c r="O2640" i="10"/>
  <c r="O2842" i="10" s="1"/>
  <c r="O3044" i="10" s="1"/>
  <c r="O620" i="10"/>
  <c r="O2539" i="10"/>
  <c r="O2741" i="10" s="1"/>
  <c r="O2943" i="10" s="1"/>
  <c r="J2637" i="10"/>
  <c r="J2839" i="10" s="1"/>
  <c r="J3041" i="10" s="1"/>
  <c r="J2536" i="10"/>
  <c r="J2738" i="10" s="1"/>
  <c r="J2940" i="10" s="1"/>
  <c r="J617" i="10"/>
  <c r="CM2451" i="10"/>
  <c r="CM2238" i="10"/>
  <c r="P3226" i="1"/>
  <c r="P3029" i="1"/>
  <c r="P3251" i="1"/>
  <c r="P3054" i="1"/>
  <c r="P3209" i="1"/>
  <c r="P3015" i="1"/>
  <c r="P3020" i="1"/>
  <c r="P3026" i="1"/>
  <c r="CM1966" i="10"/>
  <c r="P3053" i="1" s="1"/>
  <c r="P3043" i="1"/>
  <c r="P3016" i="1"/>
  <c r="P3023" i="1"/>
  <c r="CM2471" i="10"/>
  <c r="CM2254" i="10"/>
  <c r="CM2063" i="10"/>
  <c r="CM2366" i="10" s="1"/>
  <c r="P3064" i="1"/>
  <c r="CM2022" i="10"/>
  <c r="CM2325" i="10" s="1"/>
  <c r="CM2062" i="10"/>
  <c r="CM2365" i="10" s="1"/>
  <c r="CM1917" i="10"/>
  <c r="CM2220" i="10" s="1"/>
  <c r="CM1921" i="10"/>
  <c r="P3008" i="1" s="1"/>
  <c r="CM1937" i="10"/>
  <c r="P3024" i="1" s="1"/>
  <c r="CM1925" i="10"/>
  <c r="CM2228" i="10" s="1"/>
  <c r="CM2072" i="10"/>
  <c r="CM2375" i="10" s="1"/>
  <c r="CM1920" i="10"/>
  <c r="CM2223" i="10" s="1"/>
  <c r="CM1946" i="10"/>
  <c r="P3033" i="1" s="1"/>
  <c r="CM2021" i="10"/>
  <c r="CM2324" i="10" s="1"/>
  <c r="CM2038" i="10"/>
  <c r="CM2341" i="10" s="1"/>
  <c r="CM2018" i="10"/>
  <c r="CM2321" i="10" s="1"/>
  <c r="P3032" i="1"/>
  <c r="CM2248" i="10"/>
  <c r="CM2067" i="10"/>
  <c r="CM2370" i="10" s="1"/>
  <c r="CX71" i="10"/>
  <c r="CY71" i="10"/>
  <c r="DA71" i="10"/>
  <c r="DC71" i="10"/>
  <c r="DG71" i="10"/>
  <c r="DF71" i="10"/>
  <c r="CV71" i="10"/>
  <c r="CZ71" i="10"/>
  <c r="DD71" i="10"/>
  <c r="DE71" i="10"/>
  <c r="CW71" i="10"/>
  <c r="DB71" i="10"/>
  <c r="CM2047" i="10"/>
  <c r="CM2350" i="10" s="1"/>
  <c r="DC248" i="10"/>
  <c r="DC250" i="10" s="1"/>
  <c r="DC254" i="10" s="1"/>
  <c r="DC249" i="10"/>
  <c r="DC251" i="10" s="1"/>
  <c r="DC255" i="10" s="1"/>
  <c r="DC70" i="10"/>
  <c r="P3206" i="1"/>
  <c r="P3307" i="1" s="1"/>
  <c r="CM2422" i="10"/>
  <c r="DE248" i="10"/>
  <c r="DE250" i="10" s="1"/>
  <c r="DE254" i="10" s="1"/>
  <c r="DE249" i="10"/>
  <c r="DE251" i="10" s="1"/>
  <c r="DE255" i="10" s="1"/>
  <c r="DE70" i="10"/>
  <c r="CM2226" i="10"/>
  <c r="P3010" i="1"/>
  <c r="P3210" i="1"/>
  <c r="CM2426" i="10"/>
  <c r="CV249" i="10"/>
  <c r="CV251" i="10" s="1"/>
  <c r="CV255" i="10" s="1"/>
  <c r="CV248" i="10"/>
  <c r="CV250" i="10" s="1"/>
  <c r="CV254" i="10" s="1"/>
  <c r="CV70" i="10"/>
  <c r="P3027" i="1"/>
  <c r="CM2243" i="10"/>
  <c r="CM1971" i="10"/>
  <c r="CW249" i="10"/>
  <c r="CW251" i="10" s="1"/>
  <c r="CW255" i="10" s="1"/>
  <c r="CW248" i="10"/>
  <c r="CW250" i="10" s="1"/>
  <c r="CW254" i="10" s="1"/>
  <c r="CW70" i="10"/>
  <c r="CM2255" i="10"/>
  <c r="P3039" i="1"/>
  <c r="CM2476" i="10"/>
  <c r="P3260" i="1"/>
  <c r="P3214" i="1"/>
  <c r="CM2430" i="10"/>
  <c r="DG249" i="10"/>
  <c r="DG251" i="10" s="1"/>
  <c r="DG255" i="10" s="1"/>
  <c r="DG248" i="10"/>
  <c r="DG250" i="10" s="1"/>
  <c r="DG254" i="10" s="1"/>
  <c r="DG70" i="10"/>
  <c r="CM2026" i="10"/>
  <c r="CM2329" i="10" s="1"/>
  <c r="CM1961" i="10"/>
  <c r="CZ249" i="10"/>
  <c r="CZ251" i="10" s="1"/>
  <c r="CZ255" i="10" s="1"/>
  <c r="CZ248" i="10"/>
  <c r="CZ250" i="10" s="1"/>
  <c r="CZ254" i="10" s="1"/>
  <c r="CZ70" i="10"/>
  <c r="CM1962" i="10"/>
  <c r="DF248" i="10"/>
  <c r="DF250" i="10" s="1"/>
  <c r="DF254" i="10" s="1"/>
  <c r="DF249" i="10"/>
  <c r="DF251" i="10" s="1"/>
  <c r="DF255" i="10" s="1"/>
  <c r="DF70" i="10"/>
  <c r="CX248" i="10"/>
  <c r="CX250" i="10" s="1"/>
  <c r="CX254" i="10" s="1"/>
  <c r="CX249" i="10"/>
  <c r="CX251" i="10" s="1"/>
  <c r="CX255" i="10" s="1"/>
  <c r="CX70" i="10"/>
  <c r="DB249" i="10"/>
  <c r="DB251" i="10" s="1"/>
  <c r="DB255" i="10" s="1"/>
  <c r="DB248" i="10"/>
  <c r="DB250" i="10" s="1"/>
  <c r="DB254" i="10" s="1"/>
  <c r="DB70" i="10"/>
  <c r="DA248" i="10"/>
  <c r="DA250" i="10" s="1"/>
  <c r="DA254" i="10" s="1"/>
  <c r="DA249" i="10"/>
  <c r="DA251" i="10" s="1"/>
  <c r="DA255" i="10" s="1"/>
  <c r="DA70" i="10"/>
  <c r="DD248" i="10"/>
  <c r="DD250" i="10" s="1"/>
  <c r="DD254" i="10" s="1"/>
  <c r="DD249" i="10"/>
  <c r="DD251" i="10" s="1"/>
  <c r="DD255" i="10" s="1"/>
  <c r="DD70" i="10"/>
  <c r="P3041" i="1"/>
  <c r="CM2257" i="10"/>
  <c r="CM2466" i="10"/>
  <c r="P3250" i="1"/>
  <c r="CY248" i="10"/>
  <c r="CY250" i="10" s="1"/>
  <c r="CY254" i="10" s="1"/>
  <c r="CY249" i="10"/>
  <c r="CY251" i="10" s="1"/>
  <c r="CY255" i="10" s="1"/>
  <c r="CY70" i="10"/>
  <c r="BR2043" i="10"/>
  <c r="BR2346" i="10" s="1"/>
  <c r="BR2262" i="10"/>
  <c r="O3257" i="1"/>
  <c r="O3358" i="1" s="1"/>
  <c r="O3022" i="1"/>
  <c r="O3222" i="1"/>
  <c r="BR1920" i="10"/>
  <c r="O3007" i="1" s="1"/>
  <c r="BR2219" i="10"/>
  <c r="BR1957" i="10"/>
  <c r="BR2260" i="10" s="1"/>
  <c r="BR2020" i="10"/>
  <c r="BR2323" i="10" s="1"/>
  <c r="O3011" i="1"/>
  <c r="BR2065" i="10"/>
  <c r="BR2368" i="10" s="1"/>
  <c r="BR2277" i="10"/>
  <c r="BR2476" i="10"/>
  <c r="O3025" i="1"/>
  <c r="BR1943" i="10"/>
  <c r="BR2246" i="10" s="1"/>
  <c r="BR2278" i="10"/>
  <c r="BR2031" i="10"/>
  <c r="BR2334" i="10" s="1"/>
  <c r="O3048" i="1"/>
  <c r="O3028" i="1"/>
  <c r="BR2422" i="10"/>
  <c r="O3047" i="1"/>
  <c r="O3002" i="1"/>
  <c r="BR2463" i="10"/>
  <c r="BR1917" i="10"/>
  <c r="BR2220" i="10" s="1"/>
  <c r="O3207" i="1"/>
  <c r="O3228" i="1"/>
  <c r="BR2028" i="10"/>
  <c r="BR2331" i="10" s="1"/>
  <c r="BR2240" i="10"/>
  <c r="BR2235" i="10"/>
  <c r="O3037" i="1"/>
  <c r="O3063" i="1"/>
  <c r="O3253" i="1"/>
  <c r="O3354" i="1" s="1"/>
  <c r="BR1962" i="10"/>
  <c r="BR2265" i="10" s="1"/>
  <c r="BR1918" i="10"/>
  <c r="BR2221" i="10" s="1"/>
  <c r="O3246" i="1"/>
  <c r="BR2247" i="10"/>
  <c r="O3225" i="1"/>
  <c r="O3326" i="1" s="1"/>
  <c r="BR2270" i="10"/>
  <c r="BR2249" i="10"/>
  <c r="BR2268" i="10"/>
  <c r="BR2037" i="10"/>
  <c r="BR2340" i="10" s="1"/>
  <c r="BR1939" i="10"/>
  <c r="BR2242" i="10" s="1"/>
  <c r="BR2041" i="10"/>
  <c r="BR2344" i="10" s="1"/>
  <c r="O3218" i="1"/>
  <c r="O3319" i="1" s="1"/>
  <c r="O3021" i="1"/>
  <c r="BR2231" i="10"/>
  <c r="O3015" i="1"/>
  <c r="BR2251" i="10"/>
  <c r="O3236" i="1"/>
  <c r="BR2044" i="10"/>
  <c r="BR2347" i="10" s="1"/>
  <c r="BR2259" i="10"/>
  <c r="BR2272" i="10"/>
  <c r="BR2276" i="10"/>
  <c r="BR1971" i="10"/>
  <c r="BR2274" i="10" s="1"/>
  <c r="BR1348" i="10"/>
  <c r="O3231" i="1"/>
  <c r="O3332" i="1" s="1"/>
  <c r="BR2256" i="10"/>
  <c r="O3238" i="1"/>
  <c r="O3339" i="1" s="1"/>
  <c r="BR2058" i="10"/>
  <c r="BR2361" i="10" s="1"/>
  <c r="BR1930" i="10"/>
  <c r="BR2233" i="10" s="1"/>
  <c r="BR1949" i="10"/>
  <c r="BR2252" i="10" s="1"/>
  <c r="BR2224" i="10"/>
  <c r="O3219" i="1"/>
  <c r="O3320" i="1" s="1"/>
  <c r="BR1927" i="10"/>
  <c r="BR2021" i="10"/>
  <c r="BR2324" i="10" s="1"/>
  <c r="BR1972" i="10"/>
  <c r="BR2275" i="10" s="1"/>
  <c r="BR1958" i="10"/>
  <c r="BR2261" i="10" s="1"/>
  <c r="BR1940" i="10"/>
  <c r="O3027" i="1" s="1"/>
  <c r="BR1551" i="10"/>
  <c r="BR2018" i="10"/>
  <c r="BR2321" i="10" s="1"/>
  <c r="CL1853" i="10"/>
  <c r="BR1853" i="10" s="1"/>
  <c r="BR2156" i="10" s="1"/>
  <c r="O3243" i="1" s="1"/>
  <c r="O3344" i="1" s="1"/>
  <c r="BR1929" i="10"/>
  <c r="O3016" i="1" s="1"/>
  <c r="CL1421" i="10"/>
  <c r="BR1421" i="10" s="1"/>
  <c r="CL1449" i="10"/>
  <c r="BR1449" i="10" s="1"/>
  <c r="BR2019" i="10"/>
  <c r="BR2322" i="10" s="1"/>
  <c r="CL1825" i="10"/>
  <c r="BR1825" i="10" s="1"/>
  <c r="BR2128" i="10" s="1"/>
  <c r="O3215" i="1" s="1"/>
  <c r="CL1752" i="10"/>
  <c r="BR1752" i="10" s="1"/>
  <c r="CL1724" i="10"/>
  <c r="BR1724" i="10" s="1"/>
  <c r="CL1522" i="10"/>
  <c r="BR1522" i="10" s="1"/>
  <c r="BR1977" i="10"/>
  <c r="BR2280" i="10" s="1"/>
  <c r="BR2046" i="10"/>
  <c r="BR2349" i="10" s="1"/>
  <c r="BR2063" i="10"/>
  <c r="BR2366" i="10" s="1"/>
  <c r="CL1450" i="10"/>
  <c r="BR1450" i="10" s="1"/>
  <c r="CL1652" i="10"/>
  <c r="BR1652" i="10" s="1"/>
  <c r="BR1527" i="10"/>
  <c r="CL1854" i="10"/>
  <c r="BR1854" i="10" s="1"/>
  <c r="BR2157" i="10" s="1"/>
  <c r="O3244" i="1" s="1"/>
  <c r="O3345" i="1" s="1"/>
  <c r="BR1942" i="10"/>
  <c r="O3029" i="1" s="1"/>
  <c r="BR2059" i="10"/>
  <c r="BR2362" i="10" s="1"/>
  <c r="CL1729" i="10"/>
  <c r="BR1729" i="10" s="1"/>
  <c r="BR2073" i="10"/>
  <c r="BR2376" i="10" s="1"/>
  <c r="BR2067" i="10"/>
  <c r="BR2370" i="10" s="1"/>
  <c r="CL1320" i="10"/>
  <c r="BR1320" i="10" s="1"/>
  <c r="CL1651" i="10"/>
  <c r="BR1651" i="10" s="1"/>
  <c r="CL1349" i="10"/>
  <c r="BR1349" i="10" s="1"/>
  <c r="BR1623" i="10"/>
  <c r="CL1550" i="10"/>
  <c r="BR1550" i="10" s="1"/>
  <c r="BR2050" i="10"/>
  <c r="BR2353" i="10" s="1"/>
  <c r="BR2053" i="10"/>
  <c r="BR2356" i="10" s="1"/>
  <c r="BR2069" i="10"/>
  <c r="BR2372" i="10" s="1"/>
  <c r="CL1325" i="10"/>
  <c r="BR1325" i="10" s="1"/>
  <c r="BR1933" i="10"/>
  <c r="O3020" i="1" s="1"/>
  <c r="BR2040" i="10"/>
  <c r="BR2343" i="10" s="1"/>
  <c r="CG69" i="10"/>
  <c r="CG170" i="10" s="1"/>
  <c r="CD69" i="10"/>
  <c r="CD170" i="10" s="1"/>
  <c r="CC69" i="10"/>
  <c r="CC170" i="10" s="1"/>
  <c r="CE69" i="10"/>
  <c r="CE170" i="10" s="1"/>
  <c r="CJ69" i="10"/>
  <c r="CJ170" i="10" s="1"/>
  <c r="CA69" i="10"/>
  <c r="CA170" i="10" s="1"/>
  <c r="CL69" i="10"/>
  <c r="CL170" i="10" s="1"/>
  <c r="CB69" i="10"/>
  <c r="CB170" i="10" s="1"/>
  <c r="CH69" i="10"/>
  <c r="CH170" i="10" s="1"/>
  <c r="CI69" i="10"/>
  <c r="CI170" i="10" s="1"/>
  <c r="CK69" i="10"/>
  <c r="CK170" i="10" s="1"/>
  <c r="CF69" i="10"/>
  <c r="CF170" i="10" s="1"/>
  <c r="O3232" i="1"/>
  <c r="O3333" i="1" s="1"/>
  <c r="BR2448" i="10"/>
  <c r="BR2424" i="10"/>
  <c r="O3208" i="1"/>
  <c r="BR2482" i="10"/>
  <c r="O3266" i="1"/>
  <c r="O3255" i="1"/>
  <c r="O3356" i="1" s="1"/>
  <c r="BR2471" i="10"/>
  <c r="O3241" i="1"/>
  <c r="O3342" i="1" s="1"/>
  <c r="BR2457" i="10"/>
  <c r="BR1936" i="10"/>
  <c r="O3251" i="1"/>
  <c r="BR2467" i="10"/>
  <c r="O3261" i="1"/>
  <c r="O3362" i="1" s="1"/>
  <c r="BR2477" i="10"/>
  <c r="BR2072" i="10"/>
  <c r="BR2375" i="10" s="1"/>
  <c r="CL1830" i="10"/>
  <c r="BR1830" i="10" s="1"/>
  <c r="BR2133" i="10" s="1"/>
  <c r="BR1964" i="10"/>
  <c r="BR2254" i="10"/>
  <c r="O3038" i="1"/>
  <c r="CL1628" i="10"/>
  <c r="BR1628" i="10" s="1"/>
  <c r="CL1753" i="10"/>
  <c r="BR1753" i="10" s="1"/>
  <c r="BR1952" i="10"/>
  <c r="BR2450" i="10"/>
  <c r="O3234" i="1"/>
  <c r="O3001" i="1"/>
  <c r="BR2217" i="10"/>
  <c r="CL1426" i="10"/>
  <c r="BR1426" i="10" s="1"/>
  <c r="BR1966" i="10"/>
  <c r="BR1968" i="10"/>
  <c r="BR2432" i="10"/>
  <c r="O3216" i="1"/>
  <c r="O3317" i="1" s="1"/>
  <c r="BR1945" i="10"/>
  <c r="BR2048" i="10"/>
  <c r="BR2351" i="10" s="1"/>
  <c r="BR2228" i="10"/>
  <c r="O3012" i="1"/>
  <c r="BR2445" i="10"/>
  <c r="O3229" i="1"/>
  <c r="BR2078" i="10"/>
  <c r="BR2381" i="10" s="1"/>
  <c r="O3209" i="1"/>
  <c r="O3310" i="1" s="1"/>
  <c r="BR2425" i="10"/>
  <c r="O3010" i="1"/>
  <c r="BR2226" i="10"/>
  <c r="BR2030" i="10"/>
  <c r="BR2333" i="10" s="1"/>
  <c r="BR2034" i="10"/>
  <c r="BR2337" i="10" s="1"/>
  <c r="BR1947" i="10"/>
  <c r="BR1919" i="10"/>
  <c r="P1053" i="10"/>
  <c r="Q952" i="10" s="1"/>
  <c r="P1037" i="10"/>
  <c r="Q936" i="10" s="1"/>
  <c r="P1016" i="10"/>
  <c r="Q915" i="10" s="1"/>
  <c r="P1032" i="10"/>
  <c r="Q931" i="10" s="1"/>
  <c r="P1035" i="10"/>
  <c r="Q934" i="10" s="1"/>
  <c r="P1006" i="10"/>
  <c r="Q905" i="10" s="1"/>
  <c r="P1021" i="10"/>
  <c r="Q920" i="10" s="1"/>
  <c r="P1047" i="10"/>
  <c r="Q946" i="10" s="1"/>
  <c r="P1045" i="10"/>
  <c r="Q944" i="10" s="1"/>
  <c r="P1034" i="10"/>
  <c r="Q933" i="10" s="1"/>
  <c r="P1007" i="10"/>
  <c r="Q906" i="10" s="1"/>
  <c r="P1014" i="10"/>
  <c r="Q913" i="10" s="1"/>
  <c r="P1052" i="10"/>
  <c r="Q951" i="10" s="1"/>
  <c r="P1030" i="10"/>
  <c r="Q929" i="10" s="1"/>
  <c r="P1012" i="10"/>
  <c r="Q911" i="10" s="1"/>
  <c r="P963" i="10"/>
  <c r="P1041" i="10"/>
  <c r="Q940" i="10" s="1"/>
  <c r="P1029" i="10"/>
  <c r="Q928" i="10" s="1"/>
  <c r="P1026" i="10"/>
  <c r="Q925" i="10" s="1"/>
  <c r="P1013" i="10"/>
  <c r="Q912" i="10" s="1"/>
  <c r="P1040" i="10"/>
  <c r="Q939" i="10" s="1"/>
  <c r="P1008" i="10"/>
  <c r="Q907" i="10" s="1"/>
  <c r="P918" i="10"/>
  <c r="P956" i="10"/>
  <c r="P909" i="10"/>
  <c r="BX69" i="10"/>
  <c r="BX170" i="10" s="1"/>
  <c r="BY69" i="10"/>
  <c r="BY170" i="10" s="1"/>
  <c r="BZ69" i="10"/>
  <c r="BZ170" i="10" s="1"/>
  <c r="BW69" i="10"/>
  <c r="BW170" i="10" s="1"/>
  <c r="CS71" i="10"/>
  <c r="CU71" i="10"/>
  <c r="CT71" i="10"/>
  <c r="CR71" i="10"/>
  <c r="CT248" i="10"/>
  <c r="CT250" i="10" s="1"/>
  <c r="CT254" i="10" s="1"/>
  <c r="CT249" i="10"/>
  <c r="CT251" i="10" s="1"/>
  <c r="CT255" i="10" s="1"/>
  <c r="CT70" i="10"/>
  <c r="CU249" i="10"/>
  <c r="CU251" i="10" s="1"/>
  <c r="CU255" i="10" s="1"/>
  <c r="CU248" i="10"/>
  <c r="CU250" i="10" s="1"/>
  <c r="CU254" i="10" s="1"/>
  <c r="CU70" i="10"/>
  <c r="CS248" i="10"/>
  <c r="CS250" i="10" s="1"/>
  <c r="CS254" i="10" s="1"/>
  <c r="CS70" i="10"/>
  <c r="CS249" i="10"/>
  <c r="CS251" i="10" s="1"/>
  <c r="CS255" i="10" s="1"/>
  <c r="CR70" i="10"/>
  <c r="CR249" i="10"/>
  <c r="CR251" i="10" s="1"/>
  <c r="CR255" i="10" s="1"/>
  <c r="CR248" i="10"/>
  <c r="CR250" i="10" s="1"/>
  <c r="CR254" i="10" s="1"/>
  <c r="CP70" i="10"/>
  <c r="CP249" i="10"/>
  <c r="CP251" i="10" s="1"/>
  <c r="CP255" i="10" s="1"/>
  <c r="CP248" i="10"/>
  <c r="CP250" i="10" s="1"/>
  <c r="CP254" i="10" s="1"/>
  <c r="BR164" i="10"/>
  <c r="CO249" i="10"/>
  <c r="CO251" i="10" s="1"/>
  <c r="CO255" i="10" s="1"/>
  <c r="CO70" i="10"/>
  <c r="CO248" i="10"/>
  <c r="CO250" i="10" s="1"/>
  <c r="CO254" i="10" s="1"/>
  <c r="CN248" i="10"/>
  <c r="CN250" i="10" s="1"/>
  <c r="CN254" i="10" s="1"/>
  <c r="CN249" i="10"/>
  <c r="CN251" i="10" s="1"/>
  <c r="CN255" i="10" s="1"/>
  <c r="CN70" i="10"/>
  <c r="CQ248" i="10"/>
  <c r="CQ250" i="10" s="1"/>
  <c r="CQ254" i="10" s="1"/>
  <c r="CQ70" i="10"/>
  <c r="CQ249" i="10"/>
  <c r="CQ251" i="10" s="1"/>
  <c r="CQ255" i="10" s="1"/>
  <c r="CI71" i="10" a="1"/>
  <c r="CE71" i="10" a="1"/>
  <c r="CF71" i="10" a="1"/>
  <c r="CC71" i="10" a="1"/>
  <c r="CG71" i="10" a="1"/>
  <c r="CL71" i="10" a="1"/>
  <c r="CH71" i="10" a="1"/>
  <c r="CJ71" i="10" a="1"/>
  <c r="CD71" i="10" a="1"/>
  <c r="CK71" i="10" a="1"/>
  <c r="CB71" i="10" a="1"/>
  <c r="CA71" i="10" a="1"/>
  <c r="BX71" i="10" a="1"/>
  <c r="BZ71" i="10" a="1"/>
  <c r="BY71" i="10" a="1"/>
  <c r="BW71" i="10" a="1"/>
  <c r="N2746" i="1" l="1"/>
  <c r="N2742" i="1"/>
  <c r="N2727" i="1"/>
  <c r="N2731" i="1"/>
  <c r="M2704" i="1"/>
  <c r="L2710" i="1"/>
  <c r="L638" i="1"/>
  <c r="L2311" i="1"/>
  <c r="L594" i="1"/>
  <c r="L2412" i="1"/>
  <c r="I323" i="1"/>
  <c r="I626" i="1" s="1"/>
  <c r="I727" i="1" s="1"/>
  <c r="I929" i="1" s="1"/>
  <c r="G4134" i="3"/>
  <c r="P609" i="1"/>
  <c r="J205" i="1"/>
  <c r="P508" i="1"/>
  <c r="P3538" i="1" s="1"/>
  <c r="G4151" i="3"/>
  <c r="P626" i="1"/>
  <c r="O1846" i="1"/>
  <c r="O2048" i="1" s="1"/>
  <c r="O735" i="1"/>
  <c r="O937" i="1" s="1"/>
  <c r="O3330" i="1"/>
  <c r="P478" i="1"/>
  <c r="P3508" i="1" s="1"/>
  <c r="L2760" i="1"/>
  <c r="O2715" i="1"/>
  <c r="O688" i="1"/>
  <c r="O890" i="1" s="1"/>
  <c r="L609" i="1"/>
  <c r="O1799" i="1"/>
  <c r="O2001" i="1" s="1"/>
  <c r="L508" i="1"/>
  <c r="L2717" i="1"/>
  <c r="L2427" i="1"/>
  <c r="O2755" i="1"/>
  <c r="O3329" i="1"/>
  <c r="O3367" i="1"/>
  <c r="L2329" i="1"/>
  <c r="O3323" i="1"/>
  <c r="O681" i="1"/>
  <c r="O883" i="1" s="1"/>
  <c r="O1792" i="1"/>
  <c r="O1994" i="1" s="1"/>
  <c r="O2053" i="1"/>
  <c r="O3308" i="1"/>
  <c r="L2402" i="1"/>
  <c r="L2705" i="1" s="1"/>
  <c r="L483" i="1"/>
  <c r="L584" i="1"/>
  <c r="L1796" i="1" s="1"/>
  <c r="L1998" i="1" s="1"/>
  <c r="L2707" i="1"/>
  <c r="L634" i="1"/>
  <c r="L588" i="1"/>
  <c r="N2721" i="1"/>
  <c r="O3335" i="1"/>
  <c r="O2746" i="1"/>
  <c r="O3352" i="1"/>
  <c r="N2753" i="1"/>
  <c r="L2699" i="1"/>
  <c r="N2755" i="1"/>
  <c r="N2728" i="1"/>
  <c r="P2742" i="1"/>
  <c r="N2701" i="1"/>
  <c r="N2712" i="1"/>
  <c r="J175" i="1"/>
  <c r="P579" i="1"/>
  <c r="I276" i="1"/>
  <c r="I579" i="1" s="1"/>
  <c r="I680" i="1" s="1"/>
  <c r="I882" i="1" s="1"/>
  <c r="G4164" i="3"/>
  <c r="L476" i="1"/>
  <c r="P538" i="1"/>
  <c r="P3568" i="1" s="1"/>
  <c r="L2395" i="1"/>
  <c r="P639" i="1"/>
  <c r="P1851" i="1" s="1"/>
  <c r="P2053" i="1" s="1"/>
  <c r="G4121" i="3"/>
  <c r="L2294" i="1"/>
  <c r="J235" i="1"/>
  <c r="J538" i="1" s="1"/>
  <c r="J3568" i="1" s="1"/>
  <c r="P596" i="1"/>
  <c r="P3323" i="1" s="1"/>
  <c r="P495" i="1"/>
  <c r="P3525" i="1" s="1"/>
  <c r="J192" i="1"/>
  <c r="L2748" i="1"/>
  <c r="L2719" i="1"/>
  <c r="L611" i="1"/>
  <c r="L1823" i="1" s="1"/>
  <c r="L2444" i="1"/>
  <c r="G4159" i="3"/>
  <c r="L525" i="1"/>
  <c r="L2343" i="1"/>
  <c r="P533" i="1"/>
  <c r="P3563" i="1" s="1"/>
  <c r="P634" i="1"/>
  <c r="P3361" i="1" s="1"/>
  <c r="G3361" i="1" s="1"/>
  <c r="L2700" i="1"/>
  <c r="J230" i="1"/>
  <c r="J634" i="1" s="1"/>
  <c r="L2726" i="1"/>
  <c r="O3316" i="1"/>
  <c r="G4153" i="3"/>
  <c r="O3337" i="1"/>
  <c r="P527" i="1"/>
  <c r="P3557" i="1" s="1"/>
  <c r="P628" i="1"/>
  <c r="J224" i="1"/>
  <c r="J628" i="1" s="1"/>
  <c r="J729" i="1" s="1"/>
  <c r="J931" i="1" s="1"/>
  <c r="P492" i="1"/>
  <c r="P3522" i="1" s="1"/>
  <c r="O3309" i="1"/>
  <c r="L602" i="1"/>
  <c r="L703" i="1" s="1"/>
  <c r="L2724" i="1"/>
  <c r="G3307" i="1"/>
  <c r="N2704" i="1"/>
  <c r="N2761" i="1"/>
  <c r="N2700" i="1"/>
  <c r="M2725" i="1"/>
  <c r="L2319" i="1"/>
  <c r="G4118" i="3"/>
  <c r="N2723" i="1"/>
  <c r="N2709" i="1"/>
  <c r="N2713" i="1"/>
  <c r="P593" i="1"/>
  <c r="P694" i="1" s="1"/>
  <c r="P896" i="1" s="1"/>
  <c r="J189" i="1"/>
  <c r="J593" i="1" s="1"/>
  <c r="J694" i="1" s="1"/>
  <c r="J896" i="1" s="1"/>
  <c r="M2727" i="1"/>
  <c r="N2734" i="1"/>
  <c r="N2754" i="1"/>
  <c r="N2751" i="1"/>
  <c r="N2743" i="1"/>
  <c r="N2703" i="1"/>
  <c r="N2698" i="1"/>
  <c r="N2757" i="1"/>
  <c r="L2420" i="1"/>
  <c r="M2742" i="1"/>
  <c r="N2711" i="1"/>
  <c r="L2751" i="1"/>
  <c r="L2711" i="1"/>
  <c r="M2754" i="1"/>
  <c r="L2409" i="1"/>
  <c r="N2705" i="1"/>
  <c r="M2750" i="1"/>
  <c r="L490" i="1"/>
  <c r="N2722" i="1"/>
  <c r="N2748" i="1"/>
  <c r="N2724" i="1"/>
  <c r="L2308" i="1"/>
  <c r="P3351" i="1"/>
  <c r="G3351" i="1" s="1"/>
  <c r="P621" i="1"/>
  <c r="N2715" i="1"/>
  <c r="L536" i="1"/>
  <c r="L2455" i="1"/>
  <c r="L2354" i="1"/>
  <c r="N2741" i="1"/>
  <c r="N2717" i="1"/>
  <c r="G4146" i="3"/>
  <c r="P520" i="1"/>
  <c r="P3550" i="1" s="1"/>
  <c r="N2725" i="1"/>
  <c r="M2756" i="1"/>
  <c r="N703" i="1"/>
  <c r="N1814" i="1"/>
  <c r="N2016" i="1" s="1"/>
  <c r="N2716" i="1"/>
  <c r="N719" i="1"/>
  <c r="N1830" i="1"/>
  <c r="N2032" i="1" s="1"/>
  <c r="N1795" i="1"/>
  <c r="N1997" i="1" s="1"/>
  <c r="N684" i="1"/>
  <c r="N1846" i="1"/>
  <c r="N2048" i="1" s="1"/>
  <c r="N735" i="1"/>
  <c r="N724" i="1"/>
  <c r="N1835" i="1"/>
  <c r="N2037" i="1" s="1"/>
  <c r="M684" i="1"/>
  <c r="M1795" i="1"/>
  <c r="M1997" i="1" s="1"/>
  <c r="N1851" i="1"/>
  <c r="N2053" i="1" s="1"/>
  <c r="N740" i="1"/>
  <c r="N717" i="1"/>
  <c r="N1828" i="1"/>
  <c r="N2030" i="1" s="1"/>
  <c r="N680" i="1"/>
  <c r="N1791" i="1"/>
  <c r="N1993" i="1" s="1"/>
  <c r="M1816" i="1"/>
  <c r="M2018" i="1" s="1"/>
  <c r="M705" i="1"/>
  <c r="N1852" i="1"/>
  <c r="N2054" i="1" s="1"/>
  <c r="N741" i="1"/>
  <c r="N1849" i="1"/>
  <c r="N2051" i="1" s="1"/>
  <c r="N738" i="1"/>
  <c r="N2738" i="1"/>
  <c r="N690" i="1"/>
  <c r="N1801" i="1"/>
  <c r="N2003" i="1" s="1"/>
  <c r="N706" i="1"/>
  <c r="N1817" i="1"/>
  <c r="N2019" i="1" s="1"/>
  <c r="N2758" i="1"/>
  <c r="N1829" i="1"/>
  <c r="N2031" i="1" s="1"/>
  <c r="N718" i="1"/>
  <c r="N2710" i="1"/>
  <c r="N2733" i="1"/>
  <c r="N708" i="1"/>
  <c r="N1819" i="1"/>
  <c r="N2021" i="1" s="1"/>
  <c r="N681" i="1"/>
  <c r="N1792" i="1"/>
  <c r="N1994" i="1" s="1"/>
  <c r="N1811" i="1"/>
  <c r="N2013" i="1" s="1"/>
  <c r="N700" i="1"/>
  <c r="N2718" i="1"/>
  <c r="N1845" i="1"/>
  <c r="N2047" i="1" s="1"/>
  <c r="N734" i="1"/>
  <c r="N1836" i="1"/>
  <c r="N2038" i="1" s="1"/>
  <c r="N725" i="1"/>
  <c r="N2707" i="1"/>
  <c r="N2729" i="1"/>
  <c r="N1800" i="1"/>
  <c r="N2002" i="1" s="1"/>
  <c r="N689" i="1"/>
  <c r="N1824" i="1"/>
  <c r="N2026" i="1" s="1"/>
  <c r="N713" i="1"/>
  <c r="M730" i="1"/>
  <c r="M1841" i="1"/>
  <c r="M2043" i="1" s="1"/>
  <c r="N2720" i="1"/>
  <c r="N698" i="1"/>
  <c r="N1809" i="1"/>
  <c r="N2011" i="1" s="1"/>
  <c r="N2745" i="1"/>
  <c r="N1798" i="1"/>
  <c r="N2000" i="1" s="1"/>
  <c r="N687" i="1"/>
  <c r="N709" i="1"/>
  <c r="N1820" i="1"/>
  <c r="N2022" i="1" s="1"/>
  <c r="N733" i="1"/>
  <c r="N1844" i="1"/>
  <c r="N2046" i="1" s="1"/>
  <c r="N721" i="1"/>
  <c r="N1832" i="1"/>
  <c r="N2034" i="1" s="1"/>
  <c r="N685" i="1"/>
  <c r="N1796" i="1"/>
  <c r="N1998" i="1" s="1"/>
  <c r="N1793" i="1"/>
  <c r="N1995" i="1" s="1"/>
  <c r="N682" i="1"/>
  <c r="N732" i="1"/>
  <c r="N1843" i="1"/>
  <c r="N2045" i="1" s="1"/>
  <c r="N726" i="1"/>
  <c r="N1837" i="1"/>
  <c r="N2039" i="1" s="1"/>
  <c r="N722" i="1"/>
  <c r="N1833" i="1"/>
  <c r="N2035" i="1" s="1"/>
  <c r="N1799" i="1"/>
  <c r="N2001" i="1" s="1"/>
  <c r="N688" i="1"/>
  <c r="N686" i="1"/>
  <c r="N1797" i="1"/>
  <c r="N1999" i="1" s="1"/>
  <c r="N1823" i="1"/>
  <c r="N2025" i="1" s="1"/>
  <c r="N712" i="1"/>
  <c r="N1812" i="1"/>
  <c r="N2014" i="1" s="1"/>
  <c r="N701" i="1"/>
  <c r="M1789" i="1"/>
  <c r="M1991" i="1" s="1"/>
  <c r="M678" i="1"/>
  <c r="N693" i="1"/>
  <c r="N1804" i="1"/>
  <c r="N2006" i="1" s="1"/>
  <c r="N720" i="1"/>
  <c r="N1831" i="1"/>
  <c r="N2033" i="1" s="1"/>
  <c r="N2702" i="1"/>
  <c r="N2708" i="1"/>
  <c r="N2706" i="1"/>
  <c r="N2732" i="1"/>
  <c r="N731" i="1"/>
  <c r="N1842" i="1"/>
  <c r="N2044" i="1" s="1"/>
  <c r="N702" i="1"/>
  <c r="N1813" i="1"/>
  <c r="N2015" i="1" s="1"/>
  <c r="N1790" i="1"/>
  <c r="N1992" i="1" s="1"/>
  <c r="N679" i="1"/>
  <c r="N1808" i="1"/>
  <c r="N2010" i="1" s="1"/>
  <c r="N697" i="1"/>
  <c r="N2740" i="1"/>
  <c r="N730" i="1"/>
  <c r="N1841" i="1"/>
  <c r="N2043" i="1" s="1"/>
  <c r="N2735" i="1"/>
  <c r="N1847" i="1"/>
  <c r="N2049" i="1" s="1"/>
  <c r="N736" i="1"/>
  <c r="N714" i="1"/>
  <c r="N1825" i="1"/>
  <c r="N2027" i="1" s="1"/>
  <c r="N2699" i="1"/>
  <c r="M2698" i="1"/>
  <c r="N739" i="1"/>
  <c r="N1850" i="1"/>
  <c r="N2052" i="1" s="1"/>
  <c r="N2750" i="1"/>
  <c r="N1826" i="1"/>
  <c r="N2028" i="1" s="1"/>
  <c r="N715" i="1"/>
  <c r="N2756" i="1"/>
  <c r="N710" i="1"/>
  <c r="N1821" i="1"/>
  <c r="N2023" i="1" s="1"/>
  <c r="N716" i="1"/>
  <c r="N1827" i="1"/>
  <c r="N2029" i="1" s="1"/>
  <c r="N678" i="1"/>
  <c r="N1789" i="1"/>
  <c r="N1991" i="1" s="1"/>
  <c r="N707" i="1"/>
  <c r="N1818" i="1"/>
  <c r="N2020" i="1" s="1"/>
  <c r="N737" i="1"/>
  <c r="N1848" i="1"/>
  <c r="N2050" i="1" s="1"/>
  <c r="N1834" i="1"/>
  <c r="N2036" i="1" s="1"/>
  <c r="N723" i="1"/>
  <c r="N1816" i="1"/>
  <c r="N2018" i="1" s="1"/>
  <c r="N705" i="1"/>
  <c r="N1810" i="1"/>
  <c r="N2012" i="1" s="1"/>
  <c r="N699" i="1"/>
  <c r="N1839" i="1"/>
  <c r="N2041" i="1" s="1"/>
  <c r="N728" i="1"/>
  <c r="N1794" i="1"/>
  <c r="N1996" i="1" s="1"/>
  <c r="N683" i="1"/>
  <c r="N691" i="1"/>
  <c r="N1802" i="1"/>
  <c r="N2004" i="1" s="1"/>
  <c r="N2719" i="1"/>
  <c r="N694" i="1"/>
  <c r="N1805" i="1"/>
  <c r="N2007" i="1" s="1"/>
  <c r="N695" i="1"/>
  <c r="N1806" i="1"/>
  <c r="N2008" i="1" s="1"/>
  <c r="N1822" i="1"/>
  <c r="N2024" i="1" s="1"/>
  <c r="N711" i="1"/>
  <c r="N2749" i="1"/>
  <c r="N727" i="1"/>
  <c r="N1838" i="1"/>
  <c r="N2040" i="1" s="1"/>
  <c r="N692" i="1"/>
  <c r="N1803" i="1"/>
  <c r="N2005" i="1" s="1"/>
  <c r="N1807" i="1"/>
  <c r="N2009" i="1" s="1"/>
  <c r="N696" i="1"/>
  <c r="N2714" i="1"/>
  <c r="N1815" i="1"/>
  <c r="N2017" i="1" s="1"/>
  <c r="N704" i="1"/>
  <c r="N1840" i="1"/>
  <c r="N2042" i="1" s="1"/>
  <c r="N729" i="1"/>
  <c r="N2747" i="1"/>
  <c r="L618" i="1"/>
  <c r="L719" i="1" s="1"/>
  <c r="L1849" i="1"/>
  <c r="L2051" i="1" s="1"/>
  <c r="L738" i="1"/>
  <c r="M2732" i="1"/>
  <c r="M2761" i="1"/>
  <c r="L2753" i="1"/>
  <c r="M3141" i="10"/>
  <c r="O2019" i="1"/>
  <c r="L2757" i="1"/>
  <c r="P3311" i="1"/>
  <c r="O2004" i="1"/>
  <c r="N3155" i="10"/>
  <c r="O3162" i="10"/>
  <c r="O3347" i="1"/>
  <c r="L726" i="1"/>
  <c r="M2717" i="1"/>
  <c r="M3164" i="10"/>
  <c r="M2739" i="1"/>
  <c r="M2729" i="1"/>
  <c r="M2749" i="1"/>
  <c r="M2700" i="1"/>
  <c r="M2746" i="1"/>
  <c r="M2755" i="1"/>
  <c r="M2721" i="1"/>
  <c r="O2046" i="1"/>
  <c r="O2742" i="1"/>
  <c r="M3149" i="10"/>
  <c r="I3145" i="10"/>
  <c r="L3161" i="10"/>
  <c r="I3144" i="10"/>
  <c r="O3128" i="10"/>
  <c r="O3182" i="10"/>
  <c r="M3153" i="10"/>
  <c r="I3132" i="10"/>
  <c r="N3188" i="10"/>
  <c r="G1147" i="10"/>
  <c r="G1248" i="10" s="1"/>
  <c r="K820" i="1" s="1"/>
  <c r="K921" i="1" s="1"/>
  <c r="N3145" i="10"/>
  <c r="G1152" i="10"/>
  <c r="G1253" i="10" s="1"/>
  <c r="K825" i="1" s="1"/>
  <c r="K926" i="1" s="1"/>
  <c r="G3367" i="1"/>
  <c r="G1164" i="10"/>
  <c r="G1265" i="10" s="1"/>
  <c r="K837" i="1" s="1"/>
  <c r="K938" i="1" s="1"/>
  <c r="K3161" i="10"/>
  <c r="M3133" i="10"/>
  <c r="M3157" i="10"/>
  <c r="L3181" i="10"/>
  <c r="O3130" i="10"/>
  <c r="O3187" i="10"/>
  <c r="I3159" i="10"/>
  <c r="G3332" i="1"/>
  <c r="L3133" i="10"/>
  <c r="L3179" i="10"/>
  <c r="N3165" i="10"/>
  <c r="K3170" i="10"/>
  <c r="K3148" i="10"/>
  <c r="L3143" i="10"/>
  <c r="I3158" i="10"/>
  <c r="H3164" i="10"/>
  <c r="N3185" i="10"/>
  <c r="O3142" i="10"/>
  <c r="K3133" i="10"/>
  <c r="N3158" i="10"/>
  <c r="N3176" i="10"/>
  <c r="J3137" i="10"/>
  <c r="N3179" i="10"/>
  <c r="N3126" i="10"/>
  <c r="K3142" i="10"/>
  <c r="J3132" i="10"/>
  <c r="I3184" i="10"/>
  <c r="H3174" i="10"/>
  <c r="M3146" i="10"/>
  <c r="I3168" i="10"/>
  <c r="H3150" i="10"/>
  <c r="M3144" i="10"/>
  <c r="H3133" i="10"/>
  <c r="H3158" i="10"/>
  <c r="N3181" i="10"/>
  <c r="M3130" i="10"/>
  <c r="M3188" i="10"/>
  <c r="O3135" i="10"/>
  <c r="M3139" i="10"/>
  <c r="J3134" i="10"/>
  <c r="J3160" i="10"/>
  <c r="M3154" i="10"/>
  <c r="O3141" i="10"/>
  <c r="H3189" i="10"/>
  <c r="L3131" i="10"/>
  <c r="I3160" i="10"/>
  <c r="O2707" i="1"/>
  <c r="M3162" i="10"/>
  <c r="K3162" i="10"/>
  <c r="M3180" i="10"/>
  <c r="M3127" i="10"/>
  <c r="O2730" i="1"/>
  <c r="O3172" i="10"/>
  <c r="J3164" i="10"/>
  <c r="I3149" i="10"/>
  <c r="L3172" i="10"/>
  <c r="H3140" i="10"/>
  <c r="J3157" i="10"/>
  <c r="O3175" i="10"/>
  <c r="M3159" i="10"/>
  <c r="M3182" i="10"/>
  <c r="O2749" i="1"/>
  <c r="J3128" i="10"/>
  <c r="J3153" i="10"/>
  <c r="K3178" i="10"/>
  <c r="I3174" i="10"/>
  <c r="I3142" i="10"/>
  <c r="L3187" i="10"/>
  <c r="N3169" i="10"/>
  <c r="N3156" i="10"/>
  <c r="O2706" i="1"/>
  <c r="N3189" i="10"/>
  <c r="O3173" i="10"/>
  <c r="L3127" i="10"/>
  <c r="K3179" i="10"/>
  <c r="O3169" i="10"/>
  <c r="M3160" i="10"/>
  <c r="L3140" i="10"/>
  <c r="I3165" i="10"/>
  <c r="I3138" i="10"/>
  <c r="O3180" i="10"/>
  <c r="I3127" i="10"/>
  <c r="M3138" i="10"/>
  <c r="G1136" i="10"/>
  <c r="G1237" i="10" s="1"/>
  <c r="K809" i="1" s="1"/>
  <c r="K910" i="1" s="1"/>
  <c r="M3179" i="10"/>
  <c r="M2722" i="1"/>
  <c r="H3138" i="10"/>
  <c r="P2751" i="1"/>
  <c r="I3155" i="10"/>
  <c r="H3149" i="10"/>
  <c r="P2719" i="1"/>
  <c r="I3135" i="10"/>
  <c r="N3131" i="10"/>
  <c r="N3173" i="10"/>
  <c r="O3154" i="10"/>
  <c r="P3352" i="1"/>
  <c r="O2705" i="1"/>
  <c r="M2712" i="1"/>
  <c r="O2725" i="1"/>
  <c r="M2740" i="1"/>
  <c r="O3139" i="10"/>
  <c r="L3137" i="10"/>
  <c r="K3140" i="10"/>
  <c r="I3156" i="10"/>
  <c r="P2710" i="1"/>
  <c r="I3140" i="10"/>
  <c r="M3169" i="10"/>
  <c r="H3179" i="10"/>
  <c r="L3163" i="10"/>
  <c r="H3142" i="10"/>
  <c r="O3170" i="10"/>
  <c r="O3176" i="10"/>
  <c r="P2728" i="1"/>
  <c r="H3166" i="10"/>
  <c r="M2716" i="1"/>
  <c r="G1134" i="10"/>
  <c r="G1235" i="10" s="1"/>
  <c r="K807" i="1" s="1"/>
  <c r="K908" i="1" s="1"/>
  <c r="N3184" i="10"/>
  <c r="K3171" i="10"/>
  <c r="N3128" i="10"/>
  <c r="L3182" i="10"/>
  <c r="H3178" i="10"/>
  <c r="M3151" i="10"/>
  <c r="K3174" i="10"/>
  <c r="M2747" i="1"/>
  <c r="M2760" i="1"/>
  <c r="M2736" i="1"/>
  <c r="K3182" i="10"/>
  <c r="K3151" i="10"/>
  <c r="J3146" i="10"/>
  <c r="O3140" i="10"/>
  <c r="N3138" i="10"/>
  <c r="M2731" i="1"/>
  <c r="M2713" i="1"/>
  <c r="M2711" i="1"/>
  <c r="G1119" i="10"/>
  <c r="G1220" i="10" s="1"/>
  <c r="K792" i="1" s="1"/>
  <c r="K893" i="1" s="1"/>
  <c r="N3172" i="10"/>
  <c r="N3130" i="10"/>
  <c r="I3139" i="10"/>
  <c r="L3154" i="10"/>
  <c r="M3156" i="10"/>
  <c r="H3177" i="10"/>
  <c r="G1117" i="10"/>
  <c r="G1218" i="10" s="1"/>
  <c r="K790" i="1" s="1"/>
  <c r="K891" i="1" s="1"/>
  <c r="L2708" i="1"/>
  <c r="L3189" i="10"/>
  <c r="H3131" i="10"/>
  <c r="M2744" i="1"/>
  <c r="O2756" i="1"/>
  <c r="G1127" i="10"/>
  <c r="G1228" i="10" s="1"/>
  <c r="K800" i="1" s="1"/>
  <c r="K901" i="1" s="1"/>
  <c r="L2746" i="1"/>
  <c r="H3141" i="10"/>
  <c r="M3155" i="10"/>
  <c r="H3162" i="10"/>
  <c r="J3149" i="10"/>
  <c r="L2738" i="1"/>
  <c r="J3135" i="10"/>
  <c r="J3131" i="10"/>
  <c r="O3134" i="10"/>
  <c r="H3160" i="10"/>
  <c r="O2698" i="1"/>
  <c r="N3151" i="10"/>
  <c r="L3129" i="10"/>
  <c r="L3170" i="10"/>
  <c r="M3142" i="10"/>
  <c r="H3144" i="10"/>
  <c r="M3152" i="10"/>
  <c r="O3189" i="10"/>
  <c r="O3160" i="10"/>
  <c r="N3147" i="10"/>
  <c r="G1137" i="10"/>
  <c r="G1238" i="10" s="1"/>
  <c r="K810" i="1" s="1"/>
  <c r="K911" i="1" s="1"/>
  <c r="I3183" i="10"/>
  <c r="N3159" i="10"/>
  <c r="K3135" i="10"/>
  <c r="I3131" i="10"/>
  <c r="K3154" i="10"/>
  <c r="O2750" i="1"/>
  <c r="J3155" i="10"/>
  <c r="N3175" i="10"/>
  <c r="O2021" i="1"/>
  <c r="L3153" i="10"/>
  <c r="J3171" i="10"/>
  <c r="O3168" i="10"/>
  <c r="K3131" i="10"/>
  <c r="I3154" i="10"/>
  <c r="I3181" i="10"/>
  <c r="M3166" i="10"/>
  <c r="L3157" i="10"/>
  <c r="M3183" i="10"/>
  <c r="O2714" i="1"/>
  <c r="M3145" i="10"/>
  <c r="O3138" i="10"/>
  <c r="P2729" i="1"/>
  <c r="I3126" i="10"/>
  <c r="O3186" i="10"/>
  <c r="L3149" i="10"/>
  <c r="L3145" i="10"/>
  <c r="M3165" i="10"/>
  <c r="K3138" i="10"/>
  <c r="O3156" i="10"/>
  <c r="K3177" i="10"/>
  <c r="O3132" i="10"/>
  <c r="O3159" i="10"/>
  <c r="O2712" i="1"/>
  <c r="K3184" i="10"/>
  <c r="L3151" i="10"/>
  <c r="O3174" i="10"/>
  <c r="O3146" i="10"/>
  <c r="M3168" i="10"/>
  <c r="J3159" i="10"/>
  <c r="H3163" i="10"/>
  <c r="O2732" i="1"/>
  <c r="J3139" i="10"/>
  <c r="H3129" i="10"/>
  <c r="N3143" i="10"/>
  <c r="O3144" i="10"/>
  <c r="L3158" i="10"/>
  <c r="J3136" i="10"/>
  <c r="K3157" i="10"/>
  <c r="I3175" i="10"/>
  <c r="M3181" i="10"/>
  <c r="H3132" i="10"/>
  <c r="K3181" i="10"/>
  <c r="G1110" i="10"/>
  <c r="G1211" i="10" s="1"/>
  <c r="K783" i="1" s="1"/>
  <c r="K884" i="1" s="1"/>
  <c r="N3183" i="10"/>
  <c r="N3163" i="10"/>
  <c r="L3166" i="10"/>
  <c r="I3151" i="10"/>
  <c r="M3150" i="10"/>
  <c r="N3132" i="10"/>
  <c r="K3152" i="10"/>
  <c r="M3158" i="10"/>
  <c r="L3183" i="10"/>
  <c r="O3166" i="10"/>
  <c r="L3188" i="10"/>
  <c r="H3139" i="10"/>
  <c r="I3173" i="10"/>
  <c r="N3134" i="10"/>
  <c r="O3129" i="10"/>
  <c r="I3148" i="10"/>
  <c r="J3144" i="10"/>
  <c r="I3152" i="10"/>
  <c r="L3171" i="10"/>
  <c r="J3172" i="10"/>
  <c r="N3170" i="10"/>
  <c r="J3161" i="10"/>
  <c r="J3176" i="10"/>
  <c r="N3135" i="10"/>
  <c r="M3131" i="10"/>
  <c r="K3160" i="10"/>
  <c r="O2724" i="1"/>
  <c r="J3170" i="10"/>
  <c r="L2348" i="1"/>
  <c r="O3126" i="10"/>
  <c r="N3162" i="10"/>
  <c r="N3164" i="10"/>
  <c r="N3149" i="10"/>
  <c r="O2731" i="1"/>
  <c r="P2707" i="1"/>
  <c r="J3169" i="10"/>
  <c r="H3156" i="10"/>
  <c r="L3132" i="10"/>
  <c r="O2723" i="1"/>
  <c r="H3147" i="10"/>
  <c r="O3155" i="10"/>
  <c r="O2736" i="1"/>
  <c r="K3147" i="10"/>
  <c r="L3164" i="10"/>
  <c r="J3126" i="10"/>
  <c r="K3141" i="10"/>
  <c r="J3147" i="10"/>
  <c r="M3172" i="10"/>
  <c r="H3183" i="10"/>
  <c r="K3163" i="10"/>
  <c r="N3148" i="10"/>
  <c r="K3143" i="10"/>
  <c r="N3187" i="10"/>
  <c r="N3129" i="10"/>
  <c r="H3148" i="10"/>
  <c r="J3158" i="10"/>
  <c r="H3187" i="10"/>
  <c r="O2738" i="1"/>
  <c r="N3182" i="10"/>
  <c r="O3184" i="10"/>
  <c r="I3178" i="10"/>
  <c r="L3174" i="10"/>
  <c r="K3146" i="10"/>
  <c r="J3168" i="10"/>
  <c r="K3150" i="10"/>
  <c r="N3139" i="10"/>
  <c r="H3134" i="10"/>
  <c r="L2749" i="1"/>
  <c r="L682" i="1"/>
  <c r="L1793" i="1"/>
  <c r="L1995" i="1" s="1"/>
  <c r="L3136" i="10"/>
  <c r="M3163" i="10"/>
  <c r="J3130" i="10"/>
  <c r="K3166" i="10"/>
  <c r="O3188" i="10"/>
  <c r="J637" i="1"/>
  <c r="J536" i="1"/>
  <c r="J3566" i="1" s="1"/>
  <c r="K2012" i="1"/>
  <c r="M698" i="1"/>
  <c r="M1809" i="1"/>
  <c r="M2011" i="1" s="1"/>
  <c r="J594" i="1"/>
  <c r="J493" i="1"/>
  <c r="J3523" i="1" s="1"/>
  <c r="O3167" i="10"/>
  <c r="M3126" i="10"/>
  <c r="I3141" i="10"/>
  <c r="H3186" i="10"/>
  <c r="O3164" i="10"/>
  <c r="K3149" i="10"/>
  <c r="M2758" i="1"/>
  <c r="K3167" i="10"/>
  <c r="H3126" i="10"/>
  <c r="G1121" i="10"/>
  <c r="G1222" i="10" s="1"/>
  <c r="K794" i="1" s="1"/>
  <c r="K895" i="1" s="1"/>
  <c r="L3186" i="10"/>
  <c r="G1142" i="10"/>
  <c r="G1243" i="10" s="1"/>
  <c r="K815" i="1" s="1"/>
  <c r="K916" i="1" s="1"/>
  <c r="P2724" i="1"/>
  <c r="K1991" i="1"/>
  <c r="L2346" i="1"/>
  <c r="L528" i="1"/>
  <c r="L2447" i="1"/>
  <c r="H701" i="1"/>
  <c r="H903" i="1" s="1"/>
  <c r="I3133" i="10"/>
  <c r="L3185" i="10"/>
  <c r="L1816" i="1"/>
  <c r="L2018" i="1" s="1"/>
  <c r="L705" i="1"/>
  <c r="M680" i="1"/>
  <c r="M1791" i="1"/>
  <c r="M1993" i="1" s="1"/>
  <c r="O2734" i="1"/>
  <c r="K2045" i="1"/>
  <c r="M2748" i="1"/>
  <c r="K2052" i="1"/>
  <c r="M3189" i="10"/>
  <c r="H3154" i="10"/>
  <c r="K1992" i="1"/>
  <c r="M2743" i="1"/>
  <c r="I298" i="1"/>
  <c r="I601" i="1" s="1"/>
  <c r="I702" i="1" s="1"/>
  <c r="I904" i="1" s="1"/>
  <c r="J197" i="1"/>
  <c r="P601" i="1"/>
  <c r="P500" i="1"/>
  <c r="P3530" i="1" s="1"/>
  <c r="G4126" i="3"/>
  <c r="O704" i="1"/>
  <c r="O906" i="1" s="1"/>
  <c r="O1815" i="1"/>
  <c r="O2017" i="1" s="1"/>
  <c r="M2708" i="1"/>
  <c r="H3152" i="10"/>
  <c r="H3176" i="10"/>
  <c r="P1825" i="1"/>
  <c r="P2027" i="1" s="1"/>
  <c r="P714" i="1"/>
  <c r="P916" i="1" s="1"/>
  <c r="G4845" i="3"/>
  <c r="P3340" i="1"/>
  <c r="J523" i="1"/>
  <c r="J3553" i="1" s="1"/>
  <c r="J624" i="1"/>
  <c r="I3157" i="10"/>
  <c r="L3175" i="10"/>
  <c r="L3159" i="10"/>
  <c r="L3130" i="10"/>
  <c r="H3188" i="10"/>
  <c r="K2008" i="1"/>
  <c r="L2701" i="1"/>
  <c r="P530" i="1"/>
  <c r="P3560" i="1" s="1"/>
  <c r="J227" i="1"/>
  <c r="P631" i="1"/>
  <c r="G4156" i="3"/>
  <c r="J516" i="1"/>
  <c r="J3546" i="1" s="1"/>
  <c r="J617" i="1"/>
  <c r="L2714" i="1"/>
  <c r="M1824" i="1"/>
  <c r="M2026" i="1" s="1"/>
  <c r="M713" i="1"/>
  <c r="M3135" i="10"/>
  <c r="H3173" i="10"/>
  <c r="J3129" i="10"/>
  <c r="M2709" i="1"/>
  <c r="K2046" i="1"/>
  <c r="L3184" i="10"/>
  <c r="O3153" i="10"/>
  <c r="G1158" i="10"/>
  <c r="G1259" i="10" s="1"/>
  <c r="K831" i="1" s="1"/>
  <c r="K932" i="1" s="1"/>
  <c r="I3146" i="10"/>
  <c r="H3171" i="10"/>
  <c r="G1148" i="10"/>
  <c r="G1249" i="10" s="1"/>
  <c r="K821" i="1" s="1"/>
  <c r="K922" i="1" s="1"/>
  <c r="O3150" i="10"/>
  <c r="O2703" i="1"/>
  <c r="O1829" i="1"/>
  <c r="O2031" i="1" s="1"/>
  <c r="O718" i="1"/>
  <c r="O920" i="1" s="1"/>
  <c r="L2718" i="1"/>
  <c r="O3137" i="10"/>
  <c r="G1120" i="10"/>
  <c r="G1221" i="10" s="1"/>
  <c r="K793" i="1" s="1"/>
  <c r="K894" i="1" s="1"/>
  <c r="G1107" i="10"/>
  <c r="G1208" i="10" s="1"/>
  <c r="K780" i="1" s="1"/>
  <c r="K881" i="1" s="1"/>
  <c r="L3156" i="10"/>
  <c r="P511" i="1"/>
  <c r="P3541" i="1" s="1"/>
  <c r="J208" i="1"/>
  <c r="P612" i="1"/>
  <c r="G4137" i="3"/>
  <c r="M695" i="1"/>
  <c r="M1806" i="1"/>
  <c r="M2008" i="1" s="1"/>
  <c r="L1838" i="1"/>
  <c r="L2040" i="1" s="1"/>
  <c r="L727" i="1"/>
  <c r="K2028" i="1"/>
  <c r="P1839" i="1"/>
  <c r="P2041" i="1" s="1"/>
  <c r="G4859" i="3"/>
  <c r="P728" i="1"/>
  <c r="P930" i="1" s="1"/>
  <c r="P3354" i="1"/>
  <c r="G3354" i="1" s="1"/>
  <c r="M2734" i="1"/>
  <c r="L3126" i="10"/>
  <c r="L1846" i="1"/>
  <c r="L2048" i="1" s="1"/>
  <c r="L735" i="1"/>
  <c r="K2035" i="1"/>
  <c r="L537" i="1"/>
  <c r="L2456" i="1"/>
  <c r="L3134" i="10"/>
  <c r="N3160" i="10"/>
  <c r="M2737" i="1"/>
  <c r="K2024" i="1"/>
  <c r="M1805" i="1"/>
  <c r="M2007" i="1" s="1"/>
  <c r="M694" i="1"/>
  <c r="L680" i="1"/>
  <c r="L1791" i="1"/>
  <c r="L1993" i="1" s="1"/>
  <c r="G1166" i="10"/>
  <c r="G1267" i="10" s="1"/>
  <c r="K839" i="1" s="1"/>
  <c r="K940" i="1" s="1"/>
  <c r="I3162" i="10"/>
  <c r="M1849" i="1"/>
  <c r="M2051" i="1" s="1"/>
  <c r="M738" i="1"/>
  <c r="G4866" i="3"/>
  <c r="M1797" i="1"/>
  <c r="M1999" i="1" s="1"/>
  <c r="M686" i="1"/>
  <c r="O1852" i="1"/>
  <c r="O2054" i="1" s="1"/>
  <c r="O741" i="1"/>
  <c r="O943" i="1" s="1"/>
  <c r="H730" i="1"/>
  <c r="H932" i="1" s="1"/>
  <c r="L600" i="1"/>
  <c r="L499" i="1"/>
  <c r="L2418" i="1"/>
  <c r="L2725" i="1"/>
  <c r="O2741" i="1"/>
  <c r="H706" i="1"/>
  <c r="H908" i="1" s="1"/>
  <c r="L2715" i="1"/>
  <c r="H702" i="1"/>
  <c r="H904" i="1" s="1"/>
  <c r="M688" i="1"/>
  <c r="M1799" i="1"/>
  <c r="M2001" i="1" s="1"/>
  <c r="M3173" i="10"/>
  <c r="I3134" i="10"/>
  <c r="L3160" i="10"/>
  <c r="K3129" i="10"/>
  <c r="L1829" i="1"/>
  <c r="L2031" i="1" s="1"/>
  <c r="L718" i="1"/>
  <c r="J512" i="1"/>
  <c r="J3542" i="1" s="1"/>
  <c r="J613" i="1"/>
  <c r="P1792" i="1"/>
  <c r="P1994" i="1" s="1"/>
  <c r="P681" i="1"/>
  <c r="P883" i="1" s="1"/>
  <c r="G4812" i="3"/>
  <c r="O3136" i="10"/>
  <c r="K3183" i="10"/>
  <c r="J3163" i="10"/>
  <c r="O1816" i="1"/>
  <c r="O2018" i="1" s="1"/>
  <c r="O705" i="1"/>
  <c r="O907" i="1" s="1"/>
  <c r="K1995" i="1"/>
  <c r="K2007" i="1"/>
  <c r="L3139" i="10"/>
  <c r="K3134" i="10"/>
  <c r="O1801" i="1"/>
  <c r="O2003" i="1" s="1"/>
  <c r="O690" i="1"/>
  <c r="O892" i="1" s="1"/>
  <c r="M1817" i="1"/>
  <c r="M2019" i="1" s="1"/>
  <c r="M706" i="1"/>
  <c r="J203" i="1"/>
  <c r="P506" i="1"/>
  <c r="P3536" i="1" s="1"/>
  <c r="P607" i="1"/>
  <c r="G4132" i="3"/>
  <c r="H3168" i="10"/>
  <c r="H691" i="1"/>
  <c r="H893" i="1" s="1"/>
  <c r="L3135" i="10"/>
  <c r="M3134" i="10"/>
  <c r="J3154" i="10"/>
  <c r="G1109" i="10"/>
  <c r="G1210" i="10" s="1"/>
  <c r="K782" i="1" s="1"/>
  <c r="K883" i="1" s="1"/>
  <c r="M2715" i="1"/>
  <c r="K2020" i="1"/>
  <c r="O727" i="1"/>
  <c r="O929" i="1" s="1"/>
  <c r="O1838" i="1"/>
  <c r="O2040" i="1" s="1"/>
  <c r="O3353" i="1"/>
  <c r="M714" i="1"/>
  <c r="M1825" i="1"/>
  <c r="M2027" i="1" s="1"/>
  <c r="L2755" i="1"/>
  <c r="K2006" i="1"/>
  <c r="L722" i="1"/>
  <c r="L1833" i="1"/>
  <c r="L2035" i="1" s="1"/>
  <c r="K2051" i="1"/>
  <c r="G4829" i="3"/>
  <c r="P698" i="1"/>
  <c r="P900" i="1" s="1"/>
  <c r="P1809" i="1"/>
  <c r="P2011" i="1" s="1"/>
  <c r="P3324" i="1"/>
  <c r="G3324" i="1" s="1"/>
  <c r="L610" i="1"/>
  <c r="J234" i="1"/>
  <c r="P638" i="1"/>
  <c r="P537" i="1"/>
  <c r="P3567" i="1" s="1"/>
  <c r="G4163" i="3"/>
  <c r="O2722" i="1"/>
  <c r="J3167" i="10"/>
  <c r="O1797" i="1"/>
  <c r="O1999" i="1" s="1"/>
  <c r="O686" i="1"/>
  <c r="O888" i="1" s="1"/>
  <c r="O3312" i="1"/>
  <c r="M2724" i="1"/>
  <c r="M1801" i="1"/>
  <c r="M2003" i="1" s="1"/>
  <c r="M690" i="1"/>
  <c r="O1796" i="1"/>
  <c r="O1998" i="1" s="1"/>
  <c r="O685" i="1"/>
  <c r="O887" i="1" s="1"/>
  <c r="O3311" i="1"/>
  <c r="K2027" i="1"/>
  <c r="L1850" i="1"/>
  <c r="L2052" i="1" s="1"/>
  <c r="L739" i="1"/>
  <c r="P699" i="1"/>
  <c r="P901" i="1" s="1"/>
  <c r="G4830" i="3"/>
  <c r="P1810" i="1"/>
  <c r="P2012" i="1" s="1"/>
  <c r="J533" i="1"/>
  <c r="J3563" i="1" s="1"/>
  <c r="K2053" i="1"/>
  <c r="M3187" i="10"/>
  <c r="K2016" i="1"/>
  <c r="P499" i="1"/>
  <c r="P3529" i="1" s="1"/>
  <c r="J196" i="1"/>
  <c r="P600" i="1"/>
  <c r="P3327" i="1" s="1"/>
  <c r="G3327" i="1" s="1"/>
  <c r="G4125" i="3"/>
  <c r="M2751" i="1"/>
  <c r="K3145" i="10"/>
  <c r="N3140" i="10"/>
  <c r="O3165" i="10"/>
  <c r="K3169" i="10"/>
  <c r="O1825" i="1"/>
  <c r="O2027" i="1" s="1"/>
  <c r="O714" i="1"/>
  <c r="O916" i="1" s="1"/>
  <c r="O3340" i="1"/>
  <c r="K2017" i="1"/>
  <c r="I3166" i="10"/>
  <c r="I3188" i="10"/>
  <c r="L1806" i="1"/>
  <c r="L2008" i="1" s="1"/>
  <c r="L695" i="1"/>
  <c r="M723" i="1"/>
  <c r="M1834" i="1"/>
  <c r="M2036" i="1" s="1"/>
  <c r="L1834" i="1"/>
  <c r="L2036" i="1" s="1"/>
  <c r="L723" i="1"/>
  <c r="K3189" i="10"/>
  <c r="K3139" i="10"/>
  <c r="H694" i="1"/>
  <c r="H896" i="1" s="1"/>
  <c r="P679" i="1"/>
  <c r="P881" i="1" s="1"/>
  <c r="G4810" i="3"/>
  <c r="P1790" i="1"/>
  <c r="P1992" i="1" s="1"/>
  <c r="P3305" i="1"/>
  <c r="G3305" i="1" s="1"/>
  <c r="J580" i="1"/>
  <c r="J479" i="1"/>
  <c r="J3509" i="1" s="1"/>
  <c r="O1803" i="1"/>
  <c r="O2005" i="1" s="1"/>
  <c r="O692" i="1"/>
  <c r="O894" i="1" s="1"/>
  <c r="O3318" i="1"/>
  <c r="M1836" i="1"/>
  <c r="M2038" i="1" s="1"/>
  <c r="M725" i="1"/>
  <c r="M1814" i="1"/>
  <c r="M2016" i="1" s="1"/>
  <c r="M703" i="1"/>
  <c r="G1168" i="10"/>
  <c r="G1269" i="10" s="1"/>
  <c r="K841" i="1" s="1"/>
  <c r="K942" i="1" s="1"/>
  <c r="H737" i="1"/>
  <c r="H939" i="1" s="1"/>
  <c r="P690" i="1"/>
  <c r="P892" i="1" s="1"/>
  <c r="G4821" i="3"/>
  <c r="P1801" i="1"/>
  <c r="P2003" i="1" s="1"/>
  <c r="P3316" i="1"/>
  <c r="G1153" i="10"/>
  <c r="G1254" i="10" s="1"/>
  <c r="K826" i="1" s="1"/>
  <c r="K927" i="1" s="1"/>
  <c r="O2710" i="1"/>
  <c r="L606" i="1"/>
  <c r="L2424" i="1"/>
  <c r="L505" i="1"/>
  <c r="M2726" i="1"/>
  <c r="L1851" i="1"/>
  <c r="L2053" i="1" s="1"/>
  <c r="L740" i="1"/>
  <c r="L585" i="1"/>
  <c r="L2403" i="1"/>
  <c r="L2706" i="1" s="1"/>
  <c r="L484" i="1"/>
  <c r="G1151" i="10"/>
  <c r="G1252" i="10" s="1"/>
  <c r="K824" i="1" s="1"/>
  <c r="K925" i="1" s="1"/>
  <c r="O1826" i="1"/>
  <c r="O2028" i="1" s="1"/>
  <c r="O715" i="1"/>
  <c r="O917" i="1" s="1"/>
  <c r="O3341" i="1"/>
  <c r="M1835" i="1"/>
  <c r="M2037" i="1" s="1"/>
  <c r="M724" i="1"/>
  <c r="L1799" i="1"/>
  <c r="L2001" i="1" s="1"/>
  <c r="L688" i="1"/>
  <c r="L510" i="1"/>
  <c r="L2429" i="1"/>
  <c r="G1133" i="10"/>
  <c r="G1234" i="10" s="1"/>
  <c r="K806" i="1" s="1"/>
  <c r="K907" i="1" s="1"/>
  <c r="L3168" i="10"/>
  <c r="L2742" i="1"/>
  <c r="J496" i="1"/>
  <c r="J3526" i="1" s="1"/>
  <c r="J597" i="1"/>
  <c r="J698" i="1" s="1"/>
  <c r="J900" i="1" s="1"/>
  <c r="H739" i="1"/>
  <c r="H941" i="1" s="1"/>
  <c r="M1828" i="1"/>
  <c r="M2030" i="1" s="1"/>
  <c r="M717" i="1"/>
  <c r="I3147" i="10"/>
  <c r="L3155" i="10"/>
  <c r="K3164" i="10"/>
  <c r="H3172" i="10"/>
  <c r="P703" i="1"/>
  <c r="P905" i="1" s="1"/>
  <c r="P1814" i="1"/>
  <c r="P2016" i="1" s="1"/>
  <c r="G4834" i="3"/>
  <c r="O1814" i="1"/>
  <c r="O2016" i="1" s="1"/>
  <c r="O703" i="1"/>
  <c r="O905" i="1" s="1"/>
  <c r="L692" i="1"/>
  <c r="L1803" i="1"/>
  <c r="L2005" i="1" s="1"/>
  <c r="M711" i="1"/>
  <c r="M1822" i="1"/>
  <c r="M2024" i="1" s="1"/>
  <c r="J210" i="1"/>
  <c r="P614" i="1"/>
  <c r="P513" i="1"/>
  <c r="P3543" i="1" s="1"/>
  <c r="G4139" i="3"/>
  <c r="K2010" i="1"/>
  <c r="L2759" i="1"/>
  <c r="G1123" i="10"/>
  <c r="G1224" i="10" s="1"/>
  <c r="K796" i="1" s="1"/>
  <c r="K897" i="1" s="1"/>
  <c r="H727" i="1"/>
  <c r="H929" i="1" s="1"/>
  <c r="J497" i="1"/>
  <c r="J3527" i="1" s="1"/>
  <c r="J598" i="1"/>
  <c r="J699" i="1" s="1"/>
  <c r="J901" i="1" s="1"/>
  <c r="L518" i="1"/>
  <c r="L2437" i="1"/>
  <c r="L1827" i="1"/>
  <c r="L2029" i="1" s="1"/>
  <c r="L716" i="1"/>
  <c r="M3161" i="10"/>
  <c r="L3144" i="10"/>
  <c r="O3152" i="10"/>
  <c r="M1813" i="1"/>
  <c r="M2015" i="1" s="1"/>
  <c r="M702" i="1"/>
  <c r="G1118" i="10"/>
  <c r="G1219" i="10" s="1"/>
  <c r="K791" i="1" s="1"/>
  <c r="K892" i="1" s="1"/>
  <c r="L2317" i="1"/>
  <c r="L1804" i="1"/>
  <c r="L2006" i="1" s="1"/>
  <c r="L693" i="1"/>
  <c r="O721" i="1"/>
  <c r="O923" i="1" s="1"/>
  <c r="O1832" i="1"/>
  <c r="O2034" i="1" s="1"/>
  <c r="L2325" i="1"/>
  <c r="L507" i="1"/>
  <c r="L2426" i="1"/>
  <c r="G1163" i="10"/>
  <c r="G1264" i="10" s="1"/>
  <c r="K836" i="1" s="1"/>
  <c r="K937" i="1" s="1"/>
  <c r="G1161" i="10"/>
  <c r="G1262" i="10" s="1"/>
  <c r="K834" i="1" s="1"/>
  <c r="K935" i="1" s="1"/>
  <c r="K2031" i="1"/>
  <c r="H699" i="1"/>
  <c r="H901" i="1" s="1"/>
  <c r="M719" i="1"/>
  <c r="M1830" i="1"/>
  <c r="M2032" i="1" s="1"/>
  <c r="G4824" i="3"/>
  <c r="P693" i="1"/>
  <c r="P895" i="1" s="1"/>
  <c r="P1804" i="1"/>
  <c r="P2006" i="1" s="1"/>
  <c r="P3329" i="1"/>
  <c r="G3329" i="1" s="1"/>
  <c r="G1116" i="10"/>
  <c r="G1217" i="10" s="1"/>
  <c r="K789" i="1" s="1"/>
  <c r="K890" i="1" s="1"/>
  <c r="G1143" i="10"/>
  <c r="G1244" i="10" s="1"/>
  <c r="K816" i="1" s="1"/>
  <c r="K917" i="1" s="1"/>
  <c r="H707" i="1"/>
  <c r="H909" i="1" s="1"/>
  <c r="P484" i="1"/>
  <c r="P3514" i="1" s="1"/>
  <c r="J181" i="1"/>
  <c r="P585" i="1"/>
  <c r="G4110" i="3"/>
  <c r="G1145" i="10"/>
  <c r="G1246" i="10" s="1"/>
  <c r="K818" i="1" s="1"/>
  <c r="K919" i="1" s="1"/>
  <c r="P2714" i="1"/>
  <c r="M707" i="1"/>
  <c r="M1818" i="1"/>
  <c r="M2020" i="1" s="1"/>
  <c r="L2332" i="1"/>
  <c r="L514" i="1"/>
  <c r="L2433" i="1"/>
  <c r="O3131" i="10"/>
  <c r="K2026" i="1"/>
  <c r="M727" i="1"/>
  <c r="M1838" i="1"/>
  <c r="M2040" i="1" s="1"/>
  <c r="O1847" i="1"/>
  <c r="O2049" i="1" s="1"/>
  <c r="O736" i="1"/>
  <c r="O938" i="1" s="1"/>
  <c r="J207" i="1"/>
  <c r="P510" i="1"/>
  <c r="P3540" i="1" s="1"/>
  <c r="P611" i="1"/>
  <c r="G4136" i="3"/>
  <c r="O1823" i="1"/>
  <c r="O2025" i="1" s="1"/>
  <c r="O712" i="1"/>
  <c r="O914" i="1" s="1"/>
  <c r="M3184" i="10"/>
  <c r="K3126" i="10"/>
  <c r="L3141" i="10"/>
  <c r="O3147" i="10"/>
  <c r="N3186" i="10"/>
  <c r="M704" i="1"/>
  <c r="M1815" i="1"/>
  <c r="M2017" i="1" s="1"/>
  <c r="J604" i="1"/>
  <c r="J503" i="1"/>
  <c r="J3533" i="1" s="1"/>
  <c r="H3167" i="10"/>
  <c r="N3141" i="10"/>
  <c r="J3162" i="10"/>
  <c r="P2725" i="1"/>
  <c r="I311" i="1"/>
  <c r="I614" i="1" s="1"/>
  <c r="I715" i="1" s="1"/>
  <c r="I917" i="1" s="1"/>
  <c r="J195" i="1"/>
  <c r="P599" i="1"/>
  <c r="P498" i="1"/>
  <c r="P3528" i="1" s="1"/>
  <c r="G4124" i="3"/>
  <c r="L1817" i="1"/>
  <c r="L2019" i="1" s="1"/>
  <c r="L706" i="1"/>
  <c r="J3152" i="10"/>
  <c r="K3158" i="10"/>
  <c r="M1804" i="1"/>
  <c r="M2006" i="1" s="1"/>
  <c r="M693" i="1"/>
  <c r="H733" i="1"/>
  <c r="H935" i="1" s="1"/>
  <c r="J215" i="1"/>
  <c r="P518" i="1"/>
  <c r="P3548" i="1" s="1"/>
  <c r="P619" i="1"/>
  <c r="G4144" i="3"/>
  <c r="O3148" i="10"/>
  <c r="O3143" i="10"/>
  <c r="K3185" i="10"/>
  <c r="M731" i="1"/>
  <c r="M1842" i="1"/>
  <c r="M2044" i="1" s="1"/>
  <c r="N3180" i="10"/>
  <c r="K3127" i="10"/>
  <c r="K3156" i="10"/>
  <c r="L3177" i="10"/>
  <c r="M2720" i="1"/>
  <c r="H709" i="1"/>
  <c r="H911" i="1" s="1"/>
  <c r="P1834" i="1"/>
  <c r="P2036" i="1" s="1"/>
  <c r="G4854" i="3"/>
  <c r="P723" i="1"/>
  <c r="P925" i="1" s="1"/>
  <c r="P3349" i="1"/>
  <c r="G3349" i="1" s="1"/>
  <c r="L487" i="1"/>
  <c r="L2406" i="1"/>
  <c r="L2709" i="1" s="1"/>
  <c r="L1795" i="1"/>
  <c r="L1997" i="1" s="1"/>
  <c r="L684" i="1"/>
  <c r="K3136" i="10"/>
  <c r="O3157" i="10"/>
  <c r="K3175" i="10"/>
  <c r="H3181" i="10"/>
  <c r="K3159" i="10"/>
  <c r="O3183" i="10"/>
  <c r="O3163" i="10"/>
  <c r="J212" i="1"/>
  <c r="P515" i="1"/>
  <c r="P3545" i="1" s="1"/>
  <c r="P616" i="1"/>
  <c r="G4141" i="3"/>
  <c r="J477" i="1"/>
  <c r="J3507" i="1" s="1"/>
  <c r="J578" i="1"/>
  <c r="M2745" i="1"/>
  <c r="M2723" i="1"/>
  <c r="M739" i="1"/>
  <c r="M1850" i="1"/>
  <c r="M2052" i="1" s="1"/>
  <c r="H3128" i="10"/>
  <c r="J3150" i="10"/>
  <c r="J488" i="1"/>
  <c r="J3518" i="1" s="1"/>
  <c r="J589" i="1"/>
  <c r="L732" i="1"/>
  <c r="L1843" i="1"/>
  <c r="L2045" i="1" s="1"/>
  <c r="K2014" i="1"/>
  <c r="G1155" i="10"/>
  <c r="G1256" i="10" s="1"/>
  <c r="K828" i="1" s="1"/>
  <c r="K929" i="1" s="1"/>
  <c r="P505" i="1"/>
  <c r="P3535" i="1" s="1"/>
  <c r="J202" i="1"/>
  <c r="P606" i="1"/>
  <c r="G4131" i="3"/>
  <c r="P2746" i="1"/>
  <c r="K2034" i="1"/>
  <c r="L517" i="1"/>
  <c r="L2436" i="1"/>
  <c r="L2739" i="1" s="1"/>
  <c r="H686" i="1"/>
  <c r="H888" i="1" s="1"/>
  <c r="N3137" i="10"/>
  <c r="K3132" i="10"/>
  <c r="O2739" i="1"/>
  <c r="H716" i="1"/>
  <c r="H918" i="1" s="1"/>
  <c r="M3186" i="10"/>
  <c r="I3172" i="10"/>
  <c r="L1840" i="1"/>
  <c r="L2042" i="1" s="1"/>
  <c r="L729" i="1"/>
  <c r="O1824" i="1"/>
  <c r="O2026" i="1" s="1"/>
  <c r="O713" i="1"/>
  <c r="O915" i="1" s="1"/>
  <c r="I280" i="1"/>
  <c r="I583" i="1" s="1"/>
  <c r="I684" i="1" s="1"/>
  <c r="I886" i="1" s="1"/>
  <c r="P482" i="1"/>
  <c r="P3512" i="1" s="1"/>
  <c r="P583" i="1"/>
  <c r="J179" i="1"/>
  <c r="G4108" i="3"/>
  <c r="H712" i="1"/>
  <c r="H914" i="1" s="1"/>
  <c r="P1852" i="1"/>
  <c r="P2054" i="1" s="1"/>
  <c r="G4872" i="3"/>
  <c r="P741" i="1"/>
  <c r="P943" i="1" s="1"/>
  <c r="M716" i="1"/>
  <c r="M1827" i="1"/>
  <c r="M2029" i="1" s="1"/>
  <c r="M3128" i="10"/>
  <c r="H3153" i="10"/>
  <c r="O3178" i="10"/>
  <c r="N3174" i="10"/>
  <c r="I3171" i="10"/>
  <c r="N3150" i="10"/>
  <c r="L2743" i="1"/>
  <c r="O702" i="1"/>
  <c r="O904" i="1" s="1"/>
  <c r="O1813" i="1"/>
  <c r="O2015" i="1" s="1"/>
  <c r="O3151" i="10"/>
  <c r="G1154" i="10"/>
  <c r="G1255" i="10" s="1"/>
  <c r="K827" i="1" s="1"/>
  <c r="K928" i="1" s="1"/>
  <c r="M2741" i="1"/>
  <c r="P705" i="1"/>
  <c r="P907" i="1" s="1"/>
  <c r="G4836" i="3"/>
  <c r="P1816" i="1"/>
  <c r="P2018" i="1" s="1"/>
  <c r="P3331" i="1"/>
  <c r="G3331" i="1" s="1"/>
  <c r="M2757" i="1"/>
  <c r="M3148" i="10"/>
  <c r="M3143" i="10"/>
  <c r="N3144" i="10"/>
  <c r="I3187" i="10"/>
  <c r="L2298" i="1"/>
  <c r="L480" i="1"/>
  <c r="L2399" i="1"/>
  <c r="J501" i="1"/>
  <c r="J3531" i="1" s="1"/>
  <c r="J602" i="1"/>
  <c r="J703" i="1" s="1"/>
  <c r="J905" i="1" s="1"/>
  <c r="G1107" i="1" s="1"/>
  <c r="G3733" i="1" s="1"/>
  <c r="M2719" i="1"/>
  <c r="L513" i="1"/>
  <c r="L2432" i="1"/>
  <c r="H700" i="1"/>
  <c r="H902" i="1" s="1"/>
  <c r="M3170" i="10"/>
  <c r="L3148" i="10"/>
  <c r="H3143" i="10"/>
  <c r="I3176" i="10"/>
  <c r="K3187" i="10"/>
  <c r="O3185" i="10"/>
  <c r="M692" i="1"/>
  <c r="M1803" i="1"/>
  <c r="M2005" i="1" s="1"/>
  <c r="K2036" i="1"/>
  <c r="H720" i="1"/>
  <c r="H922" i="1" s="1"/>
  <c r="M1823" i="1"/>
  <c r="M2025" i="1" s="1"/>
  <c r="M712" i="1"/>
  <c r="I3137" i="10"/>
  <c r="I3180" i="10"/>
  <c r="O3127" i="10"/>
  <c r="L689" i="1"/>
  <c r="L1800" i="1"/>
  <c r="L2002" i="1" s="1"/>
  <c r="O2729" i="1"/>
  <c r="I3136" i="10"/>
  <c r="P2711" i="1"/>
  <c r="J524" i="1"/>
  <c r="J3554" i="1" s="1"/>
  <c r="J625" i="1"/>
  <c r="M700" i="1"/>
  <c r="M1811" i="1"/>
  <c r="M2013" i="1" s="1"/>
  <c r="H721" i="1"/>
  <c r="H923" i="1" s="1"/>
  <c r="J204" i="1"/>
  <c r="P608" i="1"/>
  <c r="P507" i="1"/>
  <c r="P3537" i="1" s="1"/>
  <c r="G4133" i="3"/>
  <c r="P487" i="1"/>
  <c r="P3517" i="1" s="1"/>
  <c r="J184" i="1"/>
  <c r="P588" i="1"/>
  <c r="P3315" i="1" s="1"/>
  <c r="G3315" i="1" s="1"/>
  <c r="G4113" i="3"/>
  <c r="G1162" i="10"/>
  <c r="G1263" i="10" s="1"/>
  <c r="K835" i="1" s="1"/>
  <c r="K936" i="1" s="1"/>
  <c r="H3184" i="10"/>
  <c r="J3151" i="10"/>
  <c r="N3146" i="10"/>
  <c r="I3150" i="10"/>
  <c r="M2753" i="1"/>
  <c r="K1997" i="1"/>
  <c r="K3130" i="10"/>
  <c r="J3166" i="10"/>
  <c r="J3188" i="10"/>
  <c r="L515" i="1"/>
  <c r="L2434" i="1"/>
  <c r="K2001" i="1"/>
  <c r="L1801" i="1"/>
  <c r="L2003" i="1" s="1"/>
  <c r="L690" i="1"/>
  <c r="O2744" i="1"/>
  <c r="P2723" i="1"/>
  <c r="M2759" i="1"/>
  <c r="G1108" i="10"/>
  <c r="G1209" i="10" s="1"/>
  <c r="K781" i="1" s="1"/>
  <c r="K882" i="1" s="1"/>
  <c r="I3182" i="10"/>
  <c r="I3153" i="10"/>
  <c r="M3178" i="10"/>
  <c r="N3171" i="10"/>
  <c r="P2717" i="1"/>
  <c r="J491" i="1"/>
  <c r="J3521" i="1" s="1"/>
  <c r="J592" i="1"/>
  <c r="M2702" i="1"/>
  <c r="H3136" i="10"/>
  <c r="H3175" i="10"/>
  <c r="N3166" i="10"/>
  <c r="M2705" i="1"/>
  <c r="M2699" i="1"/>
  <c r="J214" i="1"/>
  <c r="P517" i="1"/>
  <c r="P3547" i="1" s="1"/>
  <c r="P618" i="1"/>
  <c r="G4143" i="3"/>
  <c r="J3145" i="10"/>
  <c r="H3165" i="10"/>
  <c r="L3180" i="10"/>
  <c r="J3127" i="10"/>
  <c r="J3179" i="10"/>
  <c r="N3177" i="10"/>
  <c r="O730" i="1"/>
  <c r="O932" i="1" s="1"/>
  <c r="O1841" i="1"/>
  <c r="O2043" i="1" s="1"/>
  <c r="O2735" i="1"/>
  <c r="O1830" i="1"/>
  <c r="O2032" i="1" s="1"/>
  <c r="O719" i="1"/>
  <c r="O921" i="1" s="1"/>
  <c r="G4862" i="3"/>
  <c r="P731" i="1"/>
  <c r="P933" i="1" s="1"/>
  <c r="P1842" i="1"/>
  <c r="P2044" i="1" s="1"/>
  <c r="P514" i="1"/>
  <c r="P3544" i="1" s="1"/>
  <c r="P615" i="1"/>
  <c r="J211" i="1"/>
  <c r="G4140" i="3"/>
  <c r="N3167" i="10"/>
  <c r="L3147" i="10"/>
  <c r="K3155" i="10"/>
  <c r="L741" i="1"/>
  <c r="L1852" i="1"/>
  <c r="L2054" i="1" s="1"/>
  <c r="O2733" i="1"/>
  <c r="L482" i="1"/>
  <c r="L2401" i="1"/>
  <c r="L2704" i="1" s="1"/>
  <c r="H698" i="1"/>
  <c r="H900" i="1" s="1"/>
  <c r="K3137" i="10"/>
  <c r="J3180" i="10"/>
  <c r="J3156" i="10"/>
  <c r="M3177" i="10"/>
  <c r="M1847" i="1"/>
  <c r="M2049" i="1" s="1"/>
  <c r="M736" i="1"/>
  <c r="O2704" i="1"/>
  <c r="M1840" i="1"/>
  <c r="M2042" i="1" s="1"/>
  <c r="M729" i="1"/>
  <c r="O1837" i="1"/>
  <c r="O2039" i="1" s="1"/>
  <c r="O726" i="1"/>
  <c r="O928" i="1" s="1"/>
  <c r="L3128" i="10"/>
  <c r="N3153" i="10"/>
  <c r="J3178" i="10"/>
  <c r="M3171" i="10"/>
  <c r="G1130" i="10"/>
  <c r="G1231" i="10" s="1"/>
  <c r="K803" i="1" s="1"/>
  <c r="K904" i="1" s="1"/>
  <c r="L2744" i="1"/>
  <c r="K2054" i="1"/>
  <c r="M1832" i="1"/>
  <c r="M2034" i="1" s="1"/>
  <c r="M721" i="1"/>
  <c r="M1848" i="1"/>
  <c r="M2050" i="1" s="1"/>
  <c r="M737" i="1"/>
  <c r="J3142" i="10"/>
  <c r="J177" i="1"/>
  <c r="P480" i="1"/>
  <c r="P3510" i="1" s="1"/>
  <c r="P581" i="1"/>
  <c r="G4106" i="3"/>
  <c r="K1993" i="1"/>
  <c r="H715" i="1"/>
  <c r="H917" i="1" s="1"/>
  <c r="L599" i="1"/>
  <c r="L498" i="1"/>
  <c r="L2417" i="1"/>
  <c r="L2720" i="1" s="1"/>
  <c r="H3169" i="10"/>
  <c r="L3138" i="10"/>
  <c r="K2002" i="1"/>
  <c r="K2043" i="1"/>
  <c r="P1815" i="1"/>
  <c r="P2017" i="1" s="1"/>
  <c r="P704" i="1"/>
  <c r="P906" i="1" s="1"/>
  <c r="G4835" i="3"/>
  <c r="P3330" i="1"/>
  <c r="G3330" i="1" s="1"/>
  <c r="G1159" i="10"/>
  <c r="G1260" i="10" s="1"/>
  <c r="K832" i="1" s="1"/>
  <c r="K933" i="1" s="1"/>
  <c r="P722" i="1"/>
  <c r="P924" i="1" s="1"/>
  <c r="P1833" i="1"/>
  <c r="P2035" i="1" s="1"/>
  <c r="G4853" i="3"/>
  <c r="P3348" i="1"/>
  <c r="G3348" i="1" s="1"/>
  <c r="P727" i="1"/>
  <c r="P929" i="1" s="1"/>
  <c r="P1838" i="1"/>
  <c r="P2040" i="1" s="1"/>
  <c r="G4858" i="3"/>
  <c r="P3353" i="1"/>
  <c r="P726" i="1"/>
  <c r="P928" i="1" s="1"/>
  <c r="G4857" i="3"/>
  <c r="P1837" i="1"/>
  <c r="P2039" i="1" s="1"/>
  <c r="J216" i="1"/>
  <c r="P519" i="1"/>
  <c r="P3549" i="1" s="1"/>
  <c r="P620" i="1"/>
  <c r="G4145" i="3"/>
  <c r="J521" i="1"/>
  <c r="J3551" i="1" s="1"/>
  <c r="J622" i="1"/>
  <c r="J723" i="1" s="1"/>
  <c r="J925" i="1" s="1"/>
  <c r="G1127" i="1" s="1"/>
  <c r="G3753" i="1" s="1"/>
  <c r="H689" i="1"/>
  <c r="H891" i="1" s="1"/>
  <c r="I3128" i="10"/>
  <c r="H3182" i="10"/>
  <c r="L3178" i="10"/>
  <c r="J3174" i="10"/>
  <c r="G4837" i="3"/>
  <c r="P1817" i="1"/>
  <c r="P2019" i="1" s="1"/>
  <c r="P706" i="1"/>
  <c r="P908" i="1" s="1"/>
  <c r="K2037" i="1"/>
  <c r="H717" i="1"/>
  <c r="H919" i="1" s="1"/>
  <c r="K2005" i="1"/>
  <c r="O2717" i="1"/>
  <c r="O1798" i="1"/>
  <c r="O2000" i="1" s="1"/>
  <c r="O687" i="1"/>
  <c r="O889" i="1" s="1"/>
  <c r="O3313" i="1"/>
  <c r="G3313" i="1" s="1"/>
  <c r="H3161" i="10"/>
  <c r="I3143" i="10"/>
  <c r="O3158" i="10"/>
  <c r="K3176" i="10"/>
  <c r="G1165" i="10"/>
  <c r="G1266" i="10" s="1"/>
  <c r="K838" i="1" s="1"/>
  <c r="K939" i="1" s="1"/>
  <c r="K2047" i="1"/>
  <c r="L1836" i="1"/>
  <c r="L2038" i="1" s="1"/>
  <c r="L725" i="1"/>
  <c r="L635" i="1"/>
  <c r="L534" i="1"/>
  <c r="L2453" i="1"/>
  <c r="L2756" i="1" s="1"/>
  <c r="M2752" i="1"/>
  <c r="M1793" i="1"/>
  <c r="M1995" i="1" s="1"/>
  <c r="M682" i="1"/>
  <c r="M1820" i="1"/>
  <c r="M2022" i="1" s="1"/>
  <c r="M709" i="1"/>
  <c r="J3184" i="10"/>
  <c r="L3146" i="10"/>
  <c r="G4818" i="3"/>
  <c r="P687" i="1"/>
  <c r="P889" i="1" s="1"/>
  <c r="P1798" i="1"/>
  <c r="P2000" i="1" s="1"/>
  <c r="H731" i="1"/>
  <c r="H933" i="1" s="1"/>
  <c r="H719" i="1"/>
  <c r="H921" i="1" s="1"/>
  <c r="K1996" i="1"/>
  <c r="O2702" i="1"/>
  <c r="J529" i="1"/>
  <c r="J3559" i="1" s="1"/>
  <c r="J630" i="1"/>
  <c r="J731" i="1" s="1"/>
  <c r="J933" i="1" s="1"/>
  <c r="M681" i="1"/>
  <c r="M1792" i="1"/>
  <c r="M1994" i="1" s="1"/>
  <c r="P2726" i="1"/>
  <c r="K2009" i="1"/>
  <c r="H684" i="1"/>
  <c r="H886" i="1" s="1"/>
  <c r="P2718" i="1"/>
  <c r="J539" i="1"/>
  <c r="J3569" i="1" s="1"/>
  <c r="J640" i="1"/>
  <c r="J741" i="1" s="1"/>
  <c r="J943" i="1" s="1"/>
  <c r="G1145" i="1" s="1"/>
  <c r="G3771" i="1" s="1"/>
  <c r="I3169" i="10"/>
  <c r="K2044" i="1"/>
  <c r="O1795" i="1"/>
  <c r="O1997" i="1" s="1"/>
  <c r="O684" i="1"/>
  <c r="O886" i="1" s="1"/>
  <c r="P1802" i="1"/>
  <c r="P2004" i="1" s="1"/>
  <c r="G4822" i="3"/>
  <c r="P691" i="1"/>
  <c r="P893" i="1" s="1"/>
  <c r="P3317" i="1"/>
  <c r="G3317" i="1" s="1"/>
  <c r="L724" i="1"/>
  <c r="L1835" i="1"/>
  <c r="L2037" i="1" s="1"/>
  <c r="P2743" i="1"/>
  <c r="G3319" i="1"/>
  <c r="P3310" i="1"/>
  <c r="G3310" i="1" s="1"/>
  <c r="O3133" i="10"/>
  <c r="H682" i="1"/>
  <c r="H884" i="1" s="1"/>
  <c r="L1824" i="1"/>
  <c r="L2026" i="1" s="1"/>
  <c r="L713" i="1"/>
  <c r="J531" i="1"/>
  <c r="J3561" i="1" s="1"/>
  <c r="J632" i="1"/>
  <c r="J733" i="1" s="1"/>
  <c r="J935" i="1" s="1"/>
  <c r="M699" i="1"/>
  <c r="M1810" i="1"/>
  <c r="M2012" i="1" s="1"/>
  <c r="H3145" i="10"/>
  <c r="K3165" i="10"/>
  <c r="G1149" i="10"/>
  <c r="G1250" i="10" s="1"/>
  <c r="K822" i="1" s="1"/>
  <c r="K923" i="1" s="1"/>
  <c r="J3177" i="10"/>
  <c r="M1802" i="1"/>
  <c r="M2004" i="1" s="1"/>
  <c r="M691" i="1"/>
  <c r="J621" i="1"/>
  <c r="J520" i="1"/>
  <c r="J3550" i="1" s="1"/>
  <c r="I292" i="1"/>
  <c r="I595" i="1" s="1"/>
  <c r="I696" i="1" s="1"/>
  <c r="I898" i="1" s="1"/>
  <c r="J191" i="1"/>
  <c r="P494" i="1"/>
  <c r="P3524" i="1" s="1"/>
  <c r="P595" i="1"/>
  <c r="G4120" i="3"/>
  <c r="L699" i="1"/>
  <c r="L1810" i="1"/>
  <c r="L2012" i="1" s="1"/>
  <c r="K2011" i="1"/>
  <c r="K2042" i="1"/>
  <c r="M3175" i="10"/>
  <c r="L1848" i="1"/>
  <c r="L2050" i="1" s="1"/>
  <c r="L737" i="1"/>
  <c r="J626" i="1"/>
  <c r="J727" i="1" s="1"/>
  <c r="J929" i="1" s="1"/>
  <c r="J525" i="1"/>
  <c r="J3555" i="1" s="1"/>
  <c r="L519" i="1"/>
  <c r="L2438" i="1"/>
  <c r="L2741" i="1" s="1"/>
  <c r="G4809" i="3"/>
  <c r="P1789" i="1"/>
  <c r="P1991" i="1" s="1"/>
  <c r="P678" i="1"/>
  <c r="P880" i="1" s="1"/>
  <c r="P3304" i="1"/>
  <c r="G3304" i="1" s="1"/>
  <c r="O1804" i="1"/>
  <c r="O2006" i="1" s="1"/>
  <c r="O693" i="1"/>
  <c r="O895" i="1" s="1"/>
  <c r="M1844" i="1"/>
  <c r="M2046" i="1" s="1"/>
  <c r="M733" i="1"/>
  <c r="J605" i="1"/>
  <c r="J706" i="1" s="1"/>
  <c r="J908" i="1" s="1"/>
  <c r="J504" i="1"/>
  <c r="J3534" i="1" s="1"/>
  <c r="M718" i="1"/>
  <c r="M1829" i="1"/>
  <c r="M2031" i="1" s="1"/>
  <c r="G1131" i="10"/>
  <c r="G1232" i="10" s="1"/>
  <c r="K804" i="1" s="1"/>
  <c r="K905" i="1" s="1"/>
  <c r="O697" i="1"/>
  <c r="O899" i="1" s="1"/>
  <c r="O1808" i="1"/>
  <c r="O2010" i="1" s="1"/>
  <c r="K2038" i="1"/>
  <c r="K2039" i="1"/>
  <c r="G1141" i="10"/>
  <c r="G1242" i="10" s="1"/>
  <c r="K814" i="1" s="1"/>
  <c r="K915" i="1" s="1"/>
  <c r="H687" i="1"/>
  <c r="H889" i="1" s="1"/>
  <c r="L2745" i="1"/>
  <c r="H736" i="1"/>
  <c r="H938" i="1" s="1"/>
  <c r="K2050" i="1"/>
  <c r="J586" i="1"/>
  <c r="J687" i="1" s="1"/>
  <c r="J889" i="1" s="1"/>
  <c r="J485" i="1"/>
  <c r="J3515" i="1" s="1"/>
  <c r="O1805" i="1"/>
  <c r="O2007" i="1" s="1"/>
  <c r="O694" i="1"/>
  <c r="O896" i="1" s="1"/>
  <c r="M1796" i="1"/>
  <c r="M1998" i="1" s="1"/>
  <c r="M685" i="1"/>
  <c r="M679" i="1"/>
  <c r="M1790" i="1"/>
  <c r="M1992" i="1" s="1"/>
  <c r="M720" i="1"/>
  <c r="M1831" i="1"/>
  <c r="M2033" i="1" s="1"/>
  <c r="G1111" i="10"/>
  <c r="G1212" i="10" s="1"/>
  <c r="K784" i="1" s="1"/>
  <c r="K885" i="1" s="1"/>
  <c r="L608" i="1"/>
  <c r="O1793" i="1"/>
  <c r="O1995" i="1" s="1"/>
  <c r="O682" i="1"/>
  <c r="O884" i="1" s="1"/>
  <c r="M2701" i="1"/>
  <c r="O2718" i="1"/>
  <c r="M740" i="1"/>
  <c r="M1851" i="1"/>
  <c r="M2053" i="1" s="1"/>
  <c r="K2015" i="1"/>
  <c r="M1852" i="1"/>
  <c r="M2054" i="1" s="1"/>
  <c r="M741" i="1"/>
  <c r="K1999" i="1"/>
  <c r="L2730" i="1"/>
  <c r="O3145" i="10"/>
  <c r="H3137" i="10"/>
  <c r="G4864" i="3"/>
  <c r="P1844" i="1"/>
  <c r="P2046" i="1" s="1"/>
  <c r="P733" i="1"/>
  <c r="P935" i="1" s="1"/>
  <c r="P3359" i="1"/>
  <c r="G3359" i="1" s="1"/>
  <c r="J591" i="1"/>
  <c r="J692" i="1" s="1"/>
  <c r="J894" i="1" s="1"/>
  <c r="J490" i="1"/>
  <c r="J3520" i="1" s="1"/>
  <c r="K2000" i="1"/>
  <c r="P1821" i="1"/>
  <c r="P2023" i="1" s="1"/>
  <c r="G4841" i="3"/>
  <c r="P710" i="1"/>
  <c r="P912" i="1" s="1"/>
  <c r="G1125" i="10"/>
  <c r="G1226" i="10" s="1"/>
  <c r="K798" i="1" s="1"/>
  <c r="K899" i="1" s="1"/>
  <c r="J587" i="1"/>
  <c r="J486" i="1"/>
  <c r="J3516" i="1" s="1"/>
  <c r="H683" i="1"/>
  <c r="H885" i="1" s="1"/>
  <c r="J502" i="1"/>
  <c r="J3532" i="1" s="1"/>
  <c r="J603" i="1"/>
  <c r="O3181" i="10"/>
  <c r="I3163" i="10"/>
  <c r="I3130" i="10"/>
  <c r="M683" i="1"/>
  <c r="M1794" i="1"/>
  <c r="M1996" i="1" s="1"/>
  <c r="L595" i="1"/>
  <c r="L2413" i="1"/>
  <c r="L2716" i="1" s="1"/>
  <c r="L494" i="1"/>
  <c r="O709" i="1"/>
  <c r="O911" i="1" s="1"/>
  <c r="O1820" i="1"/>
  <c r="O2022" i="1" s="1"/>
  <c r="L704" i="1"/>
  <c r="L1815" i="1"/>
  <c r="L2017" i="1" s="1"/>
  <c r="L509" i="1"/>
  <c r="L2428" i="1"/>
  <c r="L2731" i="1" s="1"/>
  <c r="I3167" i="10"/>
  <c r="H3155" i="10"/>
  <c r="I3164" i="10"/>
  <c r="K2013" i="1"/>
  <c r="G1122" i="10"/>
  <c r="G1223" i="10" s="1"/>
  <c r="K795" i="1" s="1"/>
  <c r="K896" i="1" s="1"/>
  <c r="H3170" i="10"/>
  <c r="J3187" i="10"/>
  <c r="L1825" i="1"/>
  <c r="L2027" i="1" s="1"/>
  <c r="L714" i="1"/>
  <c r="L1802" i="1"/>
  <c r="L2004" i="1" s="1"/>
  <c r="L691" i="1"/>
  <c r="L678" i="1"/>
  <c r="L1789" i="1"/>
  <c r="L1991" i="1" s="1"/>
  <c r="O710" i="1"/>
  <c r="O912" i="1" s="1"/>
  <c r="O1821" i="1"/>
  <c r="O2023" i="1" s="1"/>
  <c r="J3182" i="10"/>
  <c r="H3146" i="10"/>
  <c r="K3168" i="10"/>
  <c r="L3150" i="10"/>
  <c r="K2040" i="1"/>
  <c r="O724" i="1"/>
  <c r="O926" i="1" s="1"/>
  <c r="O1835" i="1"/>
  <c r="O2037" i="1" s="1"/>
  <c r="O1842" i="1"/>
  <c r="O2044" i="1" s="1"/>
  <c r="O731" i="1"/>
  <c r="O933" i="1" s="1"/>
  <c r="J3133" i="10"/>
  <c r="H3185" i="10"/>
  <c r="P2731" i="1"/>
  <c r="K2030" i="1"/>
  <c r="P635" i="1"/>
  <c r="J231" i="1"/>
  <c r="P534" i="1"/>
  <c r="P3564" i="1" s="1"/>
  <c r="G4160" i="3"/>
  <c r="M1843" i="1"/>
  <c r="M2045" i="1" s="1"/>
  <c r="M732" i="1"/>
  <c r="P1796" i="1"/>
  <c r="P1998" i="1" s="1"/>
  <c r="G4816" i="3"/>
  <c r="P685" i="1"/>
  <c r="P887" i="1" s="1"/>
  <c r="K2033" i="1"/>
  <c r="N3178" i="10"/>
  <c r="M3174" i="10"/>
  <c r="N3168" i="10"/>
  <c r="L3173" i="10"/>
  <c r="I3129" i="10"/>
  <c r="M735" i="1"/>
  <c r="M1846" i="1"/>
  <c r="M2048" i="1" s="1"/>
  <c r="H3135" i="10"/>
  <c r="G1114" i="10"/>
  <c r="G1215" i="10" s="1"/>
  <c r="K787" i="1" s="1"/>
  <c r="K888" i="1" s="1"/>
  <c r="M3129" i="10"/>
  <c r="H697" i="1"/>
  <c r="H899" i="1" s="1"/>
  <c r="J639" i="1"/>
  <c r="J740" i="1" s="1"/>
  <c r="J942" i="1" s="1"/>
  <c r="J590" i="1"/>
  <c r="J691" i="1" s="1"/>
  <c r="J893" i="1" s="1"/>
  <c r="G1095" i="1" s="1"/>
  <c r="G3721" i="1" s="1"/>
  <c r="J489" i="1"/>
  <c r="J3519" i="1" s="1"/>
  <c r="M3137" i="10"/>
  <c r="H3180" i="10"/>
  <c r="N3127" i="10"/>
  <c r="O3179" i="10"/>
  <c r="G1112" i="10"/>
  <c r="G1213" i="10" s="1"/>
  <c r="K785" i="1" s="1"/>
  <c r="K886" i="1" s="1"/>
  <c r="L1845" i="1"/>
  <c r="L2047" i="1" s="1"/>
  <c r="L734" i="1"/>
  <c r="M715" i="1"/>
  <c r="M1826" i="1"/>
  <c r="M2028" i="1" s="1"/>
  <c r="M3140" i="10"/>
  <c r="L3165" i="10"/>
  <c r="I3177" i="10"/>
  <c r="G4823" i="3"/>
  <c r="P1803" i="1"/>
  <c r="P2005" i="1" s="1"/>
  <c r="P692" i="1"/>
  <c r="P894" i="1" s="1"/>
  <c r="P3318" i="1"/>
  <c r="M1837" i="1"/>
  <c r="M2039" i="1" s="1"/>
  <c r="M726" i="1"/>
  <c r="J609" i="1"/>
  <c r="J508" i="1"/>
  <c r="J3538" i="1" s="1"/>
  <c r="M2728" i="1"/>
  <c r="N3136" i="10"/>
  <c r="J3183" i="10"/>
  <c r="J3175" i="10"/>
  <c r="G1139" i="10"/>
  <c r="G1240" i="10" s="1"/>
  <c r="K812" i="1" s="1"/>
  <c r="K913" i="1" s="1"/>
  <c r="G1146" i="10"/>
  <c r="G1247" i="10" s="1"/>
  <c r="K819" i="1" s="1"/>
  <c r="K920" i="1" s="1"/>
  <c r="O1827" i="1"/>
  <c r="O2029" i="1" s="1"/>
  <c r="O716" i="1"/>
  <c r="O918" i="1" s="1"/>
  <c r="P688" i="1"/>
  <c r="P890" i="1" s="1"/>
  <c r="P1799" i="1"/>
  <c r="P2001" i="1" s="1"/>
  <c r="G4819" i="3"/>
  <c r="P3314" i="1"/>
  <c r="G3314" i="1" s="1"/>
  <c r="L481" i="1"/>
  <c r="L2400" i="1"/>
  <c r="K2029" i="1"/>
  <c r="L2336" i="1"/>
  <c r="M3136" i="10"/>
  <c r="M2703" i="1"/>
  <c r="H696" i="1"/>
  <c r="H898" i="1" s="1"/>
  <c r="P2750" i="1"/>
  <c r="H711" i="1"/>
  <c r="H913" i="1" s="1"/>
  <c r="G1135" i="10"/>
  <c r="G1236" i="10" s="1"/>
  <c r="K808" i="1" s="1"/>
  <c r="K909" i="1" s="1"/>
  <c r="J3186" i="10"/>
  <c r="L3162" i="10"/>
  <c r="O3149" i="10"/>
  <c r="K2004" i="1"/>
  <c r="J476" i="1"/>
  <c r="J3506" i="1" s="1"/>
  <c r="J577" i="1"/>
  <c r="O2713" i="1"/>
  <c r="G1150" i="10"/>
  <c r="G1251" i="10" s="1"/>
  <c r="K823" i="1" s="1"/>
  <c r="K924" i="1" s="1"/>
  <c r="J3148" i="10"/>
  <c r="L3152" i="10"/>
  <c r="L3176" i="10"/>
  <c r="M3185" i="10"/>
  <c r="O1840" i="1"/>
  <c r="O2042" i="1" s="1"/>
  <c r="O729" i="1"/>
  <c r="O931" i="1" s="1"/>
  <c r="M2738" i="1"/>
  <c r="H3151" i="10"/>
  <c r="G1126" i="10"/>
  <c r="G1227" i="10" s="1"/>
  <c r="K799" i="1" s="1"/>
  <c r="K900" i="1" s="1"/>
  <c r="M722" i="1"/>
  <c r="M1833" i="1"/>
  <c r="M2035" i="1" s="1"/>
  <c r="O2751" i="1"/>
  <c r="M1812" i="1"/>
  <c r="M2014" i="1" s="1"/>
  <c r="M701" i="1"/>
  <c r="G1140" i="10"/>
  <c r="G1241" i="10" s="1"/>
  <c r="K813" i="1" s="1"/>
  <c r="K914" i="1" s="1"/>
  <c r="M1845" i="1"/>
  <c r="M2047" i="1" s="1"/>
  <c r="M734" i="1"/>
  <c r="J584" i="1"/>
  <c r="J483" i="1"/>
  <c r="J3513" i="1" s="1"/>
  <c r="G1128" i="10"/>
  <c r="G1229" i="10" s="1"/>
  <c r="K801" i="1" s="1"/>
  <c r="K902" i="1" s="1"/>
  <c r="J3143" i="10"/>
  <c r="K3144" i="10"/>
  <c r="N3133" i="10"/>
  <c r="G1167" i="10"/>
  <c r="G1268" i="10" s="1"/>
  <c r="K840" i="1" s="1"/>
  <c r="K941" i="1" s="1"/>
  <c r="J535" i="1"/>
  <c r="J3565" i="1" s="1"/>
  <c r="J636" i="1"/>
  <c r="J737" i="1" s="1"/>
  <c r="J939" i="1" s="1"/>
  <c r="L629" i="1"/>
  <c r="L1839" i="1"/>
  <c r="L2041" i="1" s="1"/>
  <c r="L728" i="1"/>
  <c r="I3186" i="10"/>
  <c r="L1844" i="1"/>
  <c r="L2046" i="1" s="1"/>
  <c r="L733" i="1"/>
  <c r="J579" i="1"/>
  <c r="J478" i="1"/>
  <c r="J3508" i="1" s="1"/>
  <c r="K3128" i="10"/>
  <c r="K3153" i="10"/>
  <c r="O3171" i="10"/>
  <c r="H729" i="1"/>
  <c r="H931" i="1" s="1"/>
  <c r="O698" i="1"/>
  <c r="O900" i="1" s="1"/>
  <c r="O1809" i="1"/>
  <c r="O2011" i="1" s="1"/>
  <c r="L614" i="1"/>
  <c r="G1115" i="10"/>
  <c r="G1216" i="10" s="1"/>
  <c r="K788" i="1" s="1"/>
  <c r="K889" i="1" s="1"/>
  <c r="J3173" i="10"/>
  <c r="N3154" i="10"/>
  <c r="K1994" i="1"/>
  <c r="P734" i="1"/>
  <c r="P936" i="1" s="1"/>
  <c r="G4865" i="3"/>
  <c r="P1845" i="1"/>
  <c r="P2047" i="1" s="1"/>
  <c r="P3360" i="1"/>
  <c r="G3360" i="1" s="1"/>
  <c r="P2753" i="1"/>
  <c r="L607" i="1"/>
  <c r="P3357" i="1"/>
  <c r="G3357" i="1" s="1"/>
  <c r="J3140" i="10"/>
  <c r="G1160" i="10"/>
  <c r="G1261" i="10" s="1"/>
  <c r="K833" i="1" s="1"/>
  <c r="K934" i="1" s="1"/>
  <c r="J3138" i="10"/>
  <c r="G1157" i="10"/>
  <c r="G1258" i="10" s="1"/>
  <c r="K830" i="1" s="1"/>
  <c r="K931" i="1" s="1"/>
  <c r="P1808" i="1"/>
  <c r="P2010" i="1" s="1"/>
  <c r="P697" i="1"/>
  <c r="P899" i="1" s="1"/>
  <c r="G4828" i="3"/>
  <c r="M2735" i="1"/>
  <c r="P1849" i="1"/>
  <c r="P2051" i="1" s="1"/>
  <c r="P738" i="1"/>
  <c r="P940" i="1" s="1"/>
  <c r="G4869" i="3"/>
  <c r="P3364" i="1"/>
  <c r="G3364" i="1" s="1"/>
  <c r="K1998" i="1"/>
  <c r="M1798" i="1"/>
  <c r="M2000" i="1" s="1"/>
  <c r="M687" i="1"/>
  <c r="J178" i="1"/>
  <c r="P582" i="1"/>
  <c r="P481" i="1"/>
  <c r="P3511" i="1" s="1"/>
  <c r="G4107" i="3"/>
  <c r="L619" i="1"/>
  <c r="L1842" i="1"/>
  <c r="L2044" i="1" s="1"/>
  <c r="L731" i="1"/>
  <c r="L2732" i="1"/>
  <c r="J206" i="1"/>
  <c r="P610" i="1"/>
  <c r="P509" i="1"/>
  <c r="P3539" i="1" s="1"/>
  <c r="G4135" i="3"/>
  <c r="L2299" i="1"/>
  <c r="M696" i="1"/>
  <c r="M1807" i="1"/>
  <c r="M2009" i="1" s="1"/>
  <c r="M710" i="1"/>
  <c r="M1821" i="1"/>
  <c r="M2023" i="1" s="1"/>
  <c r="G1113" i="10"/>
  <c r="G1214" i="10" s="1"/>
  <c r="K786" i="1" s="1"/>
  <c r="K887" i="1" s="1"/>
  <c r="G1138" i="10"/>
  <c r="G1239" i="10" s="1"/>
  <c r="K811" i="1" s="1"/>
  <c r="K912" i="1" s="1"/>
  <c r="K2032" i="1"/>
  <c r="L2727" i="1"/>
  <c r="M697" i="1"/>
  <c r="M1808" i="1"/>
  <c r="M2010" i="1" s="1"/>
  <c r="L1792" i="1"/>
  <c r="L1994" i="1" s="1"/>
  <c r="L681" i="1"/>
  <c r="L1790" i="1"/>
  <c r="L1992" i="1" s="1"/>
  <c r="L679" i="1"/>
  <c r="H732" i="1"/>
  <c r="H934" i="1" s="1"/>
  <c r="P737" i="1"/>
  <c r="P939" i="1" s="1"/>
  <c r="G4868" i="3"/>
  <c r="P1848" i="1"/>
  <c r="P2050" i="1" s="1"/>
  <c r="P3363" i="1"/>
  <c r="G3363" i="1" s="1"/>
  <c r="K2049" i="1"/>
  <c r="M3147" i="10"/>
  <c r="G1144" i="10"/>
  <c r="G1245" i="10" s="1"/>
  <c r="K817" i="1" s="1"/>
  <c r="K918" i="1" s="1"/>
  <c r="G1129" i="10"/>
  <c r="G1230" i="10" s="1"/>
  <c r="K802" i="1" s="1"/>
  <c r="K903" i="1" s="1"/>
  <c r="P3336" i="1"/>
  <c r="G3336" i="1" s="1"/>
  <c r="H713" i="1"/>
  <c r="H915" i="1" s="1"/>
  <c r="L2331" i="1"/>
  <c r="L2735" i="1" s="1"/>
  <c r="O2700" i="1"/>
  <c r="G1169" i="10"/>
  <c r="G1270" i="10" s="1"/>
  <c r="K842" i="1" s="1"/>
  <c r="K943" i="1" s="1"/>
  <c r="L2333" i="1"/>
  <c r="H692" i="1"/>
  <c r="H894" i="1" s="1"/>
  <c r="J623" i="1"/>
  <c r="J522" i="1"/>
  <c r="J3552" i="1" s="1"/>
  <c r="H3157" i="10"/>
  <c r="J3181" i="10"/>
  <c r="M2714" i="1"/>
  <c r="P2749" i="1"/>
  <c r="M2718" i="1"/>
  <c r="L1832" i="1"/>
  <c r="L2034" i="1" s="1"/>
  <c r="L721" i="1"/>
  <c r="G4826" i="3"/>
  <c r="P1806" i="1"/>
  <c r="P2008" i="1" s="1"/>
  <c r="P695" i="1"/>
  <c r="P897" i="1" s="1"/>
  <c r="P3321" i="1"/>
  <c r="M708" i="1"/>
  <c r="M1819" i="1"/>
  <c r="M2021" i="1" s="1"/>
  <c r="N3157" i="10"/>
  <c r="H3159" i="10"/>
  <c r="H3130" i="10"/>
  <c r="K3188" i="10"/>
  <c r="K2048" i="1"/>
  <c r="M2707" i="1"/>
  <c r="K2021" i="1"/>
  <c r="M2706" i="1"/>
  <c r="G1106" i="10"/>
  <c r="G1207" i="10" s="1"/>
  <c r="K779" i="1" s="1"/>
  <c r="K880" i="1" s="1"/>
  <c r="K3172" i="10"/>
  <c r="O2761" i="1"/>
  <c r="J225" i="1"/>
  <c r="P528" i="1"/>
  <c r="P3558" i="1" s="1"/>
  <c r="P629" i="1"/>
  <c r="G4154" i="3"/>
  <c r="I297" i="1"/>
  <c r="I600" i="1" s="1"/>
  <c r="P2738" i="1"/>
  <c r="I3161" i="10"/>
  <c r="G1124" i="10"/>
  <c r="G1225" i="10" s="1"/>
  <c r="K797" i="1" s="1"/>
  <c r="K898" i="1" s="1"/>
  <c r="M3176" i="10"/>
  <c r="L582" i="1"/>
  <c r="K2023" i="1"/>
  <c r="M2730" i="1"/>
  <c r="M728" i="1"/>
  <c r="M1839" i="1"/>
  <c r="M2041" i="1" s="1"/>
  <c r="K2018" i="1"/>
  <c r="L601" i="1"/>
  <c r="L2419" i="1"/>
  <c r="L2722" i="1" s="1"/>
  <c r="L500" i="1"/>
  <c r="K2022" i="1"/>
  <c r="L3142" i="10"/>
  <c r="I3170" i="10"/>
  <c r="N3161" i="10"/>
  <c r="G1132" i="10"/>
  <c r="G1233" i="10" s="1"/>
  <c r="K805" i="1" s="1"/>
  <c r="K906" i="1" s="1"/>
  <c r="G1156" i="10"/>
  <c r="G1257" i="10" s="1"/>
  <c r="K829" i="1" s="1"/>
  <c r="K930" i="1" s="1"/>
  <c r="J3185" i="10"/>
  <c r="G4856" i="3"/>
  <c r="P1836" i="1"/>
  <c r="P2038" i="1" s="1"/>
  <c r="P725" i="1"/>
  <c r="P927" i="1" s="1"/>
  <c r="K2003" i="1"/>
  <c r="P2735" i="1"/>
  <c r="J3189" i="10"/>
  <c r="K3173" i="10"/>
  <c r="L530" i="1"/>
  <c r="L2449" i="1"/>
  <c r="K2041" i="1"/>
  <c r="G4849" i="3"/>
  <c r="P1829" i="1"/>
  <c r="P2031" i="1" s="1"/>
  <c r="P718" i="1"/>
  <c r="P920" i="1" s="1"/>
  <c r="L1805" i="1"/>
  <c r="L2007" i="1" s="1"/>
  <c r="L694" i="1"/>
  <c r="M2733" i="1"/>
  <c r="N3142" i="10"/>
  <c r="O3161" i="10"/>
  <c r="N3152" i="10"/>
  <c r="I3185" i="10"/>
  <c r="P2733" i="1"/>
  <c r="M1800" i="1"/>
  <c r="M2002" i="1" s="1"/>
  <c r="M689" i="1"/>
  <c r="O678" i="1"/>
  <c r="O880" i="1" s="1"/>
  <c r="O1789" i="1"/>
  <c r="O1991" i="1" s="1"/>
  <c r="L506" i="1"/>
  <c r="L2425" i="1"/>
  <c r="L2728" i="1" s="1"/>
  <c r="O3350" i="1"/>
  <c r="M3167" i="10"/>
  <c r="J3141" i="10"/>
  <c r="L687" i="1"/>
  <c r="L1798" i="1"/>
  <c r="L2000" i="1" s="1"/>
  <c r="O1794" i="1"/>
  <c r="O1996" i="1" s="1"/>
  <c r="O683" i="1"/>
  <c r="O885" i="1" s="1"/>
  <c r="L1809" i="1"/>
  <c r="L698" i="1"/>
  <c r="K2019" i="1"/>
  <c r="P1791" i="1"/>
  <c r="P1993" i="1" s="1"/>
  <c r="P680" i="1"/>
  <c r="P882" i="1" s="1"/>
  <c r="G4811" i="3"/>
  <c r="P3306" i="1"/>
  <c r="J3165" i="10"/>
  <c r="K3180" i="10"/>
  <c r="H3127" i="10"/>
  <c r="L3169" i="10"/>
  <c r="I3179" i="10"/>
  <c r="O3177" i="10"/>
  <c r="M3132" i="10"/>
  <c r="P2730" i="1"/>
  <c r="O1822" i="1"/>
  <c r="O2024" i="1" s="1"/>
  <c r="O711" i="1"/>
  <c r="O913" i="1" s="1"/>
  <c r="L511" i="1"/>
  <c r="L2430" i="1"/>
  <c r="L2733" i="1" s="1"/>
  <c r="L1808" i="1"/>
  <c r="L697" i="1"/>
  <c r="L2747" i="1"/>
  <c r="O2747" i="1"/>
  <c r="O680" i="1"/>
  <c r="O882" i="1" s="1"/>
  <c r="O1791" i="1"/>
  <c r="O1993" i="1" s="1"/>
  <c r="O3306" i="1"/>
  <c r="J627" i="1"/>
  <c r="J526" i="1"/>
  <c r="J3556" i="1" s="1"/>
  <c r="L3167" i="10"/>
  <c r="K3186" i="10"/>
  <c r="L616" i="1"/>
  <c r="J633" i="1"/>
  <c r="J532" i="1"/>
  <c r="J3562" i="1" s="1"/>
  <c r="I335" i="1"/>
  <c r="I638" i="1" s="1"/>
  <c r="I739" i="1" s="1"/>
  <c r="I941" i="1" s="1"/>
  <c r="L2761" i="1"/>
  <c r="P3344" i="1"/>
  <c r="G3344" i="1" s="1"/>
  <c r="I3189" i="10"/>
  <c r="P1840" i="1"/>
  <c r="P2042" i="1" s="1"/>
  <c r="P729" i="1"/>
  <c r="P931" i="1" s="1"/>
  <c r="G4860" i="3"/>
  <c r="P3355" i="1"/>
  <c r="G3355" i="1" s="1"/>
  <c r="J596" i="1"/>
  <c r="J697" i="1" s="1"/>
  <c r="J899" i="1" s="1"/>
  <c r="J495" i="1"/>
  <c r="J3525" i="1" s="1"/>
  <c r="P2706" i="1"/>
  <c r="M2710" i="1"/>
  <c r="P1835" i="1"/>
  <c r="P2037" i="1" s="1"/>
  <c r="P724" i="1"/>
  <c r="P926" i="1" s="1"/>
  <c r="G4855" i="3"/>
  <c r="P3350" i="1"/>
  <c r="P3007" i="1"/>
  <c r="CM2269" i="10"/>
  <c r="CM2224" i="10"/>
  <c r="P3012" i="1"/>
  <c r="CY256" i="10"/>
  <c r="DC256" i="10"/>
  <c r="CM2240" i="10"/>
  <c r="CM2249" i="10"/>
  <c r="CZ256" i="10"/>
  <c r="P3004" i="1"/>
  <c r="CW256" i="10"/>
  <c r="DF256" i="10"/>
  <c r="CV256" i="10"/>
  <c r="DB256" i="10"/>
  <c r="DG256" i="10"/>
  <c r="CM2265" i="10"/>
  <c r="P3049" i="1"/>
  <c r="DE256" i="10"/>
  <c r="DD256" i="10"/>
  <c r="CM2264" i="10"/>
  <c r="P3048" i="1"/>
  <c r="DA256" i="10"/>
  <c r="CX256" i="10"/>
  <c r="CM2274" i="10"/>
  <c r="P3058" i="1"/>
  <c r="O3049" i="1"/>
  <c r="O3044" i="1"/>
  <c r="BR2223" i="10"/>
  <c r="O3004" i="1"/>
  <c r="O3017" i="1"/>
  <c r="BR2243" i="10"/>
  <c r="BR2431" i="10"/>
  <c r="O3030" i="1"/>
  <c r="O3026" i="1"/>
  <c r="O3005" i="1"/>
  <c r="O3036" i="1"/>
  <c r="BR2459" i="10"/>
  <c r="O3045" i="1"/>
  <c r="O3058" i="1"/>
  <c r="BR1931" i="10"/>
  <c r="BR2234" i="10" s="1"/>
  <c r="BR2460" i="10"/>
  <c r="BR2056" i="10"/>
  <c r="BR2359" i="10" s="1"/>
  <c r="BR1955" i="10"/>
  <c r="BR2258" i="10" s="1"/>
  <c r="BR2236" i="10"/>
  <c r="BR2230" i="10"/>
  <c r="O3014" i="1"/>
  <c r="BR2232" i="10"/>
  <c r="BR1954" i="10"/>
  <c r="BR2257" i="10" s="1"/>
  <c r="BR2032" i="10"/>
  <c r="BR2335" i="10" s="1"/>
  <c r="O3059" i="1"/>
  <c r="BR1926" i="10"/>
  <c r="BR2229" i="10" s="1"/>
  <c r="BR2027" i="10"/>
  <c r="BR2330" i="10" s="1"/>
  <c r="BR2245" i="10"/>
  <c r="O3064" i="1"/>
  <c r="CK71" i="10"/>
  <c r="CB71" i="10"/>
  <c r="CD71" i="10"/>
  <c r="CJ71" i="10"/>
  <c r="CH71" i="10"/>
  <c r="CL71" i="10"/>
  <c r="CG71" i="10"/>
  <c r="CC71" i="10"/>
  <c r="CA71" i="10"/>
  <c r="CF71" i="10"/>
  <c r="CE71" i="10"/>
  <c r="CI71" i="10"/>
  <c r="BR2222" i="10"/>
  <c r="O3006" i="1"/>
  <c r="BR2055" i="10"/>
  <c r="BR2358" i="10" s="1"/>
  <c r="CF249" i="10"/>
  <c r="CF251" i="10" s="1"/>
  <c r="CF255" i="10" s="1"/>
  <c r="CF248" i="10"/>
  <c r="CF250" i="10" s="1"/>
  <c r="CF254" i="10" s="1"/>
  <c r="CF70" i="10"/>
  <c r="CK248" i="10"/>
  <c r="CK250" i="10" s="1"/>
  <c r="CK254" i="10" s="1"/>
  <c r="CK249" i="10"/>
  <c r="CK251" i="10" s="1"/>
  <c r="CK255" i="10" s="1"/>
  <c r="CK70" i="10"/>
  <c r="CI248" i="10"/>
  <c r="CI250" i="10" s="1"/>
  <c r="CI254" i="10" s="1"/>
  <c r="CI249" i="10"/>
  <c r="CI251" i="10" s="1"/>
  <c r="CI255" i="10" s="1"/>
  <c r="CI70" i="10"/>
  <c r="O3039" i="1"/>
  <c r="BR2255" i="10"/>
  <c r="CH248" i="10"/>
  <c r="CH250" i="10" s="1"/>
  <c r="CH254" i="10" s="1"/>
  <c r="CH249" i="10"/>
  <c r="CH251" i="10" s="1"/>
  <c r="CH255" i="10" s="1"/>
  <c r="CH70" i="10"/>
  <c r="CB249" i="10"/>
  <c r="CB251" i="10" s="1"/>
  <c r="CB255" i="10" s="1"/>
  <c r="CB248" i="10"/>
  <c r="CB250" i="10" s="1"/>
  <c r="CB254" i="10" s="1"/>
  <c r="CB70" i="10"/>
  <c r="BR2250" i="10"/>
  <c r="O3034" i="1"/>
  <c r="CL248" i="10"/>
  <c r="CL250" i="10" s="1"/>
  <c r="CL254" i="10" s="1"/>
  <c r="CL249" i="10"/>
  <c r="CL251" i="10" s="1"/>
  <c r="CL255" i="10" s="1"/>
  <c r="CL70" i="10"/>
  <c r="O3055" i="1"/>
  <c r="BR2271" i="10"/>
  <c r="CA249" i="10"/>
  <c r="CA251" i="10" s="1"/>
  <c r="CA255" i="10" s="1"/>
  <c r="CA248" i="10"/>
  <c r="CA250" i="10" s="1"/>
  <c r="CA254" i="10" s="1"/>
  <c r="CA70" i="10"/>
  <c r="O3220" i="1"/>
  <c r="O3321" i="1" s="1"/>
  <c r="BR2436" i="10"/>
  <c r="O3053" i="1"/>
  <c r="BR2269" i="10"/>
  <c r="CJ248" i="10"/>
  <c r="CJ250" i="10" s="1"/>
  <c r="CJ254" i="10" s="1"/>
  <c r="CJ249" i="10"/>
  <c r="CJ251" i="10" s="1"/>
  <c r="CJ255" i="10" s="1"/>
  <c r="CJ70" i="10"/>
  <c r="CE249" i="10"/>
  <c r="CE251" i="10" s="1"/>
  <c r="CE255" i="10" s="1"/>
  <c r="CE248" i="10"/>
  <c r="CE250" i="10" s="1"/>
  <c r="CE254" i="10" s="1"/>
  <c r="CE70" i="10"/>
  <c r="BR2267" i="10"/>
  <c r="O3051" i="1"/>
  <c r="CC249" i="10"/>
  <c r="CC251" i="10" s="1"/>
  <c r="CC255" i="10" s="1"/>
  <c r="CC248" i="10"/>
  <c r="CC250" i="10" s="1"/>
  <c r="CC254" i="10" s="1"/>
  <c r="CC70" i="10"/>
  <c r="CD249" i="10"/>
  <c r="CD251" i="10" s="1"/>
  <c r="CD255" i="10" s="1"/>
  <c r="CD248" i="10"/>
  <c r="CD250" i="10" s="1"/>
  <c r="CD254" i="10" s="1"/>
  <c r="CD70" i="10"/>
  <c r="BR2248" i="10"/>
  <c r="O3032" i="1"/>
  <c r="BR2239" i="10"/>
  <c r="O3023" i="1"/>
  <c r="CG249" i="10"/>
  <c r="CG251" i="10" s="1"/>
  <c r="CG255" i="10" s="1"/>
  <c r="CG248" i="10"/>
  <c r="CG250" i="10" s="1"/>
  <c r="CG254" i="10" s="1"/>
  <c r="CG70" i="10"/>
  <c r="P1433" i="10"/>
  <c r="P1635" i="10"/>
  <c r="P1739" i="10"/>
  <c r="P1659" i="10"/>
  <c r="P1632" i="10"/>
  <c r="P1558" i="10"/>
  <c r="P1843" i="10"/>
  <c r="P1542" i="10"/>
  <c r="P1837" i="10"/>
  <c r="P1340" i="10"/>
  <c r="P1332" i="10"/>
  <c r="P1356" i="10"/>
  <c r="P1335" i="10"/>
  <c r="P1720" i="10"/>
  <c r="P1550" i="10"/>
  <c r="P1436" i="10"/>
  <c r="P1733" i="10"/>
  <c r="P1324" i="10"/>
  <c r="P1829" i="10"/>
  <c r="P1815" i="10"/>
  <c r="P1526" i="10"/>
  <c r="P1512" i="10"/>
  <c r="P1310" i="10"/>
  <c r="P1411" i="10"/>
  <c r="P1613" i="10"/>
  <c r="P1316" i="10"/>
  <c r="P1350" i="10"/>
  <c r="P1329" i="10"/>
  <c r="P1457" i="10"/>
  <c r="P1456" i="10"/>
  <c r="P1348" i="10"/>
  <c r="P1760" i="10"/>
  <c r="P1822" i="10"/>
  <c r="P1534" i="10"/>
  <c r="P1620" i="10"/>
  <c r="P1653" i="10"/>
  <c r="P1861" i="10"/>
  <c r="P1417" i="10"/>
  <c r="P1855" i="10"/>
  <c r="P1821" i="10"/>
  <c r="P1451" i="10"/>
  <c r="P1434" i="10"/>
  <c r="P1658" i="10"/>
  <c r="P1338" i="10"/>
  <c r="P1744" i="10"/>
  <c r="P1816" i="10"/>
  <c r="P1557" i="10"/>
  <c r="P1439" i="10"/>
  <c r="P1614" i="10"/>
  <c r="P1860" i="10"/>
  <c r="P1641" i="10"/>
  <c r="P1513" i="10"/>
  <c r="P1430" i="10"/>
  <c r="P1355" i="10"/>
  <c r="P1539" i="10"/>
  <c r="P1627" i="10"/>
  <c r="P1742" i="10"/>
  <c r="P1715" i="10"/>
  <c r="P1759" i="10"/>
  <c r="P1311" i="10"/>
  <c r="P1545" i="10"/>
  <c r="P1333" i="10"/>
  <c r="P1651" i="10"/>
  <c r="P1425" i="10"/>
  <c r="P1848" i="10"/>
  <c r="P1736" i="10"/>
  <c r="P1838" i="10"/>
  <c r="P1449" i="10"/>
  <c r="P1728" i="10"/>
  <c r="Q1041" i="10"/>
  <c r="Q1647" i="10" s="1"/>
  <c r="Q1006" i="10"/>
  <c r="Q1612" i="10" s="1"/>
  <c r="P1036" i="10"/>
  <c r="Q935" i="10" s="1"/>
  <c r="P1027" i="10"/>
  <c r="Q926" i="10" s="1"/>
  <c r="Q1008" i="10"/>
  <c r="Q1513" i="10" s="1"/>
  <c r="P1518" i="10"/>
  <c r="P1064" i="10"/>
  <c r="Q963" i="10" s="1"/>
  <c r="P1636" i="10"/>
  <c r="P1721" i="10"/>
  <c r="Q1007" i="10"/>
  <c r="Q1613" i="10" s="1"/>
  <c r="P1853" i="10"/>
  <c r="P1638" i="10"/>
  <c r="P1845" i="10"/>
  <c r="P1024" i="10"/>
  <c r="Q923" i="10" s="1"/>
  <c r="P1022" i="10"/>
  <c r="Q921" i="10" s="1"/>
  <c r="Q1032" i="10"/>
  <c r="Q1335" i="10" s="1"/>
  <c r="P1020" i="10"/>
  <c r="Q919" i="10" s="1"/>
  <c r="P1063" i="10"/>
  <c r="Q962" i="10" s="1"/>
  <c r="P1343" i="10"/>
  <c r="Q1013" i="10"/>
  <c r="Q1518" i="10" s="1"/>
  <c r="P1517" i="10"/>
  <c r="P1535" i="10"/>
  <c r="P1418" i="10"/>
  <c r="P1337" i="10"/>
  <c r="Q1045" i="10"/>
  <c r="Q1651" i="10" s="1"/>
  <c r="P1319" i="10"/>
  <c r="P1441" i="10"/>
  <c r="P1015" i="10"/>
  <c r="Q914" i="10" s="1"/>
  <c r="P1039" i="10"/>
  <c r="Q938" i="10" s="1"/>
  <c r="P1023" i="10"/>
  <c r="Q922" i="10" s="1"/>
  <c r="P1747" i="10"/>
  <c r="P1618" i="10"/>
  <c r="Q1030" i="10"/>
  <c r="Q1636" i="10" s="1"/>
  <c r="P1317" i="10"/>
  <c r="P1842" i="10"/>
  <c r="P1622" i="10"/>
  <c r="Q1037" i="10"/>
  <c r="Q1643" i="10" s="1"/>
  <c r="P1049" i="10"/>
  <c r="Q948" i="10" s="1"/>
  <c r="P1025" i="10"/>
  <c r="Q924" i="10" s="1"/>
  <c r="P1017" i="10"/>
  <c r="Q916" i="10" s="1"/>
  <c r="P1646" i="10"/>
  <c r="P1834" i="10"/>
  <c r="Q1029" i="10"/>
  <c r="Q1635" i="10" s="1"/>
  <c r="P1719" i="10"/>
  <c r="P1519" i="10"/>
  <c r="P1741" i="10"/>
  <c r="P1552" i="10"/>
  <c r="Q1021" i="10"/>
  <c r="Q1526" i="10" s="1"/>
  <c r="P1540" i="10"/>
  <c r="P1420" i="10"/>
  <c r="P1647" i="10"/>
  <c r="P1820" i="10"/>
  <c r="Q1014" i="10"/>
  <c r="Q1418" i="10" s="1"/>
  <c r="P1640" i="10"/>
  <c r="P1410" i="10"/>
  <c r="P1723" i="10"/>
  <c r="P1018" i="10"/>
  <c r="Q917" i="10" s="1"/>
  <c r="P1048" i="10"/>
  <c r="Q947" i="10" s="1"/>
  <c r="P1042" i="10"/>
  <c r="Q941" i="10" s="1"/>
  <c r="P1031" i="10"/>
  <c r="Q930" i="10" s="1"/>
  <c r="P1058" i="10"/>
  <c r="Q957" i="10" s="1"/>
  <c r="P1444" i="10"/>
  <c r="P1531" i="10"/>
  <c r="P1849" i="10"/>
  <c r="P1416" i="10"/>
  <c r="P1438" i="10"/>
  <c r="P1754" i="10"/>
  <c r="P1309" i="10"/>
  <c r="Q1035" i="10"/>
  <c r="Q1338" i="10" s="1"/>
  <c r="P1521" i="10"/>
  <c r="P1061" i="10"/>
  <c r="Q960" i="10" s="1"/>
  <c r="P1059" i="10"/>
  <c r="Q958" i="10" s="1"/>
  <c r="P1068" i="10"/>
  <c r="Q967" i="10" s="1"/>
  <c r="P1010" i="10"/>
  <c r="Q909" i="10" s="1"/>
  <c r="Q1040" i="10"/>
  <c r="Q1747" i="10" s="1"/>
  <c r="P1546" i="10"/>
  <c r="P1315" i="10"/>
  <c r="Q1034" i="10"/>
  <c r="Q1337" i="10" s="1"/>
  <c r="P1814" i="10"/>
  <c r="P1824" i="10"/>
  <c r="P1060" i="10"/>
  <c r="Q959" i="10" s="1"/>
  <c r="P1009" i="10"/>
  <c r="Q908" i="10" s="1"/>
  <c r="P1033" i="10"/>
  <c r="Q932" i="10" s="1"/>
  <c r="P1055" i="10"/>
  <c r="Q954" i="10" s="1"/>
  <c r="P1057" i="10"/>
  <c r="Q956" i="10" s="1"/>
  <c r="P1748" i="10"/>
  <c r="Q1012" i="10"/>
  <c r="Q1618" i="10" s="1"/>
  <c r="P1713" i="10"/>
  <c r="Q1016" i="10"/>
  <c r="Q1521" i="10" s="1"/>
  <c r="P1043" i="10"/>
  <c r="Q942" i="10" s="1"/>
  <c r="Q1026" i="10"/>
  <c r="Q1329" i="10" s="1"/>
  <c r="P1344" i="10"/>
  <c r="Q1047" i="10"/>
  <c r="Q1653" i="10" s="1"/>
  <c r="P1612" i="10"/>
  <c r="P1537" i="10"/>
  <c r="P1005" i="10"/>
  <c r="Q904" i="10" s="1"/>
  <c r="P1028" i="10"/>
  <c r="Q927" i="10" s="1"/>
  <c r="P1056" i="10"/>
  <c r="Q955" i="10" s="1"/>
  <c r="P1038" i="10"/>
  <c r="Q937" i="10" s="1"/>
  <c r="P1019" i="10"/>
  <c r="Q918" i="10" s="1"/>
  <c r="P1412" i="10"/>
  <c r="P1619" i="10"/>
  <c r="P1445" i="10"/>
  <c r="P1737" i="10"/>
  <c r="Q1052" i="10"/>
  <c r="Q1355" i="10" s="1"/>
  <c r="P1714" i="10"/>
  <c r="P1752" i="10"/>
  <c r="P1511" i="10"/>
  <c r="P1840" i="10"/>
  <c r="P1643" i="10"/>
  <c r="Q1053" i="10"/>
  <c r="Q1659" i="10" s="1"/>
  <c r="P965" i="10"/>
  <c r="P961" i="10"/>
  <c r="BW71" i="10"/>
  <c r="BX71" i="10"/>
  <c r="BY71" i="10"/>
  <c r="BZ71" i="10"/>
  <c r="CS256" i="10"/>
  <c r="CR256" i="10"/>
  <c r="BW249" i="10"/>
  <c r="BW251" i="10" s="1"/>
  <c r="BW255" i="10" s="1"/>
  <c r="BW248" i="10"/>
  <c r="BW250" i="10" s="1"/>
  <c r="BW254" i="10" s="1"/>
  <c r="BW70" i="10"/>
  <c r="BZ248" i="10"/>
  <c r="BZ250" i="10" s="1"/>
  <c r="BZ254" i="10" s="1"/>
  <c r="BZ249" i="10"/>
  <c r="BZ251" i="10" s="1"/>
  <c r="BZ255" i="10" s="1"/>
  <c r="BZ70" i="10"/>
  <c r="CU256" i="10"/>
  <c r="CT256" i="10"/>
  <c r="BY248" i="10"/>
  <c r="BY250" i="10" s="1"/>
  <c r="BY254" i="10" s="1"/>
  <c r="BY249" i="10"/>
  <c r="BY251" i="10" s="1"/>
  <c r="BY255" i="10" s="1"/>
  <c r="BY70" i="10"/>
  <c r="BX70" i="10"/>
  <c r="BX248" i="10"/>
  <c r="BX250" i="10" s="1"/>
  <c r="BX254" i="10" s="1"/>
  <c r="BX249" i="10"/>
  <c r="BX251" i="10" s="1"/>
  <c r="BX255" i="10" s="1"/>
  <c r="CO256" i="10"/>
  <c r="CP256" i="10"/>
  <c r="CQ256" i="10"/>
  <c r="CM87" i="10"/>
  <c r="CM88" i="10" s="1"/>
  <c r="P14" i="1" s="1"/>
  <c r="CN256" i="10"/>
  <c r="P3366" i="1" l="1"/>
  <c r="G3366" i="1" s="1"/>
  <c r="G640" i="1"/>
  <c r="J527" i="1"/>
  <c r="J3557" i="1" s="1"/>
  <c r="G4871" i="3"/>
  <c r="P740" i="1"/>
  <c r="P942" i="1" s="1"/>
  <c r="L2698" i="1"/>
  <c r="L685" i="1"/>
  <c r="G3323" i="1"/>
  <c r="P1846" i="1"/>
  <c r="P2048" i="1" s="1"/>
  <c r="P735" i="1"/>
  <c r="P937" i="1" s="1"/>
  <c r="G628" i="1"/>
  <c r="L2703" i="1"/>
  <c r="L1821" i="1"/>
  <c r="L2023" i="1" s="1"/>
  <c r="L710" i="1"/>
  <c r="L2740" i="1"/>
  <c r="G3316" i="1"/>
  <c r="G3352" i="1"/>
  <c r="L712" i="1"/>
  <c r="J492" i="1"/>
  <c r="J3522" i="1" s="1"/>
  <c r="L1830" i="1"/>
  <c r="L2032" i="1" s="1"/>
  <c r="L2712" i="1"/>
  <c r="L2758" i="1"/>
  <c r="L1814" i="1"/>
  <c r="L2016" i="1" s="1"/>
  <c r="G2016" i="1" s="1"/>
  <c r="P3320" i="1"/>
  <c r="G3320" i="1" s="1"/>
  <c r="G2046" i="1"/>
  <c r="P1805" i="1"/>
  <c r="P2007" i="1" s="1"/>
  <c r="G2007" i="1" s="1"/>
  <c r="G4825" i="3"/>
  <c r="G1817" i="1"/>
  <c r="G622" i="1"/>
  <c r="G597" i="1"/>
  <c r="G2042" i="1"/>
  <c r="L2737" i="1"/>
  <c r="G3353" i="1"/>
  <c r="G3311" i="1"/>
  <c r="G1846" i="1"/>
  <c r="G2048" i="1"/>
  <c r="G2031" i="1"/>
  <c r="G1816" i="1"/>
  <c r="G2008" i="1"/>
  <c r="G2018" i="1"/>
  <c r="G1834" i="1"/>
  <c r="L2752" i="1"/>
  <c r="G1802" i="1"/>
  <c r="G2050" i="1"/>
  <c r="G1801" i="1"/>
  <c r="G1838" i="1"/>
  <c r="L2723" i="1"/>
  <c r="G1796" i="1"/>
  <c r="G2040" i="1"/>
  <c r="G591" i="1"/>
  <c r="L2736" i="1"/>
  <c r="L2721" i="1"/>
  <c r="G2004" i="1"/>
  <c r="G1821" i="1"/>
  <c r="G1839" i="1"/>
  <c r="G598" i="1"/>
  <c r="G3250" i="10"/>
  <c r="K3428" i="1" s="1"/>
  <c r="K3529" i="1" s="1"/>
  <c r="G3264" i="10"/>
  <c r="K3442" i="1" s="1"/>
  <c r="K3543" i="1" s="1"/>
  <c r="G3257" i="10"/>
  <c r="K3435" i="1" s="1"/>
  <c r="K3536" i="1" s="1"/>
  <c r="G3261" i="10"/>
  <c r="K3439" i="1" s="1"/>
  <c r="K3540" i="1" s="1"/>
  <c r="G3236" i="10"/>
  <c r="K3414" i="1" s="1"/>
  <c r="K3515" i="1" s="1"/>
  <c r="G3249" i="10"/>
  <c r="K3427" i="1" s="1"/>
  <c r="K3528" i="1" s="1"/>
  <c r="G3240" i="10"/>
  <c r="K3418" i="1" s="1"/>
  <c r="K3519" i="1" s="1"/>
  <c r="G3280" i="10"/>
  <c r="K3458" i="1" s="1"/>
  <c r="K3559" i="1" s="1"/>
  <c r="G3245" i="10"/>
  <c r="K3423" i="1" s="1"/>
  <c r="K3524" i="1" s="1"/>
  <c r="G3252" i="10"/>
  <c r="K3430" i="1" s="1"/>
  <c r="K3531" i="1" s="1"/>
  <c r="G3251" i="10"/>
  <c r="K3429" i="1" s="1"/>
  <c r="K3530" i="1" s="1"/>
  <c r="G3231" i="10"/>
  <c r="K3409" i="1" s="1"/>
  <c r="K3510" i="1" s="1"/>
  <c r="G3321" i="1"/>
  <c r="G3284" i="10"/>
  <c r="K3462" i="1" s="1"/>
  <c r="K3563" i="1" s="1"/>
  <c r="G3267" i="10"/>
  <c r="K3445" i="1" s="1"/>
  <c r="K3546" i="1" s="1"/>
  <c r="G3288" i="10"/>
  <c r="K3466" i="1" s="1"/>
  <c r="K3567" i="1" s="1"/>
  <c r="G3235" i="10"/>
  <c r="K3413" i="1" s="1"/>
  <c r="K3514" i="1" s="1"/>
  <c r="G3265" i="10"/>
  <c r="K3443" i="1" s="1"/>
  <c r="K3544" i="1" s="1"/>
  <c r="G3232" i="10"/>
  <c r="K3410" i="1" s="1"/>
  <c r="K3511" i="1" s="1"/>
  <c r="G3340" i="1"/>
  <c r="G3242" i="10"/>
  <c r="K3420" i="1" s="1"/>
  <c r="K3521" i="1" s="1"/>
  <c r="G3260" i="10"/>
  <c r="K3438" i="1" s="1"/>
  <c r="K3539" i="1" s="1"/>
  <c r="G3233" i="10"/>
  <c r="K3411" i="1" s="1"/>
  <c r="K3512" i="1" s="1"/>
  <c r="G3239" i="10"/>
  <c r="K3417" i="1" s="1"/>
  <c r="K3518" i="1" s="1"/>
  <c r="G3241" i="10"/>
  <c r="K3419" i="1" s="1"/>
  <c r="K3520" i="1" s="1"/>
  <c r="G3256" i="10"/>
  <c r="K3434" i="1" s="1"/>
  <c r="K3535" i="1" s="1"/>
  <c r="G3247" i="10"/>
  <c r="K3425" i="1" s="1"/>
  <c r="K3526" i="1" s="1"/>
  <c r="G3228" i="10"/>
  <c r="K3406" i="1" s="1"/>
  <c r="K3507" i="1" s="1"/>
  <c r="G3230" i="10"/>
  <c r="K3408" i="1" s="1"/>
  <c r="K3509" i="1" s="1"/>
  <c r="G3306" i="1"/>
  <c r="L2750" i="1"/>
  <c r="G2047" i="1"/>
  <c r="G3248" i="10"/>
  <c r="K3426" i="1" s="1"/>
  <c r="K3527" i="1" s="1"/>
  <c r="G3275" i="10"/>
  <c r="K3453" i="1" s="1"/>
  <c r="K3554" i="1" s="1"/>
  <c r="G1103" i="1"/>
  <c r="G3729" i="1" s="1"/>
  <c r="G3234" i="10"/>
  <c r="K3412" i="1" s="1"/>
  <c r="K3513" i="1" s="1"/>
  <c r="G630" i="1"/>
  <c r="G3279" i="10"/>
  <c r="K3457" i="1" s="1"/>
  <c r="K3558" i="1" s="1"/>
  <c r="G3263" i="10"/>
  <c r="K3441" i="1" s="1"/>
  <c r="K3542" i="1" s="1"/>
  <c r="L2729" i="1"/>
  <c r="G586" i="1"/>
  <c r="G3278" i="10"/>
  <c r="K3456" i="1" s="1"/>
  <c r="K3557" i="1" s="1"/>
  <c r="G3259" i="10"/>
  <c r="K3437" i="1" s="1"/>
  <c r="K3538" i="1" s="1"/>
  <c r="G3290" i="10"/>
  <c r="K3468" i="1" s="1"/>
  <c r="K3569" i="1" s="1"/>
  <c r="J734" i="1"/>
  <c r="J936" i="1" s="1"/>
  <c r="G633" i="1"/>
  <c r="L2010" i="1"/>
  <c r="G2010" i="1" s="1"/>
  <c r="G1808" i="1"/>
  <c r="I701" i="1"/>
  <c r="I903" i="1" s="1"/>
  <c r="G4842" i="3"/>
  <c r="P711" i="1"/>
  <c r="P913" i="1" s="1"/>
  <c r="P1822" i="1"/>
  <c r="P2024" i="1" s="1"/>
  <c r="P3337" i="1"/>
  <c r="G3337" i="1" s="1"/>
  <c r="G3243" i="10"/>
  <c r="K3421" i="1" s="1"/>
  <c r="K3522" i="1" s="1"/>
  <c r="L2011" i="1"/>
  <c r="G2011" i="1" s="1"/>
  <c r="G1809" i="1"/>
  <c r="P683" i="1"/>
  <c r="P885" i="1" s="1"/>
  <c r="G4814" i="3"/>
  <c r="P1794" i="1"/>
  <c r="P1996" i="1" s="1"/>
  <c r="P3309" i="1"/>
  <c r="G3309" i="1" s="1"/>
  <c r="G1835" i="1"/>
  <c r="L707" i="1"/>
  <c r="L1818" i="1"/>
  <c r="G1098" i="1"/>
  <c r="G3724" i="1" s="1"/>
  <c r="J638" i="1"/>
  <c r="J739" i="1" s="1"/>
  <c r="J941" i="1" s="1"/>
  <c r="G1143" i="1" s="1"/>
  <c r="G3769" i="1" s="1"/>
  <c r="J537" i="1"/>
  <c r="J3567" i="1" s="1"/>
  <c r="J612" i="1"/>
  <c r="J511" i="1"/>
  <c r="J3541" i="1" s="1"/>
  <c r="G3272" i="10"/>
  <c r="K3450" i="1" s="1"/>
  <c r="K3551" i="1" s="1"/>
  <c r="J530" i="1"/>
  <c r="J3560" i="1" s="1"/>
  <c r="J631" i="1"/>
  <c r="G3255" i="10"/>
  <c r="K3433" i="1" s="1"/>
  <c r="K3534" i="1" s="1"/>
  <c r="P1841" i="1"/>
  <c r="P2043" i="1" s="1"/>
  <c r="P730" i="1"/>
  <c r="P932" i="1" s="1"/>
  <c r="G4861" i="3"/>
  <c r="P3356" i="1"/>
  <c r="G3356" i="1" s="1"/>
  <c r="J724" i="1"/>
  <c r="J926" i="1" s="1"/>
  <c r="G623" i="1"/>
  <c r="G3281" i="10"/>
  <c r="K3459" i="1" s="1"/>
  <c r="K3560" i="1" s="1"/>
  <c r="G3271" i="10"/>
  <c r="K3449" i="1" s="1"/>
  <c r="K3550" i="1" s="1"/>
  <c r="J704" i="1"/>
  <c r="J906" i="1" s="1"/>
  <c r="G603" i="1"/>
  <c r="G3238" i="10"/>
  <c r="K3416" i="1" s="1"/>
  <c r="K3517" i="1" s="1"/>
  <c r="G1144" i="1"/>
  <c r="G3770" i="1" s="1"/>
  <c r="G1837" i="1"/>
  <c r="P696" i="1"/>
  <c r="P898" i="1" s="1"/>
  <c r="P1807" i="1"/>
  <c r="P2009" i="1" s="1"/>
  <c r="G4827" i="3"/>
  <c r="P3322" i="1"/>
  <c r="G3322" i="1" s="1"/>
  <c r="G3246" i="10"/>
  <c r="K3424" i="1" s="1"/>
  <c r="K3525" i="1" s="1"/>
  <c r="G639" i="1"/>
  <c r="G2037" i="1"/>
  <c r="G1102" i="1"/>
  <c r="G3728" i="1" s="1"/>
  <c r="J615" i="1"/>
  <c r="J514" i="1"/>
  <c r="J3544" i="1" s="1"/>
  <c r="G4820" i="3"/>
  <c r="P689" i="1"/>
  <c r="P891" i="1" s="1"/>
  <c r="P1800" i="1"/>
  <c r="P2002" i="1" s="1"/>
  <c r="G2002" i="1" s="1"/>
  <c r="J726" i="1"/>
  <c r="J928" i="1" s="1"/>
  <c r="G625" i="1"/>
  <c r="J679" i="1"/>
  <c r="J881" i="1" s="1"/>
  <c r="G578" i="1"/>
  <c r="J619" i="1"/>
  <c r="J518" i="1"/>
  <c r="J3548" i="1" s="1"/>
  <c r="J510" i="1"/>
  <c r="J3540" i="1" s="1"/>
  <c r="J611" i="1"/>
  <c r="G1825" i="1"/>
  <c r="L1822" i="1"/>
  <c r="L711" i="1"/>
  <c r="G3274" i="10"/>
  <c r="K3452" i="1" s="1"/>
  <c r="K3553" i="1" s="1"/>
  <c r="J725" i="1"/>
  <c r="J927" i="1" s="1"/>
  <c r="G624" i="1"/>
  <c r="J738" i="1"/>
  <c r="J940" i="1" s="1"/>
  <c r="G637" i="1"/>
  <c r="G2023" i="1"/>
  <c r="G3262" i="10"/>
  <c r="K3440" i="1" s="1"/>
  <c r="K3541" i="1" s="1"/>
  <c r="G3270" i="10"/>
  <c r="K3448" i="1" s="1"/>
  <c r="K3549" i="1" s="1"/>
  <c r="P1827" i="1"/>
  <c r="P716" i="1"/>
  <c r="P918" i="1" s="1"/>
  <c r="G4847" i="3"/>
  <c r="P3342" i="1"/>
  <c r="G3342" i="1" s="1"/>
  <c r="G3276" i="10"/>
  <c r="K3454" i="1" s="1"/>
  <c r="K3555" i="1" s="1"/>
  <c r="J487" i="1"/>
  <c r="J3517" i="1" s="1"/>
  <c r="J588" i="1"/>
  <c r="G632" i="1"/>
  <c r="G4831" i="3"/>
  <c r="P700" i="1"/>
  <c r="P902" i="1" s="1"/>
  <c r="P1811" i="1"/>
  <c r="P2013" i="1" s="1"/>
  <c r="P3326" i="1"/>
  <c r="G3326" i="1" s="1"/>
  <c r="G3318" i="1"/>
  <c r="G590" i="1"/>
  <c r="L1794" i="1"/>
  <c r="L683" i="1"/>
  <c r="J629" i="1"/>
  <c r="J528" i="1"/>
  <c r="J3558" i="1" s="1"/>
  <c r="G3258" i="10"/>
  <c r="K3436" i="1" s="1"/>
  <c r="K3537" i="1" s="1"/>
  <c r="L1831" i="1"/>
  <c r="L720" i="1"/>
  <c r="G1133" i="1"/>
  <c r="G3759" i="1" s="1"/>
  <c r="J678" i="1"/>
  <c r="J880" i="1" s="1"/>
  <c r="G577" i="1"/>
  <c r="L2025" i="1"/>
  <c r="J710" i="1"/>
  <c r="J912" i="1" s="1"/>
  <c r="G609" i="1"/>
  <c r="G3286" i="10"/>
  <c r="K3464" i="1" s="1"/>
  <c r="K3565" i="1" s="1"/>
  <c r="G1798" i="1"/>
  <c r="L709" i="1"/>
  <c r="L1820" i="1"/>
  <c r="G1836" i="1"/>
  <c r="J595" i="1"/>
  <c r="J494" i="1"/>
  <c r="J3524" i="1" s="1"/>
  <c r="G1135" i="1"/>
  <c r="G3761" i="1" s="1"/>
  <c r="G4813" i="3"/>
  <c r="P682" i="1"/>
  <c r="P884" i="1" s="1"/>
  <c r="P1793" i="1"/>
  <c r="P1995" i="1" s="1"/>
  <c r="G1995" i="1" s="1"/>
  <c r="P3308" i="1"/>
  <c r="G3308" i="1" s="1"/>
  <c r="G3237" i="10"/>
  <c r="K3415" i="1" s="1"/>
  <c r="K3516" i="1" s="1"/>
  <c r="G1137" i="1"/>
  <c r="G3763" i="1" s="1"/>
  <c r="J498" i="1"/>
  <c r="J3528" i="1" s="1"/>
  <c r="J599" i="1"/>
  <c r="G1851" i="1"/>
  <c r="G2041" i="1"/>
  <c r="G1806" i="1"/>
  <c r="L1813" i="1"/>
  <c r="L702" i="1"/>
  <c r="G1998" i="1"/>
  <c r="J685" i="1"/>
  <c r="J887" i="1" s="1"/>
  <c r="G584" i="1"/>
  <c r="G1848" i="1"/>
  <c r="G1842" i="1"/>
  <c r="G3266" i="10"/>
  <c r="K3444" i="1" s="1"/>
  <c r="K3545" i="1" s="1"/>
  <c r="G4846" i="3"/>
  <c r="P1826" i="1"/>
  <c r="P2028" i="1" s="1"/>
  <c r="P715" i="1"/>
  <c r="P917" i="1" s="1"/>
  <c r="P3341" i="1"/>
  <c r="G3341" i="1" s="1"/>
  <c r="G2003" i="1"/>
  <c r="G2036" i="1"/>
  <c r="G3269" i="10"/>
  <c r="K3447" i="1" s="1"/>
  <c r="K3548" i="1" s="1"/>
  <c r="G1994" i="1"/>
  <c r="J695" i="1"/>
  <c r="J897" i="1" s="1"/>
  <c r="G594" i="1"/>
  <c r="G1792" i="1"/>
  <c r="G1840" i="1"/>
  <c r="G2044" i="1"/>
  <c r="G2000" i="1"/>
  <c r="L736" i="1"/>
  <c r="L1847" i="1"/>
  <c r="L700" i="1"/>
  <c r="L1811" i="1"/>
  <c r="J480" i="1"/>
  <c r="J3510" i="1" s="1"/>
  <c r="J581" i="1"/>
  <c r="G1852" i="1"/>
  <c r="G2054" i="1"/>
  <c r="J693" i="1"/>
  <c r="J895" i="1" s="1"/>
  <c r="G592" i="1"/>
  <c r="J690" i="1"/>
  <c r="J892" i="1" s="1"/>
  <c r="G589" i="1"/>
  <c r="G2006" i="1"/>
  <c r="G1829" i="1"/>
  <c r="J513" i="1"/>
  <c r="J3543" i="1" s="1"/>
  <c r="J614" i="1"/>
  <c r="G3273" i="10"/>
  <c r="K3451" i="1" s="1"/>
  <c r="K3552" i="1" s="1"/>
  <c r="L1797" i="1"/>
  <c r="L686" i="1"/>
  <c r="G602" i="1"/>
  <c r="J714" i="1"/>
  <c r="J916" i="1" s="1"/>
  <c r="G613" i="1"/>
  <c r="G1833" i="1"/>
  <c r="G3289" i="10"/>
  <c r="K3467" i="1" s="1"/>
  <c r="K3568" i="1" s="1"/>
  <c r="G3227" i="10"/>
  <c r="K3405" i="1" s="1"/>
  <c r="K3506" i="1" s="1"/>
  <c r="G1096" i="1"/>
  <c r="G3722" i="1" s="1"/>
  <c r="G1991" i="1"/>
  <c r="L1807" i="1"/>
  <c r="L696" i="1"/>
  <c r="J688" i="1"/>
  <c r="J890" i="1" s="1"/>
  <c r="G587" i="1"/>
  <c r="J722" i="1"/>
  <c r="J924" i="1" s="1"/>
  <c r="G621" i="1"/>
  <c r="G1799" i="1"/>
  <c r="J583" i="1"/>
  <c r="J482" i="1"/>
  <c r="J3512" i="1" s="1"/>
  <c r="P717" i="1"/>
  <c r="P919" i="1" s="1"/>
  <c r="G4848" i="3"/>
  <c r="P1828" i="1"/>
  <c r="P2030" i="1" s="1"/>
  <c r="P3343" i="1"/>
  <c r="G3343" i="1" s="1"/>
  <c r="J681" i="1"/>
  <c r="J883" i="1" s="1"/>
  <c r="G580" i="1"/>
  <c r="J735" i="1"/>
  <c r="J937" i="1" s="1"/>
  <c r="G634" i="1"/>
  <c r="G1849" i="1"/>
  <c r="P1819" i="1"/>
  <c r="P2021" i="1" s="1"/>
  <c r="G4839" i="3"/>
  <c r="P708" i="1"/>
  <c r="P910" i="1" s="1"/>
  <c r="P3334" i="1"/>
  <c r="G3334" i="1" s="1"/>
  <c r="G2027" i="1"/>
  <c r="P1813" i="1"/>
  <c r="P2015" i="1" s="1"/>
  <c r="P702" i="1"/>
  <c r="P904" i="1" s="1"/>
  <c r="G4833" i="3"/>
  <c r="P3328" i="1"/>
  <c r="G3328" i="1" s="1"/>
  <c r="L717" i="1"/>
  <c r="L1828" i="1"/>
  <c r="L730" i="1"/>
  <c r="L1841" i="1"/>
  <c r="G596" i="1"/>
  <c r="G2038" i="1"/>
  <c r="P721" i="1"/>
  <c r="P923" i="1" s="1"/>
  <c r="G4852" i="3"/>
  <c r="P1832" i="1"/>
  <c r="P2034" i="1" s="1"/>
  <c r="G2034" i="1" s="1"/>
  <c r="P3347" i="1"/>
  <c r="G3347" i="1" s="1"/>
  <c r="G2017" i="1"/>
  <c r="G2001" i="1"/>
  <c r="P1820" i="1"/>
  <c r="P2022" i="1" s="1"/>
  <c r="G4840" i="3"/>
  <c r="P709" i="1"/>
  <c r="P911" i="1" s="1"/>
  <c r="P3335" i="1"/>
  <c r="G3335" i="1" s="1"/>
  <c r="P1795" i="1"/>
  <c r="P1997" i="1" s="1"/>
  <c r="G1997" i="1" s="1"/>
  <c r="G4815" i="3"/>
  <c r="P684" i="1"/>
  <c r="P886" i="1" s="1"/>
  <c r="G3282" i="10"/>
  <c r="K3460" i="1" s="1"/>
  <c r="K3561" i="1" s="1"/>
  <c r="G2053" i="1"/>
  <c r="G636" i="1"/>
  <c r="G1815" i="1"/>
  <c r="G2051" i="1"/>
  <c r="J718" i="1"/>
  <c r="J920" i="1" s="1"/>
  <c r="G617" i="1"/>
  <c r="G3277" i="10"/>
  <c r="K3455" i="1" s="1"/>
  <c r="K3556" i="1" s="1"/>
  <c r="J500" i="1"/>
  <c r="J3530" i="1" s="1"/>
  <c r="J601" i="1"/>
  <c r="G1101" i="1"/>
  <c r="G3727" i="1" s="1"/>
  <c r="G1845" i="1"/>
  <c r="G2148" i="1" s="1"/>
  <c r="G1803" i="1"/>
  <c r="P1830" i="1"/>
  <c r="G4850" i="3"/>
  <c r="P719" i="1"/>
  <c r="P921" i="1" s="1"/>
  <c r="P3345" i="1"/>
  <c r="G3345" i="1" s="1"/>
  <c r="G3285" i="10"/>
  <c r="K3463" i="1" s="1"/>
  <c r="K3564" i="1" s="1"/>
  <c r="J608" i="1"/>
  <c r="J507" i="1"/>
  <c r="J3537" i="1" s="1"/>
  <c r="L2702" i="1"/>
  <c r="G3254" i="10"/>
  <c r="K3432" i="1" s="1"/>
  <c r="K3533" i="1" s="1"/>
  <c r="P1818" i="1"/>
  <c r="P2020" i="1" s="1"/>
  <c r="G4838" i="3"/>
  <c r="P707" i="1"/>
  <c r="P909" i="1" s="1"/>
  <c r="P3333" i="1"/>
  <c r="G3333" i="1" s="1"/>
  <c r="G3229" i="10"/>
  <c r="K3407" i="1" s="1"/>
  <c r="K3508" i="1" s="1"/>
  <c r="J616" i="1"/>
  <c r="J515" i="1"/>
  <c r="J3545" i="1" s="1"/>
  <c r="G3268" i="10"/>
  <c r="K3446" i="1" s="1"/>
  <c r="K3547" i="1" s="1"/>
  <c r="P1797" i="1"/>
  <c r="P1999" i="1" s="1"/>
  <c r="G4817" i="3"/>
  <c r="P686" i="1"/>
  <c r="P888" i="1" s="1"/>
  <c r="P3312" i="1"/>
  <c r="G3312" i="1" s="1"/>
  <c r="G626" i="1"/>
  <c r="G1141" i="1"/>
  <c r="G3767" i="1" s="1"/>
  <c r="G2035" i="1"/>
  <c r="J506" i="1"/>
  <c r="J3536" i="1" s="1"/>
  <c r="J607" i="1"/>
  <c r="J708" i="1" s="1"/>
  <c r="J910" i="1" s="1"/>
  <c r="L701" i="1"/>
  <c r="L1812" i="1"/>
  <c r="G1844" i="1"/>
  <c r="G3350" i="1"/>
  <c r="J582" i="1"/>
  <c r="J481" i="1"/>
  <c r="J3511" i="1" s="1"/>
  <c r="J680" i="1"/>
  <c r="J882" i="1" s="1"/>
  <c r="G579" i="1"/>
  <c r="G2005" i="1"/>
  <c r="J519" i="1"/>
  <c r="J3549" i="1" s="1"/>
  <c r="J620" i="1"/>
  <c r="J505" i="1"/>
  <c r="J3535" i="1" s="1"/>
  <c r="J606" i="1"/>
  <c r="J585" i="1"/>
  <c r="J484" i="1"/>
  <c r="J3514" i="1" s="1"/>
  <c r="G1131" i="1"/>
  <c r="G3757" i="1" s="1"/>
  <c r="P701" i="1"/>
  <c r="P903" i="1" s="1"/>
  <c r="P1812" i="1"/>
  <c r="P2014" i="1" s="1"/>
  <c r="G4832" i="3"/>
  <c r="G3253" i="10"/>
  <c r="K3431" i="1" s="1"/>
  <c r="K3532" i="1" s="1"/>
  <c r="J635" i="1"/>
  <c r="J534" i="1"/>
  <c r="J3564" i="1" s="1"/>
  <c r="G3283" i="10"/>
  <c r="K3461" i="1" s="1"/>
  <c r="K3562" i="1" s="1"/>
  <c r="G2039" i="1"/>
  <c r="G1791" i="1"/>
  <c r="J618" i="1"/>
  <c r="J517" i="1"/>
  <c r="J3547" i="1" s="1"/>
  <c r="G3244" i="10"/>
  <c r="K3422" i="1" s="1"/>
  <c r="K3523" i="1" s="1"/>
  <c r="G2019" i="1"/>
  <c r="J705" i="1"/>
  <c r="J907" i="1" s="1"/>
  <c r="G604" i="1"/>
  <c r="J600" i="1"/>
  <c r="J701" i="1" s="1"/>
  <c r="J903" i="1" s="1"/>
  <c r="J499" i="1"/>
  <c r="J3529" i="1" s="1"/>
  <c r="G1804" i="1"/>
  <c r="G605" i="1"/>
  <c r="G1790" i="1"/>
  <c r="G3287" i="10"/>
  <c r="K3465" i="1" s="1"/>
  <c r="K3566" i="1" s="1"/>
  <c r="G1810" i="1"/>
  <c r="J728" i="1"/>
  <c r="J930" i="1" s="1"/>
  <c r="G627" i="1"/>
  <c r="J610" i="1"/>
  <c r="J509" i="1"/>
  <c r="J3539" i="1" s="1"/>
  <c r="L1819" i="1"/>
  <c r="L708" i="1"/>
  <c r="L1826" i="1"/>
  <c r="L715" i="1"/>
  <c r="P1847" i="1"/>
  <c r="P2049" i="1" s="1"/>
  <c r="P736" i="1"/>
  <c r="P938" i="1" s="1"/>
  <c r="G4867" i="3"/>
  <c r="P3362" i="1"/>
  <c r="G3362" i="1" s="1"/>
  <c r="G1091" i="1"/>
  <c r="G3717" i="1" s="1"/>
  <c r="G1993" i="1"/>
  <c r="G4851" i="3"/>
  <c r="P720" i="1"/>
  <c r="P922" i="1" s="1"/>
  <c r="P1831" i="1"/>
  <c r="P2033" i="1" s="1"/>
  <c r="P3346" i="1"/>
  <c r="G3346" i="1" s="1"/>
  <c r="G4843" i="3"/>
  <c r="P712" i="1"/>
  <c r="P914" i="1" s="1"/>
  <c r="P1823" i="1"/>
  <c r="P2025" i="1" s="1"/>
  <c r="P3338" i="1"/>
  <c r="G3338" i="1" s="1"/>
  <c r="G593" i="1"/>
  <c r="P739" i="1"/>
  <c r="P941" i="1" s="1"/>
  <c r="G4870" i="3"/>
  <c r="P1850" i="1"/>
  <c r="P2052" i="1" s="1"/>
  <c r="G2052" i="1" s="1"/>
  <c r="P3365" i="1"/>
  <c r="G3365" i="1" s="1"/>
  <c r="G1110" i="1"/>
  <c r="G3736" i="1" s="1"/>
  <c r="P713" i="1"/>
  <c r="P915" i="1" s="1"/>
  <c r="P1824" i="1"/>
  <c r="P2026" i="1" s="1"/>
  <c r="G2026" i="1" s="1"/>
  <c r="G4844" i="3"/>
  <c r="P3339" i="1"/>
  <c r="G3339" i="1" s="1"/>
  <c r="P1843" i="1"/>
  <c r="P2045" i="1" s="1"/>
  <c r="G2045" i="1" s="1"/>
  <c r="G4863" i="3"/>
  <c r="P732" i="1"/>
  <c r="P934" i="1" s="1"/>
  <c r="P3358" i="1"/>
  <c r="G3358" i="1" s="1"/>
  <c r="G1992" i="1"/>
  <c r="G1789" i="1"/>
  <c r="G2012" i="1"/>
  <c r="O3041" i="1"/>
  <c r="CF256" i="10"/>
  <c r="O3042" i="1"/>
  <c r="O3013" i="1"/>
  <c r="CD256" i="10"/>
  <c r="O3018" i="1"/>
  <c r="CH256" i="10"/>
  <c r="CK256" i="10"/>
  <c r="CJ256" i="10"/>
  <c r="CL256" i="10"/>
  <c r="CG256" i="10"/>
  <c r="CC256" i="10"/>
  <c r="CI256" i="10"/>
  <c r="CE256" i="10"/>
  <c r="CA256" i="10"/>
  <c r="CB256" i="10"/>
  <c r="P1561" i="10"/>
  <c r="Q1552" i="10"/>
  <c r="Q1545" i="10"/>
  <c r="P1770" i="10"/>
  <c r="P1864" i="10"/>
  <c r="Q1820" i="10"/>
  <c r="Q1834" i="10"/>
  <c r="P1523" i="10"/>
  <c r="Q1646" i="10"/>
  <c r="Q1343" i="10"/>
  <c r="P1625" i="10"/>
  <c r="P1414" i="10"/>
  <c r="Q1430" i="10"/>
  <c r="P1832" i="10"/>
  <c r="P1432" i="10"/>
  <c r="P1868" i="10"/>
  <c r="Q1736" i="10"/>
  <c r="Q1333" i="10"/>
  <c r="P1630" i="10"/>
  <c r="P1674" i="10"/>
  <c r="P1529" i="10"/>
  <c r="P1322" i="10"/>
  <c r="P1465" i="10"/>
  <c r="P1637" i="10"/>
  <c r="Q1814" i="10"/>
  <c r="P1560" i="10"/>
  <c r="P1756" i="10"/>
  <c r="P1621" i="10"/>
  <c r="Q1411" i="10"/>
  <c r="P1358" i="10"/>
  <c r="P1654" i="10"/>
  <c r="P1727" i="10"/>
  <c r="P1359" i="10"/>
  <c r="P1514" i="10"/>
  <c r="P1468" i="10"/>
  <c r="P1745" i="10"/>
  <c r="P1764" i="10"/>
  <c r="Q1640" i="10"/>
  <c r="Q1433" i="10"/>
  <c r="Q1840" i="10"/>
  <c r="Q1344" i="10"/>
  <c r="Q1759" i="10"/>
  <c r="P1364" i="10"/>
  <c r="Q1837" i="10"/>
  <c r="P1830" i="10"/>
  <c r="P1649" i="10"/>
  <c r="Q1439" i="10"/>
  <c r="P1328" i="10"/>
  <c r="P1330" i="10"/>
  <c r="P1846" i="10"/>
  <c r="Q1332" i="10"/>
  <c r="Q1456" i="10"/>
  <c r="P1409" i="10"/>
  <c r="P1312" i="10"/>
  <c r="P1775" i="10"/>
  <c r="P1553" i="10"/>
  <c r="Q1822" i="10"/>
  <c r="P1847" i="10"/>
  <c r="P1662" i="10"/>
  <c r="P1666" i="10"/>
  <c r="P1624" i="10"/>
  <c r="P1467" i="10"/>
  <c r="P1633" i="10"/>
  <c r="P1515" i="10"/>
  <c r="P1826" i="10"/>
  <c r="P1313" i="10"/>
  <c r="P1866" i="10"/>
  <c r="P1725" i="10"/>
  <c r="P1836" i="10"/>
  <c r="P1717" i="10"/>
  <c r="P1664" i="10"/>
  <c r="P1321" i="10"/>
  <c r="P1724" i="10"/>
  <c r="Q1449" i="10"/>
  <c r="P1541" i="10"/>
  <c r="P1642" i="10"/>
  <c r="P1616" i="10"/>
  <c r="P1427" i="10"/>
  <c r="P1440" i="10"/>
  <c r="P1813" i="10"/>
  <c r="P1818" i="10"/>
  <c r="P1629" i="10"/>
  <c r="P1527" i="10"/>
  <c r="P1844" i="10"/>
  <c r="P1510" i="10"/>
  <c r="P1308" i="10"/>
  <c r="P1716" i="10"/>
  <c r="P1371" i="10"/>
  <c r="P1351" i="10"/>
  <c r="P1746" i="10"/>
  <c r="P1460" i="10"/>
  <c r="P1712" i="10"/>
  <c r="Q1632" i="10"/>
  <c r="Q1517" i="10"/>
  <c r="P1336" i="10"/>
  <c r="Q1438" i="10"/>
  <c r="P1766" i="10"/>
  <c r="P1563" i="10"/>
  <c r="Q1721" i="10"/>
  <c r="P1522" i="10"/>
  <c r="Q1853" i="10"/>
  <c r="P1568" i="10"/>
  <c r="Q1739" i="10"/>
  <c r="Q1614" i="10"/>
  <c r="Q1317" i="10"/>
  <c r="P1421" i="10"/>
  <c r="Q1715" i="10"/>
  <c r="Q1410" i="10"/>
  <c r="P1667" i="10"/>
  <c r="P1524" i="10"/>
  <c r="P1827" i="10"/>
  <c r="P1566" i="10"/>
  <c r="P1749" i="10"/>
  <c r="P1631" i="10"/>
  <c r="P1424" i="10"/>
  <c r="P1726" i="10"/>
  <c r="P1763" i="10"/>
  <c r="P1346" i="10"/>
  <c r="P1762" i="10"/>
  <c r="P1615" i="10"/>
  <c r="Q1848" i="10"/>
  <c r="P1768" i="10"/>
  <c r="P1345" i="10"/>
  <c r="P1429" i="10"/>
  <c r="Q1838" i="10"/>
  <c r="P1318" i="10"/>
  <c r="P1828" i="10"/>
  <c r="P1731" i="10"/>
  <c r="P1835" i="10"/>
  <c r="Q1748" i="10"/>
  <c r="Q1860" i="10"/>
  <c r="P1423" i="10"/>
  <c r="P1863" i="10"/>
  <c r="P1876" i="10"/>
  <c r="P1869" i="10"/>
  <c r="P1648" i="10"/>
  <c r="P1833" i="10"/>
  <c r="Q1720" i="10"/>
  <c r="P1626" i="10"/>
  <c r="P1428" i="10"/>
  <c r="P1771" i="10"/>
  <c r="Q1627" i="10"/>
  <c r="P1732" i="10"/>
  <c r="P1323" i="10"/>
  <c r="P1569" i="10"/>
  <c r="Q1733" i="10"/>
  <c r="Q1416" i="10"/>
  <c r="P1538" i="10"/>
  <c r="P1462" i="10"/>
  <c r="Q1519" i="10"/>
  <c r="P1320" i="10"/>
  <c r="Q1348" i="10"/>
  <c r="P1669" i="10"/>
  <c r="Q1537" i="10"/>
  <c r="P1611" i="10"/>
  <c r="Q1719" i="10"/>
  <c r="P1437" i="10"/>
  <c r="P1362" i="10"/>
  <c r="Q1641" i="10"/>
  <c r="P1361" i="10"/>
  <c r="P1825" i="10"/>
  <c r="Q1340" i="10"/>
  <c r="P1730" i="10"/>
  <c r="Q1550" i="10"/>
  <c r="P1871" i="10"/>
  <c r="Q1436" i="10"/>
  <c r="Q1412" i="10"/>
  <c r="P1743" i="10"/>
  <c r="P1051" i="10"/>
  <c r="Q950" i="10" s="1"/>
  <c r="P1011" i="10"/>
  <c r="Q910" i="10" s="1"/>
  <c r="P1062" i="10"/>
  <c r="Q961" i="10" s="1"/>
  <c r="Q1019" i="10"/>
  <c r="Q1726" i="10" s="1"/>
  <c r="P1331" i="10"/>
  <c r="Q1005" i="10"/>
  <c r="Q1308" i="10" s="1"/>
  <c r="P1663" i="10"/>
  <c r="P1661" i="10"/>
  <c r="P1565" i="10"/>
  <c r="P1463" i="10"/>
  <c r="Q1061" i="10"/>
  <c r="Q1869" i="10" s="1"/>
  <c r="P1765" i="10"/>
  <c r="P1850" i="10"/>
  <c r="Q1324" i="10"/>
  <c r="Q1534" i="10"/>
  <c r="R928" i="10"/>
  <c r="P1623" i="10"/>
  <c r="Q1744" i="10"/>
  <c r="P1419" i="10"/>
  <c r="Q1063" i="10"/>
  <c r="Q1366" i="10" s="1"/>
  <c r="P1426" i="10"/>
  <c r="Q1024" i="10"/>
  <c r="Q1428" i="10" s="1"/>
  <c r="Q1816" i="10"/>
  <c r="P1431" i="10"/>
  <c r="P1339" i="10"/>
  <c r="Q1849" i="10"/>
  <c r="P1533" i="10"/>
  <c r="P1461" i="10"/>
  <c r="Q1055" i="10"/>
  <c r="Q1661" i="10" s="1"/>
  <c r="P1464" i="10"/>
  <c r="P1665" i="10"/>
  <c r="Q1058" i="10"/>
  <c r="Q1765" i="10" s="1"/>
  <c r="P1547" i="10"/>
  <c r="Q1017" i="10"/>
  <c r="Q1724" i="10" s="1"/>
  <c r="P1823" i="10"/>
  <c r="Q1752" i="10"/>
  <c r="R944" i="10"/>
  <c r="Q1638" i="10"/>
  <c r="R931" i="10"/>
  <c r="P1325" i="10"/>
  <c r="P1532" i="10"/>
  <c r="Q1546" i="10"/>
  <c r="Q1028" i="10"/>
  <c r="Q1533" i="10" s="1"/>
  <c r="Q1057" i="10"/>
  <c r="Q1461" i="10" s="1"/>
  <c r="Q1060" i="10"/>
  <c r="Q1868" i="10" s="1"/>
  <c r="P1564" i="10"/>
  <c r="P1839" i="10"/>
  <c r="Q1728" i="10"/>
  <c r="R920" i="10"/>
  <c r="P1453" i="10"/>
  <c r="Q1441" i="10"/>
  <c r="R936" i="10"/>
  <c r="P1065" i="10"/>
  <c r="Q964" i="10" s="1"/>
  <c r="P1050" i="10"/>
  <c r="Q949" i="10" s="1"/>
  <c r="Q1356" i="10"/>
  <c r="Q1557" i="10"/>
  <c r="Q1622" i="10"/>
  <c r="Q1315" i="10"/>
  <c r="R911" i="10"/>
  <c r="P1740" i="10"/>
  <c r="P1817" i="10"/>
  <c r="P1472" i="10"/>
  <c r="P1867" i="10"/>
  <c r="P1334" i="10"/>
  <c r="P1446" i="10"/>
  <c r="P1352" i="10"/>
  <c r="P1544" i="10"/>
  <c r="P1520" i="10"/>
  <c r="P1729" i="10"/>
  <c r="P1670" i="10"/>
  <c r="Q1311" i="10"/>
  <c r="R907" i="10"/>
  <c r="P1734" i="10"/>
  <c r="Q1036" i="10"/>
  <c r="Q1743" i="10" s="1"/>
  <c r="P1067" i="10"/>
  <c r="Q966" i="10" s="1"/>
  <c r="Q1457" i="10"/>
  <c r="Q1319" i="10"/>
  <c r="Q1042" i="10"/>
  <c r="Q1547" i="10" s="1"/>
  <c r="P1857" i="10"/>
  <c r="P1342" i="10"/>
  <c r="P1722" i="10"/>
  <c r="P1628" i="10"/>
  <c r="P1066" i="10"/>
  <c r="Q965" i="10" s="1"/>
  <c r="Q1558" i="10"/>
  <c r="Q1420" i="10"/>
  <c r="Q1059" i="10"/>
  <c r="Q1564" i="10" s="1"/>
  <c r="P1738" i="10"/>
  <c r="Q1015" i="10"/>
  <c r="Q1318" i="10" s="1"/>
  <c r="Q1022" i="10"/>
  <c r="Q1325" i="10" s="1"/>
  <c r="Q1027" i="10"/>
  <c r="Q1431" i="10" s="1"/>
  <c r="Q1445" i="10"/>
  <c r="R940" i="10"/>
  <c r="P1046" i="10"/>
  <c r="Q945" i="10" s="1"/>
  <c r="Q1760" i="10"/>
  <c r="P1644" i="10"/>
  <c r="Q1056" i="10"/>
  <c r="Q1460" i="10" s="1"/>
  <c r="Q1350" i="10"/>
  <c r="Q1531" i="10"/>
  <c r="R925" i="10"/>
  <c r="P1851" i="10"/>
  <c r="Q1723" i="10"/>
  <c r="P1841" i="10"/>
  <c r="P1413" i="10"/>
  <c r="Q1539" i="10"/>
  <c r="Q1444" i="10"/>
  <c r="R939" i="10"/>
  <c r="Q1010" i="10"/>
  <c r="Q1313" i="10" s="1"/>
  <c r="P1573" i="10"/>
  <c r="Q1742" i="10"/>
  <c r="P1536" i="10"/>
  <c r="P1856" i="10"/>
  <c r="P1422" i="10"/>
  <c r="Q1620" i="10"/>
  <c r="R913" i="10"/>
  <c r="P1530" i="10"/>
  <c r="P1655" i="10"/>
  <c r="Q1535" i="10"/>
  <c r="P1528" i="10"/>
  <c r="P1443" i="10"/>
  <c r="Q1417" i="10"/>
  <c r="P1366" i="10"/>
  <c r="P1525" i="10"/>
  <c r="P1327" i="10"/>
  <c r="Q1310" i="10"/>
  <c r="P1367" i="10"/>
  <c r="Q1511" i="10"/>
  <c r="P1054" i="10"/>
  <c r="Q953" i="10" s="1"/>
  <c r="Q1658" i="10"/>
  <c r="R951" i="10"/>
  <c r="P1543" i="10"/>
  <c r="Q1855" i="10"/>
  <c r="P1750" i="10"/>
  <c r="P1639" i="10"/>
  <c r="Q1009" i="10"/>
  <c r="Q1817" i="10" s="1"/>
  <c r="Q1842" i="10"/>
  <c r="Q1068" i="10"/>
  <c r="Q1775" i="10" s="1"/>
  <c r="Q1843" i="10"/>
  <c r="P1435" i="10"/>
  <c r="P1755" i="10"/>
  <c r="P1554" i="10"/>
  <c r="Q1434" i="10"/>
  <c r="P1326" i="10"/>
  <c r="P1645" i="10"/>
  <c r="Q1316" i="10"/>
  <c r="Q1020" i="10"/>
  <c r="Q1727" i="10" s="1"/>
  <c r="Q1714" i="10"/>
  <c r="P1872" i="10"/>
  <c r="Q1309" i="10"/>
  <c r="P1044" i="10"/>
  <c r="Q943" i="10" s="1"/>
  <c r="Q1861" i="10"/>
  <c r="R952" i="10"/>
  <c r="Q1824" i="10"/>
  <c r="R915" i="10"/>
  <c r="Q1033" i="10"/>
  <c r="Q1336" i="10" s="1"/>
  <c r="Q1031" i="10"/>
  <c r="Q1536" i="10" s="1"/>
  <c r="Q1049" i="10"/>
  <c r="Q1655" i="10" s="1"/>
  <c r="Q1039" i="10"/>
  <c r="Q1342" i="10" s="1"/>
  <c r="Q1064" i="10"/>
  <c r="Q1569" i="10" s="1"/>
  <c r="P1442" i="10"/>
  <c r="P1735" i="10"/>
  <c r="Q1754" i="10"/>
  <c r="P1548" i="10"/>
  <c r="P1865" i="10"/>
  <c r="P1459" i="10"/>
  <c r="P1767" i="10"/>
  <c r="P1452" i="10"/>
  <c r="Q1018" i="10"/>
  <c r="Q1725" i="10" s="1"/>
  <c r="Q1425" i="10"/>
  <c r="Q1025" i="10"/>
  <c r="Q1530" i="10" s="1"/>
  <c r="Q1845" i="10"/>
  <c r="P1831" i="10"/>
  <c r="Q1619" i="10"/>
  <c r="Q1815" i="10"/>
  <c r="P1341" i="10"/>
  <c r="P1634" i="10"/>
  <c r="P1447" i="10"/>
  <c r="P1360" i="10"/>
  <c r="P1363" i="10"/>
  <c r="Q1741" i="10"/>
  <c r="R933" i="10"/>
  <c r="Q1540" i="10"/>
  <c r="R934" i="10"/>
  <c r="Q1023" i="10"/>
  <c r="Q1326" i="10" s="1"/>
  <c r="Q1038" i="10"/>
  <c r="Q1341" i="10" s="1"/>
  <c r="Q1451" i="10"/>
  <c r="R946" i="10"/>
  <c r="Q1043" i="10"/>
  <c r="Q1548" i="10" s="1"/>
  <c r="P1562" i="10"/>
  <c r="Q1048" i="10"/>
  <c r="Q1351" i="10" s="1"/>
  <c r="Q1829" i="10"/>
  <c r="Q1542" i="10"/>
  <c r="Q1737" i="10"/>
  <c r="R929" i="10"/>
  <c r="Q1821" i="10"/>
  <c r="R912" i="10"/>
  <c r="Q1512" i="10"/>
  <c r="R906" i="10"/>
  <c r="Q1713" i="10"/>
  <c r="R905" i="10"/>
  <c r="BW256" i="10"/>
  <c r="BX256" i="10"/>
  <c r="BZ256" i="10"/>
  <c r="BY256" i="10"/>
  <c r="CM257" i="10"/>
  <c r="P49" i="1" s="1"/>
  <c r="O702" i="10" a="1"/>
  <c r="AZ557" i="10" a="1"/>
  <c r="AE735" i="10" a="1"/>
  <c r="BA531" i="10" a="1"/>
  <c r="BB720" i="10" a="1"/>
  <c r="M747" i="10" a="1"/>
  <c r="BA527" i="10" a="1"/>
  <c r="AY759" i="10" a="1"/>
  <c r="BC519" i="10" a="1"/>
  <c r="AC750" i="10" a="1"/>
  <c r="I709" i="10" a="1"/>
  <c r="AZ761" i="10" a="1"/>
  <c r="H730" i="10" a="1"/>
  <c r="AE732" i="10" a="1"/>
  <c r="BB534" i="10" a="1"/>
  <c r="BE553" i="10" a="1"/>
  <c r="AJ740" i="10" a="1"/>
  <c r="H736" i="10" a="1"/>
  <c r="BE733" i="10" a="1"/>
  <c r="N760" i="10" a="1"/>
  <c r="AC501" i="10" a="1"/>
  <c r="M702" i="10" a="1"/>
  <c r="AH749" i="10" a="1"/>
  <c r="BC502" i="10" a="1"/>
  <c r="BE557" i="10" a="1"/>
  <c r="BB707" i="10" a="1"/>
  <c r="AG524" i="10" a="1"/>
  <c r="I754" i="10" a="1"/>
  <c r="AX749" i="10" a="1"/>
  <c r="AZ541" i="10" a="1"/>
  <c r="AE717" i="10" a="1"/>
  <c r="AX559" i="10" a="1"/>
  <c r="AF741" i="10" a="1"/>
  <c r="BD536" i="10" a="1"/>
  <c r="AI765" i="10" a="1"/>
  <c r="BA517" i="10" a="1"/>
  <c r="BE742" i="10" a="1"/>
  <c r="AC508" i="10" a="1"/>
  <c r="I736" i="10" a="1"/>
  <c r="BC715" i="10" a="1"/>
  <c r="H727" i="10" a="1"/>
  <c r="O703" i="10" a="1"/>
  <c r="N742" i="10" a="1"/>
  <c r="AH723" i="10" a="1"/>
  <c r="BE544" i="10" a="1"/>
  <c r="O717" i="10" a="1"/>
  <c r="AI729" i="10" a="1"/>
  <c r="BE527" i="10" a="1"/>
  <c r="AY727" i="10" a="1"/>
  <c r="O726" i="10" a="1"/>
  <c r="AH545" i="10" a="1"/>
  <c r="BC722" i="10" a="1"/>
  <c r="BB515" i="10" a="1"/>
  <c r="BB521" i="10" a="1"/>
  <c r="AX538" i="10" a="1"/>
  <c r="AF731" i="10" a="1"/>
  <c r="M729" i="10" a="1"/>
  <c r="AG745" i="10" a="1"/>
  <c r="AI519" i="10" a="1"/>
  <c r="AD546" i="10" a="1"/>
  <c r="BA714" i="10" a="1"/>
  <c r="BC543" i="10" a="1"/>
  <c r="AZ744" i="10" a="1"/>
  <c r="AX520" i="10" a="1"/>
  <c r="AF753" i="10" a="1"/>
  <c r="AZ535" i="10" a="1"/>
  <c r="BB725" i="10" a="1"/>
  <c r="BE761" i="10" a="1"/>
  <c r="AF503" i="10" a="1"/>
  <c r="AJ736" i="10" a="1"/>
  <c r="BC534" i="10" a="1"/>
  <c r="BE541" i="10" a="1"/>
  <c r="I711" i="10" a="1"/>
  <c r="AE500" i="10" a="1"/>
  <c r="AZ525" i="10" a="1"/>
  <c r="BE524" i="10" a="1"/>
  <c r="AX719" i="10" a="1"/>
  <c r="BD506" i="10" a="1"/>
  <c r="BB736" i="10" a="1"/>
  <c r="BB518" i="10" a="1"/>
  <c r="AY503" i="10" a="1"/>
  <c r="AY730" i="10" a="1"/>
  <c r="BB538" i="10" a="1"/>
  <c r="AD759" i="10" a="1"/>
  <c r="AH502" i="10" a="1"/>
  <c r="AX748" i="10" a="1"/>
  <c r="AY555" i="10" a="1"/>
  <c r="AJ746" i="10" a="1"/>
  <c r="K746" i="10" a="1"/>
  <c r="I763" i="10" a="1"/>
  <c r="AE721" i="10" a="1"/>
  <c r="BC537" i="10" a="1"/>
  <c r="AZ719" i="10" a="1"/>
  <c r="AE534" i="10" a="1"/>
  <c r="L707" i="10" a="1"/>
  <c r="AG515" i="10" a="1"/>
  <c r="AY723" i="10" a="1"/>
  <c r="H758" i="10" a="1"/>
  <c r="AH556" i="10" a="1"/>
  <c r="AF730" i="10" a="1"/>
  <c r="BD530" i="10" a="1"/>
  <c r="AE725" i="10" a="1"/>
  <c r="BA706" i="10" a="1"/>
  <c r="N730" i="10" a="1"/>
  <c r="BB741" i="10" a="1"/>
  <c r="AF517" i="10" a="1"/>
  <c r="I765" i="10" a="1"/>
  <c r="BT69" i="10" a="1"/>
  <c r="BC717" i="10" a="1"/>
  <c r="K728" i="10" a="1"/>
  <c r="AE539" i="10" a="1"/>
  <c r="AE562" i="10" a="1"/>
  <c r="AJ536" i="10" a="1"/>
  <c r="AY728" i="10" a="1"/>
  <c r="BA507" i="10" a="1"/>
  <c r="AC545" i="10" a="1"/>
  <c r="N744" i="10" a="1"/>
  <c r="BA759" i="10" a="1"/>
  <c r="AY529" i="10" a="1"/>
  <c r="BB558" i="10" a="1"/>
  <c r="BA765" i="10" a="1"/>
  <c r="BD540" i="10" a="1"/>
  <c r="AI717" i="10" a="1"/>
  <c r="N720" i="10" a="1"/>
  <c r="AC534" i="10" a="1"/>
  <c r="AD709" i="10" a="1"/>
  <c r="AI520" i="10" a="1"/>
  <c r="N719" i="10" a="1"/>
  <c r="BD758" i="10" a="1"/>
  <c r="BA719" i="10" a="1"/>
  <c r="H729" i="10" a="1"/>
  <c r="BE714" i="10" a="1"/>
  <c r="AZ515" i="10" a="1"/>
  <c r="AE528" i="10" a="1"/>
  <c r="BB755" i="10" a="1"/>
  <c r="J720" i="10" a="1"/>
  <c r="AY725" i="10" a="1"/>
  <c r="BA520" i="10" a="1"/>
  <c r="BD746" i="10" a="1"/>
  <c r="BC562" i="10" a="1"/>
  <c r="BB727" i="10" a="1"/>
  <c r="BB702" i="10" a="1"/>
  <c r="AE523" i="10" a="1"/>
  <c r="AJ717" i="10" a="1"/>
  <c r="AX534" i="10" a="1"/>
  <c r="BC749" i="10" a="1"/>
  <c r="BC533" i="10" a="1"/>
  <c r="BC729" i="10" a="1"/>
  <c r="BC754" i="10" a="1"/>
  <c r="AY724" i="10" a="1"/>
  <c r="AZ519" i="10" a="1"/>
  <c r="BB543" i="10" a="1"/>
  <c r="AG709" i="10" a="1"/>
  <c r="AF502" i="10" a="1"/>
  <c r="AD719" i="10" a="1"/>
  <c r="AG526" i="10" a="1"/>
  <c r="AI543" i="10" a="1"/>
  <c r="AC751" i="10" a="1"/>
  <c r="BB729" i="10" a="1"/>
  <c r="AD739" i="10" a="1"/>
  <c r="BD507" i="10" a="1"/>
  <c r="AX726" i="10" a="1"/>
  <c r="BD548" i="10" a="1"/>
  <c r="BB519" i="10" a="1"/>
  <c r="CQ71" i="10" a="1"/>
  <c r="AZ528" i="10" a="1"/>
  <c r="AZ723" i="10" a="1"/>
  <c r="J737" i="10" a="1"/>
  <c r="AD556" i="10" a="1"/>
  <c r="H720" i="10" a="1"/>
  <c r="AY733" i="10" a="1"/>
  <c r="AD504" i="10" a="1"/>
  <c r="AI541" i="10" a="1"/>
  <c r="BC738" i="10" a="1"/>
  <c r="AH540" i="10" a="1"/>
  <c r="AH747" i="10" a="1"/>
  <c r="AE551" i="10" a="1"/>
  <c r="AF721" i="10" a="1"/>
  <c r="AH707" i="10" a="1"/>
  <c r="AF546" i="10" a="1"/>
  <c r="AX547" i="10" a="1"/>
  <c r="J733" i="10" a="1"/>
  <c r="AY707" i="10" a="1"/>
  <c r="AZ522" i="10" a="1"/>
  <c r="BA760" i="10" a="1"/>
  <c r="AE542" i="10" a="1"/>
  <c r="AH513" i="10" a="1"/>
  <c r="BC765" i="10" a="1"/>
  <c r="AJ515" i="10" a="1"/>
  <c r="AC513" i="10" a="1"/>
  <c r="AD503" i="10" a="1"/>
  <c r="BB739" i="10" a="1"/>
  <c r="O712" i="10" a="1"/>
  <c r="AZ720" i="10" a="1"/>
  <c r="AX744" i="10" a="1"/>
  <c r="AJ512" i="10" a="1"/>
  <c r="AD744" i="10" a="1"/>
  <c r="AC540" i="10" a="1"/>
  <c r="L703" i="10" a="1"/>
  <c r="AY732" i="10" a="1"/>
  <c r="BB526" i="10" a="1"/>
  <c r="L727" i="10" a="1"/>
  <c r="BD526" i="10" a="1"/>
  <c r="AI713" i="10" a="1"/>
  <c r="AZ501" i="10" a="1"/>
  <c r="BD747" i="10" a="1"/>
  <c r="AZ556" i="10" a="1"/>
  <c r="M711" i="10" a="1"/>
  <c r="BB763" i="10" a="1"/>
  <c r="N705" i="10" a="1"/>
  <c r="BD710" i="10" a="1"/>
  <c r="BA560" i="10" a="1"/>
  <c r="AD710" i="10" a="1"/>
  <c r="BA732" i="10" a="1"/>
  <c r="AC514" i="10" a="1"/>
  <c r="AD531" i="10" a="1"/>
  <c r="AZ739" i="10" a="1"/>
  <c r="BB737" i="10" a="1"/>
  <c r="AZ552" i="10" a="1"/>
  <c r="BD552" i="10" a="1"/>
  <c r="AH551" i="10" a="1"/>
  <c r="AF545" i="10" a="1"/>
  <c r="AE727" i="10" a="1"/>
  <c r="BB506" i="10" a="1"/>
  <c r="I732" i="10" a="1"/>
  <c r="K706" i="10" a="1"/>
  <c r="H761" i="10" a="1"/>
  <c r="N714" i="10" a="1"/>
  <c r="AC560" i="10" a="1"/>
  <c r="AI731" i="10" a="1"/>
  <c r="BB501" i="10" a="1"/>
  <c r="BA707" i="10" a="1"/>
  <c r="AC541" i="10" a="1"/>
  <c r="AD755" i="10" a="1"/>
  <c r="BA509" i="10" a="1"/>
  <c r="BA715" i="10" a="1"/>
  <c r="J747" i="10" a="1"/>
  <c r="AY740" i="10" a="1"/>
  <c r="AJ516" i="10" a="1"/>
  <c r="BD545" i="10" a="1"/>
  <c r="AJ710" i="10" a="1"/>
  <c r="K713" i="10" a="1"/>
  <c r="AF763" i="10" a="1"/>
  <c r="AG518" i="10" a="1"/>
  <c r="BE718" i="10" a="1"/>
  <c r="AE510" i="10" a="1"/>
  <c r="K743" i="10" a="1"/>
  <c r="BB752" i="10" a="1"/>
  <c r="AI546" i="10" a="1"/>
  <c r="AD747" i="10" a="1"/>
  <c r="N748" i="10" a="1"/>
  <c r="N753" i="10" a="1"/>
  <c r="BB744" i="10" a="1"/>
  <c r="AY517" i="10" a="1"/>
  <c r="BB556" i="10" a="1"/>
  <c r="AH543" i="10" a="1"/>
  <c r="BB730" i="10" a="1"/>
  <c r="AX517" i="10" a="1"/>
  <c r="AE736" i="10" a="1"/>
  <c r="I708" i="10" a="1"/>
  <c r="AI533" i="10" a="1"/>
  <c r="AY745" i="10" a="1"/>
  <c r="H755" i="10" a="1"/>
  <c r="AC753" i="10" a="1"/>
  <c r="I740" i="10" a="1"/>
  <c r="AJ751" i="10" a="1"/>
  <c r="M752" i="10" a="1"/>
  <c r="BE707" i="10" a="1"/>
  <c r="J718" i="10" a="1"/>
  <c r="AG551" i="10" a="1"/>
  <c r="AF705" i="10" a="1"/>
  <c r="AH534" i="10" a="1"/>
  <c r="AD547" i="10" a="1"/>
  <c r="I723" i="10" a="1"/>
  <c r="AZ532" i="10" a="1"/>
  <c r="AX508" i="10" a="1"/>
  <c r="AE518" i="10" a="1"/>
  <c r="N713" i="10" a="1"/>
  <c r="AI540" i="10" a="1"/>
  <c r="AH714" i="10" a="1"/>
  <c r="I706" i="10" a="1"/>
  <c r="AD535" i="10" a="1"/>
  <c r="AE733" i="10" a="1"/>
  <c r="L749" i="10" a="1"/>
  <c r="AE719" i="10" a="1"/>
  <c r="AD516" i="10" a="1"/>
  <c r="AY735" i="10" a="1"/>
  <c r="AD513" i="10" a="1"/>
  <c r="BD715" i="10" a="1"/>
  <c r="AC556" i="10" a="1"/>
  <c r="AJ750" i="10" a="1"/>
  <c r="AF524" i="10" a="1"/>
  <c r="BD557" i="10" a="1"/>
  <c r="BA755" i="10" a="1"/>
  <c r="AD537" i="10" a="1"/>
  <c r="J760" i="10" a="1"/>
  <c r="N731" i="10" a="1"/>
  <c r="AX723" i="10" a="1"/>
  <c r="L742" i="10" a="1"/>
  <c r="M735" i="10" a="1"/>
  <c r="BE758" i="10" a="1"/>
  <c r="AF560" i="10" a="1"/>
  <c r="AI712" i="10" a="1"/>
  <c r="BA505" i="10" a="1"/>
  <c r="L735" i="10" a="1"/>
  <c r="AZ745" i="10" a="1"/>
  <c r="J715" i="10" a="1"/>
  <c r="AC714" i="10" a="1"/>
  <c r="BA702" i="10" a="1"/>
  <c r="AI739" i="10" a="1"/>
  <c r="H713" i="10" a="1"/>
  <c r="K757" i="10" a="1"/>
  <c r="N703" i="10" a="1"/>
  <c r="BA563" i="10" a="1"/>
  <c r="AF737" i="10" a="1"/>
  <c r="AF551" i="10" a="1"/>
  <c r="BE726" i="10" a="1"/>
  <c r="AG559" i="10" a="1"/>
  <c r="AZ705" i="10" a="1"/>
  <c r="BB549" i="10" a="1"/>
  <c r="BB551" i="10" a="1"/>
  <c r="AZ726" i="10" a="1"/>
  <c r="M709" i="10" a="1"/>
  <c r="BC761" i="10" a="1"/>
  <c r="AY539" i="10" a="1"/>
  <c r="BB550" i="10" a="1"/>
  <c r="AZ721" i="10" a="1"/>
  <c r="AY501" i="10" a="1"/>
  <c r="AZ554" i="10" a="1"/>
  <c r="BB503" i="10" a="1"/>
  <c r="AG746" i="10" a="1"/>
  <c r="AX527" i="10" a="1"/>
  <c r="BE756" i="10" a="1"/>
  <c r="O747" i="10" a="1"/>
  <c r="BB516" i="10" a="1"/>
  <c r="AH724" i="10" a="1"/>
  <c r="AI735" i="10" a="1"/>
  <c r="BD541" i="10" a="1"/>
  <c r="K765" i="10" a="1"/>
  <c r="AJ547" i="10" a="1"/>
  <c r="AC728" i="10" a="1"/>
  <c r="BC515" i="10" a="1"/>
  <c r="AC519" i="10" a="1"/>
  <c r="BU71" i="10" a="1"/>
  <c r="AY731" i="10" a="1"/>
  <c r="AG542" i="10" a="1"/>
  <c r="AG737" i="10" a="1"/>
  <c r="AH525" i="10" a="1"/>
  <c r="J714" i="10" a="1"/>
  <c r="AH719" i="10" a="1"/>
  <c r="BD563" i="10" a="1"/>
  <c r="AJ519" i="10" a="1"/>
  <c r="BB743" i="10" a="1"/>
  <c r="N717" i="10" a="1"/>
  <c r="BA559" i="10" a="1"/>
  <c r="BD549" i="10" a="1"/>
  <c r="AE762" i="10" a="1"/>
  <c r="BA522" i="10" a="1"/>
  <c r="BC728" i="10" a="1"/>
  <c r="L758" i="10" a="1"/>
  <c r="AE517" i="10" a="1"/>
  <c r="BD703" i="10" a="1"/>
  <c r="BD538" i="10" a="1"/>
  <c r="AZ724" i="10" a="1"/>
  <c r="K719" i="10" a="1"/>
  <c r="AD509" i="10" a="1"/>
  <c r="AY734" i="10" a="1"/>
  <c r="K734" i="10" a="1"/>
  <c r="AY714" i="10" a="1"/>
  <c r="K708" i="10" a="1"/>
  <c r="AH511" i="10" a="1"/>
  <c r="H712" i="10" a="1"/>
  <c r="AH744" i="10" a="1"/>
  <c r="O723" i="10" a="1"/>
  <c r="O732" i="10" a="1"/>
  <c r="AY726" i="10" a="1"/>
  <c r="BA518" i="10" a="1"/>
  <c r="AZ743" i="10" a="1"/>
  <c r="BE545" i="10" a="1"/>
  <c r="I747" i="10" a="1"/>
  <c r="BD716" i="10" a="1"/>
  <c r="BA515" i="10" a="1"/>
  <c r="AE754" i="10" a="1"/>
  <c r="AH522" i="10" a="1"/>
  <c r="BA746" i="10" a="1"/>
  <c r="BB561" i="10" a="1"/>
  <c r="AE548" i="10" a="1"/>
  <c r="AC551" i="10" a="1"/>
  <c r="AZ518" i="10" a="1"/>
  <c r="AD729" i="10" a="1"/>
  <c r="AJ527" i="10" a="1"/>
  <c r="L747" i="10" a="1"/>
  <c r="BC514" i="10" a="1"/>
  <c r="AE730" i="10" a="1"/>
  <c r="AC504" i="10" a="1"/>
  <c r="AZ740" i="10" a="1"/>
  <c r="AZ559" i="10" a="1"/>
  <c r="AG534" i="10" a="1"/>
  <c r="AH748" i="10" a="1"/>
  <c r="O722" i="10" a="1"/>
  <c r="AE748" i="10" a="1"/>
  <c r="AC515" i="10" a="1"/>
  <c r="AX509" i="10" a="1"/>
  <c r="J717" i="10" a="1"/>
  <c r="O755" i="10" a="1"/>
  <c r="AY527" i="10" a="1"/>
  <c r="AD558" i="10" a="1"/>
  <c r="AG739" i="10" a="1"/>
  <c r="L762" i="10" a="1"/>
  <c r="AG560" i="10" a="1"/>
  <c r="AF750" i="10" a="1"/>
  <c r="K753" i="10" a="1"/>
  <c r="BB746" i="10" a="1"/>
  <c r="AH530" i="10" a="1"/>
  <c r="AG756" i="10" a="1"/>
  <c r="BB517" i="10" a="1"/>
  <c r="AE756" i="10" a="1"/>
  <c r="AG514" i="10" a="1"/>
  <c r="AZ553" i="10" a="1"/>
  <c r="AF712" i="10" a="1"/>
  <c r="AF504" i="10" a="1"/>
  <c r="AY711" i="10" a="1"/>
  <c r="L715" i="10" a="1"/>
  <c r="BA534" i="10" a="1"/>
  <c r="AC546" i="10" a="1"/>
  <c r="AG544" i="10" a="1"/>
  <c r="AZ529" i="10" a="1"/>
  <c r="O719" i="10" a="1"/>
  <c r="BD735" i="10" a="1"/>
  <c r="AH521" i="10" a="1"/>
  <c r="N752" i="10" a="1"/>
  <c r="BE522" i="10" a="1"/>
  <c r="L737" i="10" a="1"/>
  <c r="AX745" i="10" a="1"/>
  <c r="BE529" i="10" a="1"/>
  <c r="AG743" i="10" a="1"/>
  <c r="BE555" i="10" a="1"/>
  <c r="AD742" i="10" a="1"/>
  <c r="AE552" i="10" a="1"/>
  <c r="BC525" i="10" a="1"/>
  <c r="BE530" i="10" a="1"/>
  <c r="AE521" i="10" a="1"/>
  <c r="AF715" i="10" a="1"/>
  <c r="AD520" i="10" a="1"/>
  <c r="BB520" i="10" a="1"/>
  <c r="AY522" i="10" a="1"/>
  <c r="BA727" i="10" a="1"/>
  <c r="BA562" i="10" a="1"/>
  <c r="AY708" i="10" a="1"/>
  <c r="BC711" i="10" a="1"/>
  <c r="M733" i="10" a="1"/>
  <c r="BB747" i="10" a="1"/>
  <c r="AZ531" i="10" a="1"/>
  <c r="K764" i="10" a="1"/>
  <c r="AH703" i="10" a="1"/>
  <c r="BC512" i="10" a="1"/>
  <c r="L736" i="10" a="1"/>
  <c r="AY520" i="10" a="1"/>
  <c r="AI752" i="10" a="1"/>
  <c r="AI553" i="10" a="1"/>
  <c r="AY500" i="10" a="1"/>
  <c r="I743" i="10" a="1"/>
  <c r="AY550" i="10" a="1"/>
  <c r="AF745" i="10" a="1"/>
  <c r="AC717" i="10" a="1"/>
  <c r="AX742" i="10" a="1"/>
  <c r="BC535" i="10" a="1"/>
  <c r="AC530" i="10" a="1"/>
  <c r="BE753" i="10" a="1"/>
  <c r="AJ556" i="10" a="1"/>
  <c r="BE734" i="10" a="1"/>
  <c r="AZ718" i="10" a="1"/>
  <c r="BC744" i="10" a="1"/>
  <c r="BA525" i="10" a="1"/>
  <c r="K705" i="10" a="1"/>
  <c r="AC705" i="10" a="1"/>
  <c r="AG505" i="10" a="1"/>
  <c r="AC710" i="10" a="1"/>
  <c r="AX505" i="10" a="1"/>
  <c r="AD721" i="10" a="1"/>
  <c r="BC532" i="10" a="1"/>
  <c r="AC726" i="10" a="1"/>
  <c r="AX543" i="10" a="1"/>
  <c r="BA510" i="10" a="1"/>
  <c r="AZ733" i="10" a="1"/>
  <c r="AJ505" i="10" a="1"/>
  <c r="BB716" i="10" a="1"/>
  <c r="AJ546" i="10" a="1"/>
  <c r="AZ757" i="10" a="1"/>
  <c r="AH510" i="10" a="1"/>
  <c r="BA725" i="10" a="1"/>
  <c r="BE528" i="10" a="1"/>
  <c r="M716" i="10" a="1"/>
  <c r="AH755" i="10" a="1"/>
  <c r="AY542" i="10" a="1"/>
  <c r="O745" i="10" a="1"/>
  <c r="AD500" i="10" a="1"/>
  <c r="BE508" i="10" a="1"/>
  <c r="AE522" i="10" a="1"/>
  <c r="AI550" i="10" a="1"/>
  <c r="AY543" i="10" a="1"/>
  <c r="BE562" i="10" a="1"/>
  <c r="AC703" i="10" a="1"/>
  <c r="AY528" i="10" a="1"/>
  <c r="AY537" i="10" a="1"/>
  <c r="AZ755" i="10" a="1"/>
  <c r="J749" i="10" a="1"/>
  <c r="BB709" i="10" a="1"/>
  <c r="AX554" i="10" a="1"/>
  <c r="AC706" i="10" a="1"/>
  <c r="AJ545" i="10" a="1"/>
  <c r="BB742" i="10" a="1"/>
  <c r="H756" i="10" a="1"/>
  <c r="AD748" i="10" a="1"/>
  <c r="BA538" i="10" a="1"/>
  <c r="BD505" i="10" a="1"/>
  <c r="BS71" i="10" a="1"/>
  <c r="O737" i="10" a="1"/>
  <c r="CP71" i="10" a="1"/>
  <c r="I712" i="10" a="1"/>
  <c r="AX750" i="10" a="1"/>
  <c r="AG558" i="10" a="1"/>
  <c r="AJ525" i="10" a="1"/>
  <c r="AE728" i="10" a="1"/>
  <c r="AE531" i="10" a="1"/>
  <c r="AD738" i="10" a="1"/>
  <c r="AH523" i="10" a="1"/>
  <c r="BD517" i="10" a="1"/>
  <c r="BD713" i="10" a="1"/>
  <c r="AC511" i="10" a="1"/>
  <c r="L705" i="10" a="1"/>
  <c r="AI753" i="10" a="1"/>
  <c r="AH721" i="10" a="1"/>
  <c r="O708" i="10" a="1"/>
  <c r="AD756" i="10" a="1"/>
  <c r="BC557" i="10" a="1"/>
  <c r="AC512" i="10" a="1"/>
  <c r="BD740" i="10" a="1"/>
  <c r="AZ509" i="10" a="1"/>
  <c r="AF725" i="10" a="1"/>
  <c r="AY541" i="10" a="1"/>
  <c r="AD722" i="10" a="1"/>
  <c r="J757" i="10" a="1"/>
  <c r="AD714" i="10" a="1"/>
  <c r="AG522" i="10" a="1"/>
  <c r="H745" i="10" a="1"/>
  <c r="AZ711" i="10" a="1"/>
  <c r="J734" i="10" a="1"/>
  <c r="AH546" i="10" a="1"/>
  <c r="AF547" i="10" a="1"/>
  <c r="BC531" i="10" a="1"/>
  <c r="I731" i="10" a="1"/>
  <c r="BD743" i="10" a="1"/>
  <c r="AH554" i="10" a="1"/>
  <c r="BB540" i="10" a="1"/>
  <c r="AX706" i="10" a="1"/>
  <c r="BB754" i="10" a="1"/>
  <c r="H721" i="10" a="1"/>
  <c r="AD746" i="10" a="1"/>
  <c r="N704" i="10" a="1"/>
  <c r="BC752" i="10" a="1"/>
  <c r="BD559" i="10" a="1"/>
  <c r="AF727" i="10" a="1"/>
  <c r="BE561" i="10" a="1"/>
  <c r="AG731" i="10" a="1"/>
  <c r="AH506" i="10" a="1"/>
  <c r="BB731" i="10" a="1"/>
  <c r="BB758" i="10" a="1"/>
  <c r="AZ544" i="10" a="1"/>
  <c r="BB750" i="10" a="1"/>
  <c r="AI509" i="10" a="1"/>
  <c r="AG501" i="10" a="1"/>
  <c r="BC527" i="10" a="1"/>
  <c r="N734" i="10" a="1"/>
  <c r="I735" i="10" a="1"/>
  <c r="BD560" i="10" a="1"/>
  <c r="AZ749" i="10" a="1"/>
  <c r="AZ561" i="10" a="1"/>
  <c r="BC763" i="10" a="1"/>
  <c r="AJ555" i="10" a="1"/>
  <c r="AD529" i="10" a="1"/>
  <c r="AJ703" i="10" a="1"/>
  <c r="AZ754" i="10" a="1"/>
  <c r="AC743" i="10" a="1"/>
  <c r="BB532" i="10" a="1"/>
  <c r="AJ721" i="10" a="1"/>
  <c r="AI505" i="10" a="1"/>
  <c r="AG720" i="10" a="1"/>
  <c r="AF538" i="10" a="1"/>
  <c r="K723" i="10" a="1"/>
  <c r="AI714" i="10" a="1"/>
  <c r="BC552" i="10" a="1"/>
  <c r="AF516" i="10" a="1"/>
  <c r="BA721" i="10" a="1"/>
  <c r="BE559" i="10" a="1"/>
  <c r="AY743" i="10" a="1"/>
  <c r="AH505" i="10" a="1"/>
  <c r="I749" i="10" a="1"/>
  <c r="AI524" i="10" a="1"/>
  <c r="AY718" i="10" a="1"/>
  <c r="L714" i="10" a="1"/>
  <c r="AH557" i="10" a="1"/>
  <c r="AX730" i="10" a="1"/>
  <c r="AI555" i="10" a="1"/>
  <c r="BE725" i="10" a="1"/>
  <c r="AE750" i="10" a="1"/>
  <c r="AJ702" i="10" a="1"/>
  <c r="BD527" i="10" a="1"/>
  <c r="BC721" i="10" a="1"/>
  <c r="BE739" i="10" a="1"/>
  <c r="BC555" i="10" a="1"/>
  <c r="AH745" i="10" a="1"/>
  <c r="AJ502" i="10" a="1"/>
  <c r="I730" i="10" a="1"/>
  <c r="AY504" i="10" a="1"/>
  <c r="BA733" i="10" a="1"/>
  <c r="BE708" i="10" a="1"/>
  <c r="BB760" i="10" a="1"/>
  <c r="AI500" i="10" a="1"/>
  <c r="AX501" i="10" a="1"/>
  <c r="BA723" i="10" a="1"/>
  <c r="AE553" i="10" a="1"/>
  <c r="AD737" i="10" a="1"/>
  <c r="AJ559" i="10" a="1"/>
  <c r="AJ558" i="10" a="1"/>
  <c r="AI518" i="10" a="1"/>
  <c r="AX734" i="10" a="1"/>
  <c r="AC531" i="10" a="1"/>
  <c r="AD542" i="10" a="1"/>
  <c r="BE757" i="10" a="1"/>
  <c r="AI548" i="10" a="1"/>
  <c r="BE512" i="10" a="1"/>
  <c r="AG751" i="10" a="1"/>
  <c r="AF540" i="10" a="1"/>
  <c r="AG765" i="10" a="1"/>
  <c r="L734" i="10" a="1"/>
  <c r="AD734" i="10" a="1"/>
  <c r="H733" i="10" a="1"/>
  <c r="AX715" i="10" a="1"/>
  <c r="AH527" i="10" a="1"/>
  <c r="BB545" i="10" a="1"/>
  <c r="AG744" i="10" a="1"/>
  <c r="AZ549" i="10" a="1"/>
  <c r="BE759" i="10" a="1"/>
  <c r="O765" i="10" a="1"/>
  <c r="AZ527" i="10" a="1"/>
  <c r="J759" i="10" a="1"/>
  <c r="AC729" i="10" a="1"/>
  <c r="BC524" i="10" a="1"/>
  <c r="AH528" i="10" a="1"/>
  <c r="AJ725" i="10" a="1"/>
  <c r="O714" i="10" a="1"/>
  <c r="BA756" i="10" a="1"/>
  <c r="AD501" i="10" a="1"/>
  <c r="AH552" i="10" a="1"/>
  <c r="AH742" i="10" a="1"/>
  <c r="M746" i="10" a="1"/>
  <c r="AZ545" i="10" a="1"/>
  <c r="AY558" i="10" a="1"/>
  <c r="AE763" i="10" a="1"/>
  <c r="BB505" i="10" a="1"/>
  <c r="AY717" i="10" a="1"/>
  <c r="AI523" i="10" a="1"/>
  <c r="BE536" i="10" a="1"/>
  <c r="AX714" i="10" a="1"/>
  <c r="K732" i="10" a="1"/>
  <c r="AC715" i="10" a="1"/>
  <c r="AC549" i="10" a="1"/>
  <c r="BC755" i="10" a="1"/>
  <c r="AJ557" i="10" a="1"/>
  <c r="AG718" i="10" a="1"/>
  <c r="AG548" i="10" a="1"/>
  <c r="AX552" i="10" a="1"/>
  <c r="AI745" i="10" a="1"/>
  <c r="M731" i="10" a="1"/>
  <c r="J711" i="10" a="1"/>
  <c r="BB508" i="10" a="1"/>
  <c r="BC556" i="10" a="1"/>
  <c r="BE539" i="10" a="1"/>
  <c r="K739" i="10" a="1"/>
  <c r="AI750" i="10" a="1"/>
  <c r="AY538" i="10" a="1"/>
  <c r="AY705" i="10" a="1"/>
  <c r="O710" i="10" a="1"/>
  <c r="M717" i="10" a="1"/>
  <c r="AX746" i="10" a="1"/>
  <c r="AG546" i="10" a="1"/>
  <c r="BD727" i="10" a="1"/>
  <c r="AD544" i="10" a="1"/>
  <c r="BB732" i="10" a="1"/>
  <c r="AY519" i="10" a="1"/>
  <c r="AH713" i="10" a="1"/>
  <c r="M765" i="10" a="1"/>
  <c r="AG537" i="10" a="1"/>
  <c r="AX738" i="10" a="1"/>
  <c r="AG543" i="10" a="1"/>
  <c r="M739" i="10" a="1"/>
  <c r="I744" i="10" a="1"/>
  <c r="AE505" i="10" a="1"/>
  <c r="AI526" i="10" a="1"/>
  <c r="AX751" i="10" a="1"/>
  <c r="AD528" i="10" a="1"/>
  <c r="AI542" i="10" a="1"/>
  <c r="AY720" i="10" a="1"/>
  <c r="AC505" i="10" a="1"/>
  <c r="AG702" i="10" a="1"/>
  <c r="AH759" i="10" a="1"/>
  <c r="K707" i="10" a="1"/>
  <c r="AY736" i="10" a="1"/>
  <c r="AX531" i="10" a="1"/>
  <c r="AG727" i="10" a="1"/>
  <c r="O705" i="10" a="1"/>
  <c r="AF724" i="10" a="1"/>
  <c r="AF508" i="10" a="1"/>
  <c r="BA506" i="10" a="1"/>
  <c r="AD707" i="10" a="1"/>
  <c r="AF553" i="10" a="1"/>
  <c r="AH706" i="10" a="1"/>
  <c r="AF556" i="10" a="1"/>
  <c r="AY546" i="10" a="1"/>
  <c r="AZ764" i="10" a="1"/>
  <c r="AF505" i="10" a="1"/>
  <c r="AE742" i="10" a="1"/>
  <c r="AH542" i="10" a="1"/>
  <c r="H728" i="10" a="1"/>
  <c r="AX729" i="10" a="1"/>
  <c r="M749" i="10" a="1"/>
  <c r="J738" i="10" a="1"/>
  <c r="BE550" i="10" a="1"/>
  <c r="AX732" i="10" a="1"/>
  <c r="AX500" i="10" a="1"/>
  <c r="AD735" i="10" a="1"/>
  <c r="BD705" i="10" a="1"/>
  <c r="L751" i="10" a="1"/>
  <c r="BD712" i="10" a="1"/>
  <c r="AX539" i="10" a="1"/>
  <c r="AE739" i="10" a="1"/>
  <c r="AC563" i="10" a="1"/>
  <c r="AX756" i="10" a="1"/>
  <c r="AG510" i="10" a="1"/>
  <c r="BB703" i="10" a="1"/>
  <c r="AZ503" i="10" a="1"/>
  <c r="AZ741" i="10" a="1"/>
  <c r="BD522" i="10" a="1"/>
  <c r="AG539" i="10" a="1"/>
  <c r="BD722" i="10" a="1"/>
  <c r="AF513" i="10" a="1"/>
  <c r="AX760" i="10" a="1"/>
  <c r="AE532" i="10" a="1"/>
  <c r="J750" i="10" a="1"/>
  <c r="AI708" i="10" a="1"/>
  <c r="BE513" i="10" a="1"/>
  <c r="AG500" i="10" a="1"/>
  <c r="AE547" i="10" a="1"/>
  <c r="BA750" i="10" a="1"/>
  <c r="AG545" i="10" a="1"/>
  <c r="AX710" i="10" a="1"/>
  <c r="AC509" i="10" a="1"/>
  <c r="AJ524" i="10" a="1"/>
  <c r="AE723" i="10" a="1"/>
  <c r="N721" i="10" a="1"/>
  <c r="BD760" i="10" a="1"/>
  <c r="M754" i="10" a="1"/>
  <c r="AI762" i="10" a="1"/>
  <c r="BE503" i="10" a="1"/>
  <c r="AC702" i="10" a="1"/>
  <c r="AI539" i="10" a="1"/>
  <c r="I727" i="10" a="1"/>
  <c r="AI720" i="10" a="1"/>
  <c r="K738" i="10" a="1"/>
  <c r="L718" i="10" a="1"/>
  <c r="AG532" i="10" a="1"/>
  <c r="AI521" i="10" a="1"/>
  <c r="AH501" i="10" a="1"/>
  <c r="AC711" i="10" a="1"/>
  <c r="J754" i="10" a="1"/>
  <c r="J712" i="10" a="1"/>
  <c r="AH751" i="10" a="1"/>
  <c r="H760" i="10" a="1"/>
  <c r="BA739" i="10" a="1"/>
  <c r="N716" i="10" a="1"/>
  <c r="AD545" i="10" a="1"/>
  <c r="AJ763" i="10" a="1"/>
  <c r="L724" i="10" a="1"/>
  <c r="BB749" i="10" a="1"/>
  <c r="I750" i="10" a="1"/>
  <c r="AH761" i="10" a="1"/>
  <c r="BA514" i="10" a="1"/>
  <c r="N759" i="10" a="1"/>
  <c r="L757" i="10" a="1"/>
  <c r="H717" i="10" a="1"/>
  <c r="BC714" i="10" a="1"/>
  <c r="AH515" i="10" a="1"/>
  <c r="AJ511" i="10" a="1"/>
  <c r="K715" i="10" a="1"/>
  <c r="BC747" i="10" a="1"/>
  <c r="I760" i="10" a="1"/>
  <c r="L761" i="10" a="1"/>
  <c r="AH735" i="10" a="1"/>
  <c r="M737" i="10" a="1"/>
  <c r="AF720" i="10" a="1"/>
  <c r="AY540" i="10" a="1"/>
  <c r="AX757" i="10" a="1"/>
  <c r="AG712" i="10" a="1"/>
  <c r="I717" i="10" a="1"/>
  <c r="AI508" i="10" a="1"/>
  <c r="O756" i="10" a="1"/>
  <c r="AC731" i="10" a="1"/>
  <c r="AY534" i="10" a="1"/>
  <c r="AH715" i="10" a="1"/>
  <c r="O739" i="10" a="1"/>
  <c r="AI511" i="10" a="1"/>
  <c r="BE743" i="10" a="1"/>
  <c r="BA543" i="10" a="1"/>
  <c r="BA753" i="10" a="1"/>
  <c r="BB535" i="10" a="1"/>
  <c r="BB762" i="10" a="1"/>
  <c r="AJ528" i="10" a="1"/>
  <c r="BC735" i="10" a="1"/>
  <c r="BE749" i="10" a="1"/>
  <c r="AG517" i="10" a="1"/>
  <c r="AG713" i="10" a="1"/>
  <c r="AI534" i="10" a="1"/>
  <c r="AI532" i="10" a="1"/>
  <c r="BD502" i="10" a="1"/>
  <c r="AZ562" i="10" a="1"/>
  <c r="AJ514" i="10" a="1"/>
  <c r="AJ549" i="10" a="1"/>
  <c r="AC747" i="10" a="1"/>
  <c r="N751" i="10" a="1"/>
  <c r="AZ751" i="10" a="1"/>
  <c r="AE520" i="10" a="1"/>
  <c r="M738" i="10" a="1"/>
  <c r="BB756" i="10" a="1"/>
  <c r="H762" i="10" a="1"/>
  <c r="BA751" i="10" a="1"/>
  <c r="AI515" i="10" a="1"/>
  <c r="AF708" i="10" a="1"/>
  <c r="AJ501" i="10" a="1"/>
  <c r="AH752" i="10" a="1"/>
  <c r="H734" i="10" a="1"/>
  <c r="AX549" i="10" a="1"/>
  <c r="BB738" i="10" a="1"/>
  <c r="BB563" i="10" a="1"/>
  <c r="AE709" i="10" a="1"/>
  <c r="AX747" i="10" a="1"/>
  <c r="AE545" i="10" a="1"/>
  <c r="AH760" i="10" a="1"/>
  <c r="H746" i="10" a="1"/>
  <c r="AX733" i="10" a="1"/>
  <c r="AG549" i="10" a="1"/>
  <c r="AD724" i="10" a="1"/>
  <c r="AE504" i="10" a="1"/>
  <c r="BE520" i="10" a="1"/>
  <c r="AI744" i="10" a="1"/>
  <c r="AG520" i="10" a="1"/>
  <c r="AI743" i="10" a="1"/>
  <c r="BA546" i="10" a="1"/>
  <c r="AH711" i="10" a="1"/>
  <c r="BE751" i="10" a="1"/>
  <c r="AI507" i="10" a="1"/>
  <c r="AF722" i="10" a="1"/>
  <c r="O725" i="10" a="1"/>
  <c r="AD702" i="10" a="1"/>
  <c r="AE543" i="10" a="1"/>
  <c r="BB745" i="10" a="1"/>
  <c r="BC546" i="10" a="1"/>
  <c r="BA529" i="10" a="1"/>
  <c r="AI529" i="10" a="1"/>
  <c r="AE713" i="10" a="1"/>
  <c r="J736" i="10" a="1"/>
  <c r="BA501" i="10" a="1"/>
  <c r="AD745" i="10" a="1"/>
  <c r="N706" i="10" a="1"/>
  <c r="AE711" i="10" a="1"/>
  <c r="L732" i="10" a="1"/>
  <c r="AD530" i="10" a="1"/>
  <c r="AH725" i="10" a="1"/>
  <c r="AD534" i="10" a="1"/>
  <c r="BD524" i="10" a="1"/>
  <c r="AY548" i="10" a="1"/>
  <c r="BD730" i="10" a="1"/>
  <c r="BD562" i="10" a="1"/>
  <c r="AD726" i="10" a="1"/>
  <c r="K714" i="10" a="1"/>
  <c r="BD528" i="10" a="1"/>
  <c r="AH717" i="10" a="1"/>
  <c r="O761" i="10" a="1"/>
  <c r="AZ760" i="10" a="1"/>
  <c r="BB537" i="10" a="1"/>
  <c r="BA736" i="10" a="1"/>
  <c r="O720" i="10" a="1"/>
  <c r="AG763" i="10" a="1"/>
  <c r="AE558" i="10" a="1"/>
  <c r="AY521" i="10" a="1"/>
  <c r="AE720" i="10" a="1"/>
  <c r="AD521" i="10" a="1"/>
  <c r="BB717" i="10" a="1"/>
  <c r="AY524" i="10" a="1"/>
  <c r="AD540" i="10" a="1"/>
  <c r="AZ536" i="10" a="1"/>
  <c r="AE508" i="10" a="1"/>
  <c r="I755" i="10" a="1"/>
  <c r="AE536" i="10" a="1"/>
  <c r="AD743" i="10" a="1"/>
  <c r="L745" i="10" a="1"/>
  <c r="BB560" i="10" a="1"/>
  <c r="AX755" i="10" a="1"/>
  <c r="I745" i="10" a="1"/>
  <c r="BC727" i="10" a="1"/>
  <c r="J721" i="10" a="1"/>
  <c r="BA704" i="10" a="1"/>
  <c r="AZ534" i="10" a="1"/>
  <c r="BE764" i="10" a="1"/>
  <c r="AY554" i="10" a="1"/>
  <c r="AG740" i="10" a="1"/>
  <c r="N728" i="10" a="1"/>
  <c r="AI556" i="10" a="1"/>
  <c r="BB726" i="10" a="1"/>
  <c r="BC517" i="10" a="1"/>
  <c r="BA541" i="10" a="1"/>
  <c r="AD541" i="10" a="1"/>
  <c r="AI734" i="10" a="1"/>
  <c r="N718" i="10" a="1"/>
  <c r="I729" i="10" a="1"/>
  <c r="AJ716" i="10" a="1"/>
  <c r="AD522" i="10" a="1"/>
  <c r="AE734" i="10" a="1"/>
  <c r="AX523" i="10" a="1"/>
  <c r="AX504" i="10" a="1"/>
  <c r="AI755" i="10" a="1"/>
  <c r="BD556" i="10" a="1"/>
  <c r="BE515" i="10" a="1"/>
  <c r="AF522" i="10" a="1"/>
  <c r="AI763" i="10" a="1"/>
  <c r="BB546" i="10" a="1"/>
  <c r="AH738" i="10" a="1"/>
  <c r="BB531" i="10" a="1"/>
  <c r="BD521" i="10" a="1"/>
  <c r="AI730" i="10" a="1"/>
  <c r="AF532" i="10" a="1"/>
  <c r="AH718" i="10" a="1"/>
  <c r="BD512" i="10" a="1"/>
  <c r="BC706" i="10" a="1"/>
  <c r="AJ551" i="10" a="1"/>
  <c r="O730" i="10" a="1"/>
  <c r="BC741" i="10" a="1"/>
  <c r="K763" i="10" a="1"/>
  <c r="BB719" i="10" a="1"/>
  <c r="BB510" i="10" a="1"/>
  <c r="AF743" i="10" a="1"/>
  <c r="AJ753" i="10" a="1"/>
  <c r="AG511" i="10" a="1"/>
  <c r="AJ531" i="10" a="1"/>
  <c r="O759" i="10" a="1"/>
  <c r="AE714" i="10" a="1"/>
  <c r="BA558" i="10" a="1"/>
  <c r="AE741" i="10" a="1"/>
  <c r="AH526" i="10" a="1"/>
  <c r="AF512" i="10" a="1"/>
  <c r="AX711" i="10" a="1"/>
  <c r="BB559" i="10" a="1"/>
  <c r="BA757" i="10" a="1"/>
  <c r="AZ502" i="10" a="1"/>
  <c r="AC760" i="10" a="1"/>
  <c r="L746" i="10" a="1"/>
  <c r="AC707" i="10" a="1"/>
  <c r="AC552" i="10" a="1"/>
  <c r="L739" i="10" a="1"/>
  <c r="AD741" i="10" a="1"/>
  <c r="BD509" i="10" a="1"/>
  <c r="AC746" i="10" a="1"/>
  <c r="BE533" i="10" a="1"/>
  <c r="AC741" i="10" a="1"/>
  <c r="AC761" i="10" a="1"/>
  <c r="BB514" i="10" a="1"/>
  <c r="N740" i="10" a="1"/>
  <c r="BE563" i="10" a="1"/>
  <c r="AY514" i="10" a="1"/>
  <c r="BE538" i="10" a="1"/>
  <c r="BC507" i="10" a="1"/>
  <c r="AI759" i="10" a="1"/>
  <c r="I758" i="10" a="1"/>
  <c r="AH764" i="10" a="1"/>
  <c r="AY512" i="10" a="1"/>
  <c r="H726" i="10" a="1"/>
  <c r="AG733" i="10" a="1"/>
  <c r="AH743" i="10" a="1"/>
  <c r="J753" i="10" a="1"/>
  <c r="AI758" i="10" a="1"/>
  <c r="AY763" i="10" a="1"/>
  <c r="BC708" i="10" a="1"/>
  <c r="BC539" i="10" a="1"/>
  <c r="AC548" i="10" a="1"/>
  <c r="AC524" i="10" a="1"/>
  <c r="BD529" i="10" a="1"/>
  <c r="AF748" i="10" a="1"/>
  <c r="N743" i="10" a="1"/>
  <c r="AE525" i="10" a="1"/>
  <c r="BC724" i="10" a="1"/>
  <c r="AC543" i="10" a="1"/>
  <c r="BE705" i="10" a="1"/>
  <c r="N726" i="10" a="1"/>
  <c r="L711" i="10" a="1"/>
  <c r="AI742" i="10" a="1"/>
  <c r="BB539" i="10" a="1"/>
  <c r="BE537" i="10" a="1"/>
  <c r="BE535" i="10" a="1"/>
  <c r="AX753" i="10" a="1"/>
  <c r="BS69" i="10" a="1"/>
  <c r="AE540" i="10" a="1"/>
  <c r="AY531" i="10" a="1"/>
  <c r="BB523" i="10" a="1"/>
  <c r="AH750" i="10" a="1"/>
  <c r="I757" i="10" a="1"/>
  <c r="BC547" i="10" a="1"/>
  <c r="AD527" i="10" a="1"/>
  <c r="BB705" i="10" a="1"/>
  <c r="AH533" i="10" a="1"/>
  <c r="AI506" i="10" a="1"/>
  <c r="AF729" i="10" a="1"/>
  <c r="AI545" i="10" a="1"/>
  <c r="BE703" i="10" a="1"/>
  <c r="AH500" i="10" a="1"/>
  <c r="AF557" i="10" a="1"/>
  <c r="BB713" i="10" a="1"/>
  <c r="L754" i="10" a="1"/>
  <c r="I713" i="10" a="1"/>
  <c r="AG535" i="10" a="1"/>
  <c r="AZ507" i="10" a="1"/>
  <c r="BB525" i="10" a="1"/>
  <c r="AF740" i="10" a="1"/>
  <c r="AF562" i="10" a="1"/>
  <c r="L721" i="10" a="1"/>
  <c r="AZ730" i="10" a="1"/>
  <c r="M727" i="10" a="1"/>
  <c r="AC744" i="10" a="1"/>
  <c r="J716" i="10" a="1"/>
  <c r="AG750" i="10" a="1"/>
  <c r="AX518" i="10" a="1"/>
  <c r="AD725" i="10" a="1"/>
  <c r="M758" i="10" a="1"/>
  <c r="AD508" i="10" a="1"/>
  <c r="AI706" i="10" a="1"/>
  <c r="J704" i="10" a="1"/>
  <c r="AG753" i="10" a="1"/>
  <c r="BB557" i="10" a="1"/>
  <c r="K742" i="10" a="1"/>
  <c r="AF550" i="10" a="1"/>
  <c r="AX725" i="10" a="1"/>
  <c r="L729" i="10" a="1"/>
  <c r="K740" i="10" a="1"/>
  <c r="BA703" i="10" a="1"/>
  <c r="K717" i="10" a="1"/>
  <c r="AJ506" i="10" a="1"/>
  <c r="M728" i="10" a="1"/>
  <c r="J722" i="10" a="1"/>
  <c r="AZ713" i="10" a="1"/>
  <c r="BD531" i="10" a="1"/>
  <c r="AY712" i="10" a="1"/>
  <c r="BD555" i="10" a="1"/>
  <c r="AH728" i="10" a="1"/>
  <c r="AY525" i="10" a="1"/>
  <c r="K754" i="10" a="1"/>
  <c r="M750" i="10" a="1"/>
  <c r="BD515" i="10" a="1"/>
  <c r="AY722" i="10" a="1"/>
  <c r="AJ526" i="10" a="1"/>
  <c r="BE752" i="10" a="1"/>
  <c r="AJ510" i="10" a="1"/>
  <c r="BA728" i="10" a="1"/>
  <c r="AZ543" i="10" a="1"/>
  <c r="AJ539" i="10" a="1"/>
  <c r="AC723" i="10" a="1"/>
  <c r="N746" i="10" a="1"/>
  <c r="AZ747" i="10" a="1"/>
  <c r="O743" i="10" a="1"/>
  <c r="BA528" i="10" a="1"/>
  <c r="BA737" i="10" a="1"/>
  <c r="M721" i="10" a="1"/>
  <c r="AX503" i="10" a="1"/>
  <c r="AD539" i="10" a="1"/>
  <c r="BB765" i="10" a="1"/>
  <c r="AH548" i="10" a="1"/>
  <c r="AC759" i="10" a="1"/>
  <c r="AG563" i="10" a="1"/>
  <c r="BA556" i="10" a="1"/>
  <c r="BC726" i="10" a="1"/>
  <c r="BE549" i="10" a="1"/>
  <c r="AI551" i="10" a="1"/>
  <c r="AF554" i="10" a="1"/>
  <c r="BB764" i="10" a="1"/>
  <c r="I728" i="10" a="1"/>
  <c r="AH544" i="10" a="1"/>
  <c r="AG724" i="10" a="1"/>
  <c r="AJ537" i="10" a="1"/>
  <c r="AI709" i="10" a="1"/>
  <c r="AJ553" i="10" a="1"/>
  <c r="J710" i="10" a="1"/>
  <c r="BC558" i="10" a="1"/>
  <c r="AE757" i="10" a="1"/>
  <c r="AX717" i="10" a="1"/>
  <c r="BD550" i="10" a="1"/>
  <c r="AZ712" i="10" a="1"/>
  <c r="AG749" i="10" a="1"/>
  <c r="K733" i="10" a="1"/>
  <c r="AE514" i="10" a="1"/>
  <c r="N709" i="10" a="1"/>
  <c r="AG714" i="10" a="1"/>
  <c r="AD550" i="10" a="1"/>
  <c r="AF734" i="10" a="1"/>
  <c r="AF507" i="10" a="1"/>
  <c r="AC522" i="10" a="1"/>
  <c r="AZ762" i="10" a="1"/>
  <c r="I738" i="10" a="1"/>
  <c r="BB512" i="10" a="1"/>
  <c r="AZ706" i="10" a="1"/>
  <c r="BE736" i="10" a="1"/>
  <c r="N722" i="10" a="1"/>
  <c r="AE704" i="10" a="1"/>
  <c r="H708" i="10" a="1"/>
  <c r="AF541" i="10" a="1"/>
  <c r="AF534" i="10" a="1"/>
  <c r="AG554" i="10" a="1"/>
  <c r="L708" i="10" a="1"/>
  <c r="AF511" i="10" a="1"/>
  <c r="AX720" i="10" a="1"/>
  <c r="AD507" i="10" a="1"/>
  <c r="L730" i="10" a="1"/>
  <c r="AF760" i="10" a="1"/>
  <c r="L752" i="10" a="1"/>
  <c r="AY713" i="10" a="1"/>
  <c r="AH550" i="10" a="1"/>
  <c r="AI727" i="10" a="1"/>
  <c r="J707" i="10" a="1"/>
  <c r="AG742" i="10" a="1"/>
  <c r="BD542" i="10" a="1"/>
  <c r="BD733" i="10" a="1"/>
  <c r="AY516" i="10" a="1"/>
  <c r="BC523" i="10" a="1"/>
  <c r="BD718" i="10" a="1"/>
  <c r="N702" i="10" a="1"/>
  <c r="AJ714" i="10" a="1"/>
  <c r="M726" i="10" a="1"/>
  <c r="BD748" i="10" a="1"/>
  <c r="M722" i="10" a="1"/>
  <c r="O744" i="10" a="1"/>
  <c r="AZ715" i="10" a="1"/>
  <c r="M760" i="10" a="1"/>
  <c r="BE728" i="10" a="1"/>
  <c r="AZ523" i="10" a="1"/>
  <c r="AZ537" i="10" a="1"/>
  <c r="AC762" i="10" a="1"/>
  <c r="BD525" i="10" a="1"/>
  <c r="N710" i="10" a="1"/>
  <c r="AX765" i="10" a="1"/>
  <c r="AY716" i="10" a="1"/>
  <c r="BE501" i="10" a="1"/>
  <c r="AJ744" i="10" a="1"/>
  <c r="BC522" i="10" a="1"/>
  <c r="J765" i="10" a="1"/>
  <c r="BC704" i="10" a="1"/>
  <c r="AF519" i="10" a="1"/>
  <c r="AE749" i="10" a="1"/>
  <c r="H740" i="10" a="1"/>
  <c r="AZ716" i="10" a="1"/>
  <c r="BA708" i="10" a="1"/>
  <c r="AE744" i="10" a="1"/>
  <c r="H704" i="10" a="1"/>
  <c r="AG528" i="10" a="1"/>
  <c r="AY739" i="10" a="1"/>
  <c r="BA549" i="10" a="1"/>
  <c r="BD516" i="10" a="1"/>
  <c r="O729" i="10" a="1"/>
  <c r="H702" i="10" a="1"/>
  <c r="AF530" i="10" a="1"/>
  <c r="L710" i="10" a="1"/>
  <c r="AX530" i="10" a="1"/>
  <c r="AD555" i="10" a="1"/>
  <c r="AC735" i="10" a="1"/>
  <c r="N736" i="10" a="1"/>
  <c r="AG508" i="10" a="1"/>
  <c r="AG755" i="10" a="1"/>
  <c r="AI562" i="10" a="1"/>
  <c r="AG735" i="10" a="1"/>
  <c r="H716" i="10" a="1"/>
  <c r="AI705" i="10" a="1"/>
  <c r="BC538" i="10" a="1"/>
  <c r="AF751" i="10" a="1"/>
  <c r="BA544" i="10" a="1"/>
  <c r="K718" i="10" a="1"/>
  <c r="BD504" i="10" a="1"/>
  <c r="BA526" i="10" a="1"/>
  <c r="AZ717" i="10" a="1"/>
  <c r="J762" i="10" a="1"/>
  <c r="AC736" i="10" a="1"/>
  <c r="I734" i="10" a="1"/>
  <c r="AZ505" i="10" a="1"/>
  <c r="BD501" i="10" a="1"/>
  <c r="AE526" i="10" a="1"/>
  <c r="BD744" i="10" a="1"/>
  <c r="J719" i="10" a="1"/>
  <c r="AJ720" i="10" a="1"/>
  <c r="BD535" i="10" a="1"/>
  <c r="J742" i="10" a="1"/>
  <c r="AY751" i="10" a="1"/>
  <c r="AH514" i="10" a="1"/>
  <c r="AD717" i="10" a="1"/>
  <c r="AE550" i="10" a="1"/>
  <c r="BE765" i="10" a="1"/>
  <c r="I733" i="10" a="1"/>
  <c r="AF759" i="10" a="1"/>
  <c r="BB554" i="10" a="1"/>
  <c r="AI560" i="10" a="1"/>
  <c r="AX759" i="10" a="1"/>
  <c r="N715" i="10" a="1"/>
  <c r="BA752" i="10" a="1"/>
  <c r="BE526" i="10" a="1"/>
  <c r="AD711" i="10" a="1"/>
  <c r="J744" i="10" a="1"/>
  <c r="BA504" i="10" a="1"/>
  <c r="AG734" i="10" a="1"/>
  <c r="BE502" i="10" a="1"/>
  <c r="AZ707" i="10" a="1"/>
  <c r="AD538" i="10" a="1"/>
  <c r="L728" i="10" a="1"/>
  <c r="BA743" i="10" a="1"/>
  <c r="AF761" i="10" a="1"/>
  <c r="AF754" i="10" a="1"/>
  <c r="AG557" i="10" a="1"/>
  <c r="AX702" i="10" a="1"/>
  <c r="N762" i="10" a="1"/>
  <c r="AJ743" i="10" a="1"/>
  <c r="M719" i="10" a="1"/>
  <c r="AG533" i="10" a="1"/>
  <c r="AE706" i="10" a="1"/>
  <c r="AG516" i="10" a="1"/>
  <c r="AH763" i="10" a="1"/>
  <c r="L717" i="10" a="1"/>
  <c r="BB530" i="10" a="1"/>
  <c r="AI748" i="10" a="1"/>
  <c r="O731" i="10" a="1"/>
  <c r="AH704" i="10" a="1"/>
  <c r="AG716" i="10" a="1"/>
  <c r="BA762" i="10" a="1"/>
  <c r="I746" i="10" a="1"/>
  <c r="AX526" i="10" a="1"/>
  <c r="AI746" i="10" a="1"/>
  <c r="AE546" i="10" a="1"/>
  <c r="BC501" i="10" a="1"/>
  <c r="AG732" i="10" a="1"/>
  <c r="AD554" i="10" a="1"/>
  <c r="AJ538" i="10" a="1"/>
  <c r="AH722" i="10" a="1"/>
  <c r="BA557" i="10" a="1"/>
  <c r="I725" i="10" a="1"/>
  <c r="AD703" i="10" a="1"/>
  <c r="AZ539" i="10" a="1"/>
  <c r="BE720" i="10" a="1"/>
  <c r="AE544" i="10" a="1"/>
  <c r="AJ738" i="10" a="1"/>
  <c r="AE537" i="10" a="1"/>
  <c r="AJ706" i="10" a="1"/>
  <c r="M725" i="10" a="1"/>
  <c r="AH512" i="10" a="1"/>
  <c r="BE760" i="10" a="1"/>
  <c r="L702" i="10" a="1"/>
  <c r="AX724" i="10" a="1"/>
  <c r="AX513" i="10" a="1"/>
  <c r="L719" i="10" a="1"/>
  <c r="L760" i="10" a="1"/>
  <c r="BE723" i="10" a="1"/>
  <c r="BB548" i="10" a="1"/>
  <c r="I742" i="10" a="1"/>
  <c r="AC745" i="10" a="1"/>
  <c r="AJ563" i="10" a="1"/>
  <c r="AE751" i="10" a="1"/>
  <c r="AG503" i="10" a="1"/>
  <c r="K747" i="10" a="1"/>
  <c r="AJ748" i="10" a="1"/>
  <c r="M755" i="10" a="1"/>
  <c r="BC542" i="10" a="1"/>
  <c r="L725" i="10" a="1"/>
  <c r="AZ748" i="10" a="1"/>
  <c r="AI517" i="10" a="1"/>
  <c r="AD723" i="10" a="1"/>
  <c r="K761" i="10" a="1"/>
  <c r="AY561" i="10" a="1"/>
  <c r="AJ734" i="10" a="1"/>
  <c r="AD524" i="10" a="1"/>
  <c r="AX721" i="10" a="1"/>
  <c r="BC508" i="10" a="1"/>
  <c r="AC742" i="10" a="1"/>
  <c r="BA552" i="10" a="1"/>
  <c r="BC712" i="10" a="1"/>
  <c r="O716" i="10" a="1"/>
  <c r="AF528" i="10" a="1"/>
  <c r="AH712" i="10" a="1"/>
  <c r="K704" i="10" a="1"/>
  <c r="AZ735" i="10" a="1"/>
  <c r="AG507" i="10" a="1"/>
  <c r="AF521" i="10" a="1"/>
  <c r="J702" i="10" a="1"/>
  <c r="M762" i="10" a="1"/>
  <c r="AI726" i="10" a="1"/>
  <c r="K737" i="10" a="1"/>
  <c r="BE716" i="10" a="1"/>
  <c r="AD519" i="10" a="1"/>
  <c r="AD523" i="10" a="1"/>
  <c r="BA705" i="10" a="1"/>
  <c r="N750" i="10" a="1"/>
  <c r="AX716" i="10" a="1"/>
  <c r="AX521" i="10" a="1"/>
  <c r="BD765" i="10" a="1"/>
  <c r="AC538" i="10" a="1"/>
  <c r="BC703" i="10" a="1"/>
  <c r="L726" i="10" a="1"/>
  <c r="AZ714" i="10" a="1"/>
  <c r="AH739" i="10" a="1"/>
  <c r="AF501" i="10" a="1"/>
  <c r="AI732" i="10" a="1"/>
  <c r="AX754" i="10" a="1"/>
  <c r="BD513" i="10" a="1"/>
  <c r="AH553" i="10" a="1"/>
  <c r="AI718" i="10" a="1"/>
  <c r="AH541" i="10" a="1"/>
  <c r="L723" i="10" a="1"/>
  <c r="AG725" i="10" a="1"/>
  <c r="AG536" i="10" a="1"/>
  <c r="BA545" i="10" a="1"/>
  <c r="BC733" i="10" a="1"/>
  <c r="BC528" i="10" a="1"/>
  <c r="BD731" i="10" a="1"/>
  <c r="O748" i="10" a="1"/>
  <c r="AJ741" i="10" a="1"/>
  <c r="BD539" i="10" a="1"/>
  <c r="AD757" i="10" a="1"/>
  <c r="K756" i="10" a="1"/>
  <c r="AY533" i="10" a="1"/>
  <c r="I748" i="10" a="1"/>
  <c r="BA555" i="10" a="1"/>
  <c r="AF706" i="10" a="1"/>
  <c r="AE559" i="10" a="1"/>
  <c r="AC532" i="10" a="1"/>
  <c r="AY502" i="10" a="1"/>
  <c r="BD752" i="10" a="1"/>
  <c r="M705" i="10" a="1"/>
  <c r="AX535" i="10" a="1"/>
  <c r="BE750" i="10" a="1"/>
  <c r="O741" i="10" a="1"/>
  <c r="AD708" i="10" a="1"/>
  <c r="BB553" i="10" a="1"/>
  <c r="AZ550" i="10" a="1"/>
  <c r="AC520" i="10" a="1"/>
  <c r="BD707" i="10" a="1"/>
  <c r="BD508" i="10" a="1"/>
  <c r="M753" i="10" a="1"/>
  <c r="AG541" i="10" a="1"/>
  <c r="K722" i="10" a="1"/>
  <c r="AC763" i="10" a="1"/>
  <c r="BD523" i="10" a="1"/>
  <c r="BB509" i="10" a="1"/>
  <c r="L709" i="10" a="1"/>
  <c r="BD537" i="10" a="1"/>
  <c r="AH563" i="10" a="1"/>
  <c r="AI525" i="10" a="1"/>
  <c r="BC731" i="10" a="1"/>
  <c r="AD505" i="10" a="1"/>
  <c r="AH756" i="10" a="1"/>
  <c r="BE560" i="10" a="1"/>
  <c r="BC745" i="10" a="1"/>
  <c r="I759" i="10" a="1"/>
  <c r="BC551" i="10" a="1"/>
  <c r="BE722" i="10" a="1"/>
  <c r="AJ518" i="10" a="1"/>
  <c r="AG717" i="10" a="1"/>
  <c r="AH547" i="10" a="1"/>
  <c r="AX740" i="10" a="1"/>
  <c r="AX705" i="10" a="1"/>
  <c r="AX737" i="10" a="1"/>
  <c r="BE521" i="10" a="1"/>
  <c r="AJ722" i="10" a="1"/>
  <c r="AH520" i="10" a="1"/>
  <c r="AE703" i="10" a="1"/>
  <c r="AI522" i="10" a="1"/>
  <c r="BE717" i="10" a="1"/>
  <c r="AH561" i="10" a="1"/>
  <c r="J732" i="10" a="1"/>
  <c r="BB759" i="10" a="1"/>
  <c r="AD548" i="10" a="1"/>
  <c r="BA713" i="10" a="1"/>
  <c r="AF736" i="10" a="1"/>
  <c r="AJ711" i="10" a="1"/>
  <c r="AE549" i="10" a="1"/>
  <c r="AH733" i="10" a="1"/>
  <c r="BC503" i="10" a="1"/>
  <c r="AI510" i="10" a="1"/>
  <c r="AE760" i="10" a="1"/>
  <c r="AX708" i="10" a="1"/>
  <c r="AH730" i="10" a="1"/>
  <c r="AZ533" i="10" a="1"/>
  <c r="K727" i="10" a="1"/>
  <c r="AH731" i="10" a="1"/>
  <c r="AH524" i="10" a="1"/>
  <c r="AE519" i="10" a="1"/>
  <c r="AG525" i="10" a="1"/>
  <c r="AJ554" i="10" a="1"/>
  <c r="BE556" i="10" a="1"/>
  <c r="AJ727" i="10" a="1"/>
  <c r="BE516" i="10" a="1"/>
  <c r="AE707" i="10" a="1"/>
  <c r="AG761" i="10" a="1"/>
  <c r="AC716" i="10" a="1"/>
  <c r="AX727" i="10" a="1"/>
  <c r="AE752" i="10" a="1"/>
  <c r="M734" i="10" a="1"/>
  <c r="BC732" i="10" a="1"/>
  <c r="M710" i="10" a="1"/>
  <c r="AZ558" i="10" a="1"/>
  <c r="AC754" i="10" a="1"/>
  <c r="AE516" i="10" a="1"/>
  <c r="BB734" i="10" a="1"/>
  <c r="K725" i="10" a="1"/>
  <c r="AG764" i="10" a="1"/>
  <c r="J708" i="10" a="1"/>
  <c r="AI711" i="10" a="1"/>
  <c r="J735" i="10" a="1"/>
  <c r="H725" i="10" a="1"/>
  <c r="BC742" i="10" a="1"/>
  <c r="AG736" i="10" a="1"/>
  <c r="AF539" i="10" a="1"/>
  <c r="BC559" i="10" a="1"/>
  <c r="BC554" i="10" a="1"/>
  <c r="N723" i="10" a="1"/>
  <c r="AY750" i="10" a="1"/>
  <c r="L722" i="10" a="1"/>
  <c r="AZ722" i="10" a="1"/>
  <c r="AC720" i="10" a="1"/>
  <c r="AZ738" i="10" a="1"/>
  <c r="AX515" i="10" a="1"/>
  <c r="BC719" i="10" a="1"/>
  <c r="AG711" i="10" a="1"/>
  <c r="BC536" i="10" a="1"/>
  <c r="J758" i="10" a="1"/>
  <c r="AF509" i="10" a="1"/>
  <c r="AI723" i="10" a="1"/>
  <c r="K710" i="10" a="1"/>
  <c r="AY719" i="10" a="1"/>
  <c r="H731" i="10" a="1"/>
  <c r="AI710" i="10" a="1"/>
  <c r="M745" i="10" a="1"/>
  <c r="BD724" i="10" a="1"/>
  <c r="BA758" i="10" a="1"/>
  <c r="AY526" i="10" a="1"/>
  <c r="O706" i="10" a="1"/>
  <c r="K724" i="10" a="1"/>
  <c r="AF765" i="10" a="1"/>
  <c r="AJ561" i="10" a="1"/>
  <c r="AG703" i="10" a="1"/>
  <c r="L712" i="10" a="1"/>
  <c r="K726" i="10" a="1"/>
  <c r="AC535" i="10" a="1"/>
  <c r="AH736" i="10" a="1"/>
  <c r="AF718" i="10" a="1"/>
  <c r="AI736" i="10" a="1"/>
  <c r="O718" i="10" a="1"/>
  <c r="AF525" i="10" a="1"/>
  <c r="AE503" i="10" a="1"/>
  <c r="N756" i="10" a="1"/>
  <c r="AG705" i="10" a="1"/>
  <c r="BC723" i="10" a="1"/>
  <c r="BA729" i="10" a="1"/>
  <c r="AI703" i="10" a="1"/>
  <c r="BE532" i="10" a="1"/>
  <c r="AY506" i="10" a="1"/>
  <c r="AG530" i="10" a="1"/>
  <c r="K711" i="10" a="1"/>
  <c r="AY549" i="10" a="1"/>
  <c r="BC544" i="10" a="1"/>
  <c r="AE747" i="10" a="1"/>
  <c r="AY562" i="10" a="1"/>
  <c r="AX762" i="10" a="1"/>
  <c r="M759" i="10" a="1"/>
  <c r="M730" i="10" a="1"/>
  <c r="BD519" i="10" a="1"/>
  <c r="N733" i="10" a="1"/>
  <c r="K730" i="10" a="1"/>
  <c r="AE724" i="10" a="1"/>
  <c r="H723" i="10" a="1"/>
  <c r="AE716" i="10" a="1"/>
  <c r="AX550" i="10" a="1"/>
  <c r="BC513" i="10" a="1"/>
  <c r="AJ755" i="10" a="1"/>
  <c r="AY744" i="10" a="1"/>
  <c r="AE561" i="10" a="1"/>
  <c r="AC553" i="10" a="1"/>
  <c r="AD765" i="10" a="1"/>
  <c r="AF702" i="10" a="1"/>
  <c r="BD704" i="10" a="1"/>
  <c r="AH560" i="10" a="1"/>
  <c r="AE538" i="10" a="1"/>
  <c r="AZ526" i="10" a="1"/>
  <c r="AC555" i="10" a="1"/>
  <c r="BE746" i="10" a="1"/>
  <c r="O751" i="10" a="1"/>
  <c r="AC733" i="10" a="1"/>
  <c r="AX551" i="10" a="1"/>
  <c r="AG759" i="10" a="1"/>
  <c r="BC710" i="10" a="1"/>
  <c r="L738" i="10" a="1"/>
  <c r="BE504" i="10" a="1"/>
  <c r="AH734" i="10" a="1"/>
  <c r="BC511" i="10" a="1"/>
  <c r="O749" i="10" a="1"/>
  <c r="AY738" i="10" a="1"/>
  <c r="I741" i="10" a="1"/>
  <c r="AG747" i="10" a="1"/>
  <c r="BC716" i="10" a="1"/>
  <c r="AJ709" i="10" a="1"/>
  <c r="M740" i="10" a="1"/>
  <c r="AC727" i="10" a="1"/>
  <c r="AJ508" i="10" a="1"/>
  <c r="BB753" i="10" a="1"/>
  <c r="AX758" i="10" a="1"/>
  <c r="J756" i="10" a="1"/>
  <c r="AJ719" i="10" a="1"/>
  <c r="AG556" i="10" a="1"/>
  <c r="BC506" i="10" a="1"/>
  <c r="BC530" i="10" a="1"/>
  <c r="AF742" i="10" a="1"/>
  <c r="BB522" i="10" a="1"/>
  <c r="BA763" i="10" a="1"/>
  <c r="AJ509" i="10" a="1"/>
  <c r="BD543" i="10" a="1"/>
  <c r="AF747" i="10" a="1"/>
  <c r="BD554" i="10" a="1"/>
  <c r="AC507" i="10" a="1"/>
  <c r="M741" i="10" a="1"/>
  <c r="AF749" i="10" a="1"/>
  <c r="AX502" i="10" a="1"/>
  <c r="AJ733" i="10" a="1"/>
  <c r="AH504" i="10" a="1"/>
  <c r="BD721" i="10" a="1"/>
  <c r="O728" i="10" a="1"/>
  <c r="AY553" i="10" a="1"/>
  <c r="AG553" i="10" a="1"/>
  <c r="J763" i="10" a="1"/>
  <c r="AY760" i="10" a="1"/>
  <c r="M723" i="10" a="1"/>
  <c r="AZ709" i="10" a="1"/>
  <c r="BC561" i="10" a="1"/>
  <c r="BD723" i="10" a="1"/>
  <c r="BC510" i="10" a="1"/>
  <c r="AX542" i="10" a="1"/>
  <c r="I722" i="10" a="1"/>
  <c r="AC756" i="10" a="1"/>
  <c r="AX548" i="10" a="1"/>
  <c r="AE541" i="10" a="1"/>
  <c r="AI756" i="10" a="1"/>
  <c r="AJ761" i="10" a="1"/>
  <c r="AC550" i="10" a="1"/>
  <c r="AE555" i="10" a="1"/>
  <c r="BB722" i="10" a="1"/>
  <c r="BD709" i="10" a="1"/>
  <c r="AX525" i="10" a="1"/>
  <c r="AZ500" i="10" a="1"/>
  <c r="BB704" i="10" a="1"/>
  <c r="K755" i="10" a="1"/>
  <c r="AJ732" i="10" a="1"/>
  <c r="M708" i="10" a="1"/>
  <c r="AF527" i="10" a="1"/>
  <c r="AY746" i="10" a="1"/>
  <c r="AY764" i="10" a="1"/>
  <c r="AZ728" i="10" a="1"/>
  <c r="BA521" i="10" a="1"/>
  <c r="BA523" i="10" a="1"/>
  <c r="K736" i="10" a="1"/>
  <c r="AJ737" i="10" a="1"/>
  <c r="BB740" i="10" a="1"/>
  <c r="AF549" i="10" a="1"/>
  <c r="AY507" i="10" a="1"/>
  <c r="BD558" i="10" a="1"/>
  <c r="I752" i="10" a="1"/>
  <c r="AZ514" i="10" a="1"/>
  <c r="BE514" i="10" a="1"/>
  <c r="AH762" i="10" a="1"/>
  <c r="BC550" i="10" a="1"/>
  <c r="AJ523" i="10" a="1"/>
  <c r="BE704" i="10" a="1"/>
  <c r="BC746" i="10" a="1"/>
  <c r="AI554" i="10" a="1"/>
  <c r="AF561" i="10" a="1"/>
  <c r="AF723" i="10" a="1"/>
  <c r="I761" i="10" a="1"/>
  <c r="AZ560" i="10" a="1"/>
  <c r="AH558" i="10" a="1"/>
  <c r="AD740" i="10" a="1"/>
  <c r="BB536" i="10" a="1"/>
  <c r="AG741" i="10" a="1"/>
  <c r="AH508" i="10" a="1"/>
  <c r="BA512" i="10" a="1"/>
  <c r="AD730" i="10" a="1"/>
  <c r="AI558" i="10" a="1"/>
  <c r="AY761" i="10" a="1"/>
  <c r="BC709" i="10" a="1"/>
  <c r="AZ708" i="10" a="1"/>
  <c r="BD511" i="10" a="1"/>
  <c r="AY557" i="10" a="1"/>
  <c r="AX512" i="10" a="1"/>
  <c r="AC704" i="10" a="1"/>
  <c r="AE535" i="10" a="1"/>
  <c r="BE519" i="10" a="1"/>
  <c r="BD764" i="10" a="1"/>
  <c r="AD525" i="10" a="1"/>
  <c r="AH705" i="10" a="1"/>
  <c r="AF536" i="10" a="1"/>
  <c r="BC750" i="10" a="1"/>
  <c r="AJ550" i="10" a="1"/>
  <c r="AC558" i="10" a="1"/>
  <c r="BC548" i="10" a="1"/>
  <c r="AJ728" i="10" a="1"/>
  <c r="BA539" i="10" a="1"/>
  <c r="AG719" i="10" a="1"/>
  <c r="AH516" i="10" a="1"/>
  <c r="AG523" i="10" a="1"/>
  <c r="BA550" i="10" a="1"/>
  <c r="BD753" i="10" a="1"/>
  <c r="AZ542" i="10" a="1"/>
  <c r="AE560" i="10" a="1"/>
  <c r="AJ752" i="10" a="1"/>
  <c r="M732" i="10" a="1"/>
  <c r="AC713" i="10" a="1"/>
  <c r="BA530" i="10" a="1"/>
  <c r="H763" i="10" a="1"/>
  <c r="AZ746" i="10" a="1"/>
  <c r="J741" i="10" a="1"/>
  <c r="J727" i="10" a="1"/>
  <c r="AE554" i="10" a="1"/>
  <c r="I715" i="10" a="1"/>
  <c r="BA754" i="10" a="1"/>
  <c r="BA709" i="10" a="1"/>
  <c r="H719" i="10" a="1"/>
  <c r="BE741" i="10" a="1"/>
  <c r="AD713" i="10" a="1"/>
  <c r="AF555" i="10" a="1"/>
  <c r="AX752" i="10" a="1"/>
  <c r="AZ703" i="10" a="1"/>
  <c r="BB528" i="10" a="1"/>
  <c r="AJ560" i="10" a="1"/>
  <c r="AI549" i="10" a="1"/>
  <c r="AX553" i="10" a="1"/>
  <c r="AE745" i="10" a="1"/>
  <c r="AZ563" i="10" a="1"/>
  <c r="AC708" i="10" a="1"/>
  <c r="BA711" i="10" a="1"/>
  <c r="J709" i="10" a="1"/>
  <c r="AD736" i="10" a="1"/>
  <c r="O750" i="10" a="1"/>
  <c r="O764" i="10" a="1"/>
  <c r="BC526" i="10" a="1"/>
  <c r="BD708" i="10" a="1"/>
  <c r="N738" i="10" a="1"/>
  <c r="AE737" i="10" a="1"/>
  <c r="AJ541" i="10" a="1"/>
  <c r="J729" i="10" a="1"/>
  <c r="M744" i="10" a="1"/>
  <c r="AY756" i="10" a="1"/>
  <c r="AF756" i="10" a="1"/>
  <c r="BD719" i="10" a="1"/>
  <c r="AI747" i="10" a="1"/>
  <c r="BA540" i="10" a="1"/>
  <c r="AI528" i="10" a="1"/>
  <c r="BE511" i="10" a="1"/>
  <c r="AF535" i="10" a="1"/>
  <c r="AH549" i="10" a="1"/>
  <c r="O752" i="10" a="1"/>
  <c r="AI715" i="10" a="1"/>
  <c r="AG502" i="10" a="1"/>
  <c r="K709" i="10" a="1"/>
  <c r="AD754" i="10" a="1"/>
  <c r="BE740" i="10" a="1"/>
  <c r="BC713" i="10" a="1"/>
  <c r="AZ758" i="10" a="1"/>
  <c r="BE552" i="10" a="1"/>
  <c r="K712" i="10" a="1"/>
  <c r="K731" i="10" a="1"/>
  <c r="AC544" i="10" a="1"/>
  <c r="AF558" i="10" a="1"/>
  <c r="AJ747" i="10" a="1"/>
  <c r="AY508" i="10" a="1"/>
  <c r="AG552" i="10" a="1"/>
  <c r="BE762" i="10" a="1"/>
  <c r="AC757" i="10" a="1"/>
  <c r="BA519" i="10" a="1"/>
  <c r="AC557" i="10" a="1"/>
  <c r="BE730" i="10" a="1"/>
  <c r="BD714" i="10" a="1"/>
  <c r="AD760" i="10" a="1"/>
  <c r="AE507" i="10" a="1"/>
  <c r="I718" i="10" a="1"/>
  <c r="AF739" i="10" a="1"/>
  <c r="BE702" i="10" a="1"/>
  <c r="I703" i="10" a="1"/>
  <c r="AY703" i="10" a="1"/>
  <c r="AF526" i="10" a="1"/>
  <c r="BE711" i="10" a="1"/>
  <c r="AD561" i="10" a="1"/>
  <c r="AX507" i="10" a="1"/>
  <c r="AX741" i="10" a="1"/>
  <c r="BB751" i="10" a="1"/>
  <c r="AH708" i="10" a="1"/>
  <c r="AC721" i="10" a="1"/>
  <c r="AY523" i="10" a="1"/>
  <c r="BB735" i="10" a="1"/>
  <c r="BE506" i="10" a="1"/>
  <c r="BC563" i="10" a="1"/>
  <c r="AI764" i="10" a="1"/>
  <c r="AZ510" i="10" a="1"/>
  <c r="BB547" i="10" a="1"/>
  <c r="K762" i="10" a="1"/>
  <c r="O734" i="10" a="1"/>
  <c r="AZ753" i="10" a="1"/>
  <c r="H732" i="10" a="1"/>
  <c r="K744" i="10" a="1"/>
  <c r="BE719" i="10" a="1"/>
  <c r="AJ754" i="10" a="1"/>
  <c r="BB511" i="10" a="1"/>
  <c r="BD742" i="10" a="1"/>
  <c r="AX510" i="10" a="1"/>
  <c r="AY747" i="10" a="1"/>
  <c r="H707" i="10" a="1"/>
  <c r="AX546" i="10" a="1"/>
  <c r="BA724" i="10" a="1"/>
  <c r="AC562" i="10" a="1"/>
  <c r="BD532" i="10" a="1"/>
  <c r="AI527" i="10" a="1"/>
  <c r="AF714" i="10" a="1"/>
  <c r="BD534" i="10" a="1"/>
  <c r="AG726" i="10" a="1"/>
  <c r="AC503" i="10" a="1"/>
  <c r="AH746" i="10" a="1"/>
  <c r="BB712" i="10" a="1"/>
  <c r="AX514" i="10" a="1"/>
  <c r="AJ507" i="10" a="1"/>
  <c r="AF733" i="10" a="1"/>
  <c r="AH538" i="10" a="1"/>
  <c r="J723" i="10" a="1"/>
  <c r="AF717" i="10" a="1"/>
  <c r="BD561" i="10" a="1"/>
  <c r="AE761" i="10" a="1"/>
  <c r="AC755" i="10" a="1"/>
  <c r="BE713" i="10" a="1"/>
  <c r="M712" i="10" a="1"/>
  <c r="AH716" i="10" a="1"/>
  <c r="L744" i="10" a="1"/>
  <c r="BA511" i="10" a="1"/>
  <c r="AD551" i="10" a="1"/>
  <c r="AG540" i="10" a="1"/>
  <c r="BA726" i="10" a="1"/>
  <c r="N708" i="10" a="1"/>
  <c r="L704" i="10" a="1"/>
  <c r="AJ713" i="10" a="1"/>
  <c r="J739" i="10" a="1"/>
  <c r="AI741" i="10" a="1"/>
  <c r="AI561" i="10" a="1"/>
  <c r="AZ524" i="10" a="1"/>
  <c r="AZ512" i="10" a="1"/>
  <c r="AD506" i="10" a="1"/>
  <c r="AF543" i="10" a="1"/>
  <c r="H754" i="10" a="1"/>
  <c r="AY754" i="10" a="1"/>
  <c r="M743" i="10" a="1"/>
  <c r="AF735" i="10" a="1"/>
  <c r="BA741" i="10" a="1"/>
  <c r="AC506" i="10" a="1"/>
  <c r="AZ547" i="10" a="1"/>
  <c r="AD761" i="10" a="1"/>
  <c r="J706" i="10" a="1"/>
  <c r="L743" i="10" a="1"/>
  <c r="M724" i="10" a="1"/>
  <c r="K735" i="10" a="1"/>
  <c r="AH765" i="10" a="1"/>
  <c r="BA547" i="10" a="1"/>
  <c r="AY757" i="10" a="1"/>
  <c r="AI544" i="10" a="1"/>
  <c r="BA503" i="10" a="1"/>
  <c r="BE548" i="10" a="1"/>
  <c r="BE754" i="10" a="1"/>
  <c r="AC758" i="10" a="1"/>
  <c r="BB715" i="10" a="1"/>
  <c r="AI538" i="10" a="1"/>
  <c r="BC760" i="10" a="1"/>
  <c r="BD762" i="10" a="1"/>
  <c r="N739" i="10" a="1"/>
  <c r="AF752" i="10" a="1"/>
  <c r="AZ548" i="10" a="1"/>
  <c r="L706" i="10" a="1"/>
  <c r="AD706" i="10" a="1"/>
  <c r="BA742" i="10" a="1"/>
  <c r="L764" i="10" a="1"/>
  <c r="AX511" i="10" a="1"/>
  <c r="AH517" i="10" a="1"/>
  <c r="AZ546" i="10" a="1"/>
  <c r="BA722" i="10" a="1"/>
  <c r="AE726" i="10" a="1"/>
  <c r="I714" i="10" a="1"/>
  <c r="N727" i="10" a="1"/>
  <c r="M707" i="10" a="1"/>
  <c r="M714" i="10" a="1"/>
  <c r="AF757" i="10" a="1"/>
  <c r="AE705" i="10" a="1"/>
  <c r="AF713" i="10" a="1"/>
  <c r="BE554" i="10" a="1"/>
  <c r="AF709" i="10" a="1"/>
  <c r="AI702" i="10" a="1"/>
  <c r="AC740" i="10" a="1"/>
  <c r="AD518" i="10" a="1"/>
  <c r="O707" i="10" a="1"/>
  <c r="BC553" i="10" a="1"/>
  <c r="BD717" i="10" a="1"/>
  <c r="AC521" i="10" a="1"/>
  <c r="AD705" i="10" a="1"/>
  <c r="I753" i="10" a="1"/>
  <c r="I737" i="10" a="1"/>
  <c r="H757" i="10" a="1"/>
  <c r="AJ522" i="10" a="1"/>
  <c r="AE511" i="10" a="1"/>
  <c r="AG706" i="10" a="1"/>
  <c r="AD510" i="10" a="1"/>
  <c r="AI724" i="10" a="1"/>
  <c r="AZ508" i="10" a="1"/>
  <c r="H749" i="10" a="1"/>
  <c r="AJ715" i="10" a="1"/>
  <c r="BD500" i="10" a="1"/>
  <c r="AC749" i="10" a="1"/>
  <c r="AG506" i="10" a="1"/>
  <c r="AG752" i="10" a="1"/>
  <c r="BA548" i="10" a="1"/>
  <c r="BC762" i="10" a="1"/>
  <c r="AX528" i="10" a="1"/>
  <c r="BC518" i="10" a="1"/>
  <c r="AY544" i="10" a="1"/>
  <c r="BE542" i="10" a="1"/>
  <c r="AG757" i="10" a="1"/>
  <c r="N732" i="10" a="1"/>
  <c r="AG748" i="10" a="1"/>
  <c r="BB507" i="10" a="1"/>
  <c r="O724" i="10" a="1"/>
  <c r="BE510" i="10" a="1"/>
  <c r="H714" i="10" a="1"/>
  <c r="AI749" i="10" a="1"/>
  <c r="J703" i="10" a="1"/>
  <c r="J705" i="10" a="1"/>
  <c r="AE501" i="10" a="1"/>
  <c r="AC732" i="10" a="1"/>
  <c r="AI513" i="10" a="1"/>
  <c r="AX761" i="10" a="1"/>
  <c r="AC533" i="10" a="1"/>
  <c r="AC526" i="10" a="1"/>
  <c r="AJ517" i="10" a="1"/>
  <c r="AJ735" i="10" a="1"/>
  <c r="N725" i="10" a="1"/>
  <c r="O727" i="10" a="1"/>
  <c r="BA730" i="10" a="1"/>
  <c r="AJ552" i="10" a="1"/>
  <c r="AX722" i="10" a="1"/>
  <c r="AE527" i="10" a="1"/>
  <c r="BE543" i="10" a="1"/>
  <c r="BE747" i="10" a="1"/>
  <c r="AI716" i="10" a="1"/>
  <c r="K729" i="10" a="1"/>
  <c r="AD731" i="10" a="1"/>
  <c r="K721" i="10" a="1"/>
  <c r="BD756" i="10" a="1"/>
  <c r="AH709" i="10" a="1"/>
  <c r="BA500" i="10" a="1"/>
  <c r="AD750" i="10" a="1"/>
  <c r="L720" i="10" a="1"/>
  <c r="AJ543" i="10" a="1"/>
  <c r="AH535" i="10" a="1"/>
  <c r="BD711" i="10" a="1"/>
  <c r="AG550" i="10" a="1"/>
  <c r="AG738" i="10" a="1"/>
  <c r="AG513" i="10" a="1"/>
  <c r="O757" i="10" a="1"/>
  <c r="BA734" i="10" a="1"/>
  <c r="AZ734" i="10" a="1"/>
  <c r="AH757" i="10" a="1"/>
  <c r="AJ726" i="10" a="1"/>
  <c r="BC758" i="10" a="1"/>
  <c r="J752" i="10" a="1"/>
  <c r="AC748" i="10" a="1"/>
  <c r="CO71" i="10" a="1"/>
  <c r="AJ764" i="10" a="1"/>
  <c r="I751" i="10" a="1"/>
  <c r="AE740" i="10" a="1"/>
  <c r="AD753" i="10" a="1"/>
  <c r="AG521" i="10" a="1"/>
  <c r="AI733" i="10" a="1"/>
  <c r="H747" i="10" a="1"/>
  <c r="AF711" i="10" a="1"/>
  <c r="BA748" i="10" a="1"/>
  <c r="H752" i="10" a="1"/>
  <c r="AG715" i="10" a="1"/>
  <c r="AD533" i="10" a="1"/>
  <c r="AG728" i="10" a="1"/>
  <c r="AJ723" i="10" a="1"/>
  <c r="AJ718" i="10" a="1"/>
  <c r="L740" i="10" a="1"/>
  <c r="AJ724" i="10" a="1"/>
  <c r="M751" i="10" a="1"/>
  <c r="O736" i="10" a="1"/>
  <c r="N754" i="10" a="1"/>
  <c r="BB529" i="10" a="1"/>
  <c r="AF719" i="10" a="1"/>
  <c r="AI704" i="10" a="1"/>
  <c r="AZ530" i="10" a="1"/>
  <c r="AZ731" i="10" a="1"/>
  <c r="AH559" i="10" a="1"/>
  <c r="AD712" i="10" a="1"/>
  <c r="AC765" i="10" a="1"/>
  <c r="J748" i="10" a="1"/>
  <c r="AG529" i="10" a="1"/>
  <c r="H741" i="10" a="1"/>
  <c r="L765" i="10" a="1"/>
  <c r="AF764" i="10" a="1"/>
  <c r="BA535" i="10" a="1"/>
  <c r="AZ727" i="10" a="1"/>
  <c r="M761" i="10" a="1"/>
  <c r="H750" i="10" a="1"/>
  <c r="AJ756" i="10" a="1"/>
  <c r="BD725" i="10" a="1"/>
  <c r="M736" i="10" a="1"/>
  <c r="BB728" i="10" a="1"/>
  <c r="AZ736" i="10" a="1"/>
  <c r="AJ708" i="10" a="1"/>
  <c r="AE712" i="10" a="1"/>
  <c r="O758" i="10" a="1"/>
  <c r="AH741" i="10" a="1"/>
  <c r="AI531" i="10" a="1"/>
  <c r="AY741" i="10" a="1"/>
  <c r="AG547" i="10" a="1"/>
  <c r="BC748" i="10" a="1"/>
  <c r="AX532" i="10" a="1"/>
  <c r="BE546" i="10" a="1"/>
  <c r="AJ542" i="10" a="1"/>
  <c r="AX536" i="10" a="1"/>
  <c r="AF552" i="10" a="1"/>
  <c r="AE515" i="10" a="1"/>
  <c r="BE729" i="10" a="1"/>
  <c r="AE529" i="10" a="1"/>
  <c r="BB748" i="10" a="1"/>
  <c r="AF544" i="10" a="1"/>
  <c r="AZ756" i="10" a="1"/>
  <c r="O753" i="10" a="1"/>
  <c r="BA747" i="10" a="1"/>
  <c r="AF703" i="10" a="1"/>
  <c r="AC725" i="10" a="1"/>
  <c r="AX537" i="10" a="1"/>
  <c r="AC709" i="10" a="1"/>
  <c r="BA710" i="10" a="1"/>
  <c r="BC560" i="10" a="1"/>
  <c r="AI707" i="10" a="1"/>
  <c r="BD514" i="10" a="1"/>
  <c r="AE759" i="10" a="1"/>
  <c r="BB533" i="10" a="1"/>
  <c r="AY559" i="10" a="1"/>
  <c r="H743" i="10" a="1"/>
  <c r="AJ535" i="10" a="1"/>
  <c r="BA508" i="10" a="1"/>
  <c r="BB761" i="10" a="1"/>
  <c r="BC718" i="10" a="1"/>
  <c r="J728" i="10" a="1"/>
  <c r="AI721" i="10" a="1"/>
  <c r="I710" i="10" a="1"/>
  <c r="AJ712" i="10" a="1"/>
  <c r="AY560" i="10" a="1"/>
  <c r="AF529" i="10" a="1"/>
  <c r="BC743" i="10" a="1"/>
  <c r="BC516" i="10" a="1"/>
  <c r="AJ548" i="10" a="1"/>
  <c r="N707" i="10" a="1"/>
  <c r="AG704" i="10" a="1"/>
  <c r="H765" i="10" a="1"/>
  <c r="AI751" i="10" a="1"/>
  <c r="AC561" i="10" a="1"/>
  <c r="AX764" i="10" a="1"/>
  <c r="BD763" i="10" a="1"/>
  <c r="O735" i="10" a="1"/>
  <c r="BV69" i="10" a="1"/>
  <c r="AD532" i="10" a="1"/>
  <c r="AC525" i="10" a="1"/>
  <c r="BA524" i="10" a="1"/>
  <c r="BA731" i="10" a="1"/>
  <c r="H751" i="10" a="1"/>
  <c r="BB733" i="10" a="1"/>
  <c r="AE765" i="10" a="1"/>
  <c r="AJ521" i="10" a="1"/>
  <c r="BB708" i="10" a="1"/>
  <c r="AY530" i="10" a="1"/>
  <c r="AX558" i="10" a="1"/>
  <c r="AY510" i="10" a="1"/>
  <c r="AD758" i="10" a="1"/>
  <c r="AD751" i="10" a="1"/>
  <c r="K748" i="10" a="1"/>
  <c r="AC734" i="10" a="1"/>
  <c r="AD502" i="10" a="1"/>
  <c r="AE718" i="10" a="1"/>
  <c r="AJ562" i="10" a="1"/>
  <c r="BB552" i="10" a="1"/>
  <c r="AI722" i="10" a="1"/>
  <c r="L748" i="10" a="1"/>
  <c r="O713" i="10" a="1"/>
  <c r="I705" i="10" a="1"/>
  <c r="N747" i="10" a="1"/>
  <c r="AI514" i="10" a="1"/>
  <c r="BD737" i="10" a="1"/>
  <c r="AD704" i="10" a="1"/>
  <c r="K702" i="10" a="1"/>
  <c r="BE731" i="10" a="1"/>
  <c r="BA720" i="10" a="1"/>
  <c r="AX541" i="10" a="1"/>
  <c r="I762" i="10" a="1"/>
  <c r="AJ533" i="10" a="1"/>
  <c r="AJ745" i="10" a="1"/>
  <c r="BD553" i="10" a="1"/>
  <c r="BD751" i="10" a="1"/>
  <c r="BC702" i="10" a="1"/>
  <c r="M715" i="10" a="1"/>
  <c r="AG707" i="10" a="1"/>
  <c r="AI503" i="10" a="1"/>
  <c r="AF563" i="10" a="1"/>
  <c r="AG730" i="10" a="1"/>
  <c r="AF762" i="10" a="1"/>
  <c r="AI501" i="10" a="1"/>
  <c r="AZ521" i="10" a="1"/>
  <c r="L741" i="10" a="1"/>
  <c r="AY755" i="10" a="1"/>
  <c r="N749" i="10" a="1"/>
  <c r="AE524" i="10" a="1"/>
  <c r="AI537" i="10" a="1"/>
  <c r="BA532" i="10" a="1"/>
  <c r="AJ759" i="10" a="1"/>
  <c r="AG519" i="10" a="1"/>
  <c r="BB524" i="10" a="1"/>
  <c r="AH519" i="10" a="1"/>
  <c r="BA561" i="10" a="1"/>
  <c r="BA502" i="10" a="1"/>
  <c r="AX555" i="10" a="1"/>
  <c r="BB711" i="10" a="1"/>
  <c r="BB542" i="10" a="1"/>
  <c r="AJ500" i="10" a="1"/>
  <c r="AG504" i="10" a="1"/>
  <c r="BE735" i="10" a="1"/>
  <c r="AX713" i="10" a="1"/>
  <c r="AH753" i="10" a="1"/>
  <c r="K758" i="10" a="1"/>
  <c r="AH720" i="10" a="1"/>
  <c r="AX540" i="10" a="1"/>
  <c r="AJ704" i="10" a="1"/>
  <c r="BC509" i="10" a="1"/>
  <c r="L756" i="10" a="1"/>
  <c r="AJ729" i="10" a="1"/>
  <c r="BB721" i="10" a="1"/>
  <c r="BE745" i="10" a="1"/>
  <c r="AE502" i="10" a="1"/>
  <c r="BE518" i="10" a="1"/>
  <c r="AJ707" i="10" a="1"/>
  <c r="BB544" i="10" a="1"/>
  <c r="AD563" i="10" a="1"/>
  <c r="BE744" i="10" a="1"/>
  <c r="AI536" i="10" a="1"/>
  <c r="AH710" i="10" a="1"/>
  <c r="BE709" i="10" a="1"/>
  <c r="AE509" i="10" a="1"/>
  <c r="AE731" i="10" a="1"/>
  <c r="N761" i="10" a="1"/>
  <c r="CN71" i="10" a="1"/>
  <c r="AY513" i="10" a="1"/>
  <c r="O762" i="10" a="1"/>
  <c r="AI563" i="10" a="1"/>
  <c r="AI757" i="10" a="1"/>
  <c r="BD544" i="10" a="1"/>
  <c r="AX735" i="10" a="1"/>
  <c r="N765" i="10" a="1"/>
  <c r="BE721" i="10" a="1"/>
  <c r="AY706" i="10" a="1"/>
  <c r="AF548" i="10" a="1"/>
  <c r="AZ555" i="10" a="1"/>
  <c r="K751" i="10" a="1"/>
  <c r="BE738" i="10" a="1"/>
  <c r="BB513" i="10" a="1"/>
  <c r="BC736" i="10" a="1"/>
  <c r="AZ511" i="10" a="1"/>
  <c r="AF728" i="10" a="1"/>
  <c r="H710" i="10" a="1"/>
  <c r="L716" i="10" a="1"/>
  <c r="AZ710" i="10" a="1"/>
  <c r="K759" i="10" a="1"/>
  <c r="AZ729" i="10" a="1"/>
  <c r="AY535" i="10" a="1"/>
  <c r="AX703" i="10" a="1"/>
  <c r="BE525" i="10" a="1"/>
  <c r="AX743" i="10" a="1"/>
  <c r="H744" i="10" a="1"/>
  <c r="K750" i="10" a="1"/>
  <c r="AE512" i="10" a="1"/>
  <c r="AH555" i="10" a="1"/>
  <c r="AG512" i="10" a="1"/>
  <c r="BE748" i="10" a="1"/>
  <c r="BA516" i="10" a="1"/>
  <c r="BE540" i="10" a="1"/>
  <c r="AI737" i="10" a="1"/>
  <c r="AZ513" i="10" a="1"/>
  <c r="AG710" i="10" a="1"/>
  <c r="AE738" i="10" a="1"/>
  <c r="AH737" i="10" a="1"/>
  <c r="J746" i="10" a="1"/>
  <c r="AD536" i="10" a="1"/>
  <c r="N758" i="10" a="1"/>
  <c r="AF542" i="10" a="1"/>
  <c r="AD715" i="10" a="1"/>
  <c r="BA712" i="10" a="1"/>
  <c r="AJ520" i="10" a="1"/>
  <c r="H748" i="10" a="1"/>
  <c r="AX533" i="10" a="1"/>
  <c r="AI719" i="10" a="1"/>
  <c r="I702" i="10" a="1"/>
  <c r="M763" i="10" a="1"/>
  <c r="H742" i="10" a="1"/>
  <c r="AJ534" i="10" a="1"/>
  <c r="J730" i="10" a="1"/>
  <c r="BE712" i="10" a="1"/>
  <c r="AH754" i="10" a="1"/>
  <c r="AY536" i="10" a="1"/>
  <c r="BD533" i="10" a="1"/>
  <c r="J743" i="10" a="1"/>
  <c r="AH726" i="10" a="1"/>
  <c r="AG708" i="10" a="1"/>
  <c r="BD726" i="10" a="1"/>
  <c r="AE764" i="10" a="1"/>
  <c r="AC712" i="10" a="1"/>
  <c r="O715" i="10" a="1"/>
  <c r="AC730" i="10" a="1"/>
  <c r="I756" i="10" a="1"/>
  <c r="BD745" i="10" a="1"/>
  <c r="AD559" i="10" a="1"/>
  <c r="BB710" i="10" a="1"/>
  <c r="I716" i="10" a="1"/>
  <c r="H764" i="10" a="1"/>
  <c r="AC724" i="10" a="1"/>
  <c r="AG754" i="10" a="1"/>
  <c r="AI504" i="10" a="1"/>
  <c r="AD511" i="10" a="1"/>
  <c r="AX506" i="10" a="1"/>
  <c r="AX519" i="10" a="1"/>
  <c r="BC759" i="10" a="1"/>
  <c r="AH740" i="10" a="1"/>
  <c r="AY702" i="10" a="1"/>
  <c r="AX560" i="10" a="1"/>
  <c r="BD728" i="10" a="1"/>
  <c r="AY753" i="10" a="1"/>
  <c r="O760" i="10" a="1"/>
  <c r="AF523" i="10" a="1"/>
  <c r="BC540" i="10" a="1"/>
  <c r="H722" i="10" a="1"/>
  <c r="AX545" i="10" a="1"/>
  <c r="AY545" i="10" a="1"/>
  <c r="AE533" i="10" a="1"/>
  <c r="BC756" i="10" a="1"/>
  <c r="AJ503" i="10" a="1"/>
  <c r="M704" i="10" a="1"/>
  <c r="BE755" i="10" a="1"/>
  <c r="AG723" i="10" a="1"/>
  <c r="AF515" i="10" a="1"/>
  <c r="M703" i="10" a="1"/>
  <c r="BD518" i="10" a="1"/>
  <c r="I739" i="10" a="1"/>
  <c r="AJ758" i="10" a="1"/>
  <c r="AY551" i="10" a="1"/>
  <c r="N724" i="10" a="1"/>
  <c r="AY710" i="10" a="1"/>
  <c r="AF518" i="10" a="1"/>
  <c r="AC500" i="10" a="1"/>
  <c r="AF744" i="10" a="1"/>
  <c r="AJ532" i="10" a="1"/>
  <c r="AJ762" i="10" a="1"/>
  <c r="AX529" i="10" a="1"/>
  <c r="AX731" i="10" a="1"/>
  <c r="AC719" i="10" a="1"/>
  <c r="AD762" i="10" a="1"/>
  <c r="AX557" i="10" a="1"/>
  <c r="AC529" i="10" a="1"/>
  <c r="L733" i="10" a="1"/>
  <c r="O738" i="10" a="1"/>
  <c r="AZ506" i="10" a="1"/>
  <c r="AY715" i="10" a="1"/>
  <c r="AG762" i="10" a="1"/>
  <c r="BD547" i="10" a="1"/>
  <c r="J764" i="10" a="1"/>
  <c r="I719" i="10" a="1"/>
  <c r="AC502" i="10" a="1"/>
  <c r="BC751" i="10" a="1"/>
  <c r="AJ765" i="10" a="1"/>
  <c r="BE710" i="10" a="1"/>
  <c r="BA554" i="10" a="1"/>
  <c r="AI738" i="10" a="1"/>
  <c r="BA551" i="10" a="1"/>
  <c r="AI754" i="10" a="1"/>
  <c r="BD551" i="10" a="1"/>
  <c r="L759" i="10" a="1"/>
  <c r="AX736" i="10" a="1"/>
  <c r="AH539" i="10" a="1"/>
  <c r="AI512" i="10" a="1"/>
  <c r="BD750" i="10" a="1"/>
  <c r="AE743" i="10" a="1"/>
  <c r="BB502" i="10" a="1"/>
  <c r="BC739" i="10" a="1"/>
  <c r="AC510" i="10" a="1"/>
  <c r="BC720" i="10" a="1"/>
  <c r="AF531" i="10" a="1"/>
  <c r="N745" i="10" a="1"/>
  <c r="AG531" i="10" a="1"/>
  <c r="AD560" i="10" a="1"/>
  <c r="AD557" i="10" a="1"/>
  <c r="AD526" i="10" a="1"/>
  <c r="AZ732" i="10" a="1"/>
  <c r="AC518" i="10" a="1"/>
  <c r="AX718" i="10" a="1"/>
  <c r="BE531" i="10" a="1"/>
  <c r="BD546" i="10" a="1"/>
  <c r="AJ760" i="10" a="1"/>
  <c r="BC521" i="10" a="1"/>
  <c r="BA764" i="10" a="1"/>
  <c r="BE732" i="10" a="1"/>
  <c r="AY765" i="10" a="1"/>
  <c r="BB757" i="10" a="1"/>
  <c r="BE558" i="10" a="1"/>
  <c r="BC520" i="10" a="1"/>
  <c r="AG722" i="10" a="1"/>
  <c r="M748" i="10" a="1"/>
  <c r="AI760" i="10" a="1"/>
  <c r="AZ737" i="10" a="1"/>
  <c r="BB555" i="10" a="1"/>
  <c r="AC559" i="10" a="1"/>
  <c r="AJ757" i="10" a="1"/>
  <c r="AE715" i="10" a="1"/>
  <c r="O754" i="10" a="1"/>
  <c r="AH529" i="10" a="1"/>
  <c r="AI530" i="10" a="1"/>
  <c r="BA553" i="10" a="1"/>
  <c r="AD514" i="10" a="1"/>
  <c r="AE758" i="10" a="1"/>
  <c r="AI725" i="10" a="1"/>
  <c r="AD749" i="10" a="1"/>
  <c r="AD552" i="10" a="1"/>
  <c r="H735" i="10" a="1"/>
  <c r="BA537" i="10" a="1"/>
  <c r="H738" i="10" a="1"/>
  <c r="AX556" i="10" a="1"/>
  <c r="H718" i="10" a="1"/>
  <c r="AY556" i="10" a="1"/>
  <c r="AD752" i="10" a="1"/>
  <c r="H753" i="10" a="1"/>
  <c r="BE534" i="10" a="1"/>
  <c r="AC738" i="10" a="1"/>
  <c r="AD716" i="10" a="1"/>
  <c r="AZ551" i="10" a="1"/>
  <c r="BB723" i="10" a="1"/>
  <c r="AI552" i="10" a="1"/>
  <c r="BD702" i="10" a="1"/>
  <c r="AF500" i="10" a="1"/>
  <c r="BE507" i="10" a="1"/>
  <c r="AI516" i="10" a="1"/>
  <c r="O763" i="10" a="1"/>
  <c r="AH509" i="10" a="1"/>
  <c r="AY505" i="10" a="1"/>
  <c r="AF533" i="10" a="1"/>
  <c r="AZ763" i="10" a="1"/>
  <c r="BE737" i="10" a="1"/>
  <c r="N711" i="10" a="1"/>
  <c r="BE763" i="10" a="1"/>
  <c r="AD727" i="10" a="1"/>
  <c r="BC764" i="10" a="1"/>
  <c r="AG561" i="10" a="1"/>
  <c r="O733" i="10" a="1"/>
  <c r="J713" i="10" a="1"/>
  <c r="AI761" i="10" a="1"/>
  <c r="AH532" i="10" a="1"/>
  <c r="AJ742" i="10" a="1"/>
  <c r="AC536" i="10" a="1"/>
  <c r="AY758" i="10" a="1"/>
  <c r="AI547" i="10" a="1"/>
  <c r="AF520" i="10" a="1"/>
  <c r="BD759" i="10" a="1"/>
  <c r="N741" i="10" a="1"/>
  <c r="BC740" i="10" a="1"/>
  <c r="AD562" i="10" a="1"/>
  <c r="AF716" i="10" a="1"/>
  <c r="BE505" i="10" a="1"/>
  <c r="BE509" i="10" a="1"/>
  <c r="H715" i="10" a="1"/>
  <c r="BC757" i="10" a="1"/>
  <c r="H759" i="10" a="1"/>
  <c r="AX763" i="10" a="1"/>
  <c r="AZ540" i="10" a="1"/>
  <c r="AD515" i="10" a="1"/>
  <c r="BD757" i="10" a="1"/>
  <c r="AH537" i="10" a="1"/>
  <c r="AX739" i="10" a="1"/>
  <c r="N763" i="10" a="1"/>
  <c r="N735" i="10" a="1"/>
  <c r="BE523" i="10" a="1"/>
  <c r="H703" i="10" a="1"/>
  <c r="AC539" i="10" a="1"/>
  <c r="BE706" i="10" a="1"/>
  <c r="M742" i="10" a="1"/>
  <c r="AY515" i="10" a="1"/>
  <c r="AX709" i="10" a="1"/>
  <c r="BC549" i="10" a="1"/>
  <c r="AG721" i="10" a="1"/>
  <c r="BB541" i="10" a="1"/>
  <c r="AF506" i="10" a="1"/>
  <c r="AI740" i="10" a="1"/>
  <c r="AC737" i="10" a="1"/>
  <c r="AD543" i="10" a="1"/>
  <c r="AZ504" i="10" a="1"/>
  <c r="AY532" i="10" a="1"/>
  <c r="J761" i="10" a="1"/>
  <c r="AC752" i="10" a="1"/>
  <c r="AX728" i="10" a="1"/>
  <c r="AZ759" i="10" a="1"/>
  <c r="AJ504" i="10" a="1"/>
  <c r="AE702" i="10" a="1"/>
  <c r="AJ530" i="10" a="1"/>
  <c r="AY721" i="10" a="1"/>
  <c r="AC542" i="10" a="1"/>
  <c r="AE506" i="10" a="1"/>
  <c r="BA717" i="10" a="1"/>
  <c r="AY511" i="10" a="1"/>
  <c r="AX522" i="10" a="1"/>
  <c r="AY547" i="10" a="1"/>
  <c r="L750" i="10" a="1"/>
  <c r="I707" i="10" a="1"/>
  <c r="AG729" i="10" a="1"/>
  <c r="BD754" i="10" a="1"/>
  <c r="AJ705" i="10" a="1"/>
  <c r="AD553" i="10" a="1"/>
  <c r="BB706" i="10" a="1"/>
  <c r="BA542" i="10" a="1"/>
  <c r="AF732" i="10" a="1"/>
  <c r="BD755" i="10" a="1"/>
  <c r="AE563" i="10" a="1"/>
  <c r="O709" i="10" a="1"/>
  <c r="BB714" i="10" a="1"/>
  <c r="I721" i="10" a="1"/>
  <c r="AC739" i="10" a="1"/>
  <c r="AH732" i="10" a="1"/>
  <c r="AE729" i="10" a="1"/>
  <c r="L763" i="10" a="1"/>
  <c r="BD736" i="10" a="1"/>
  <c r="BB527" i="10" a="1"/>
  <c r="BA744" i="10" a="1"/>
  <c r="AC516" i="10" a="1"/>
  <c r="H711" i="10" a="1"/>
  <c r="BE500" i="10" a="1"/>
  <c r="O711" i="10" a="1"/>
  <c r="AG562" i="10" a="1"/>
  <c r="K720" i="10" a="1"/>
  <c r="BA716" i="10" a="1"/>
  <c r="J755" i="10" a="1"/>
  <c r="M713" i="10" a="1"/>
  <c r="BC705" i="10" a="1"/>
  <c r="AJ739" i="10" a="1"/>
  <c r="AD763" i="10" a="1"/>
  <c r="AE530" i="10" a="1"/>
  <c r="BE517" i="10" a="1"/>
  <c r="J724" i="10" a="1"/>
  <c r="BC504" i="10" a="1"/>
  <c r="AH562" i="10" a="1"/>
  <c r="AZ765" i="10" a="1"/>
  <c r="BD741" i="10" a="1"/>
  <c r="AC523" i="10" a="1"/>
  <c r="J740" i="10" a="1"/>
  <c r="AJ749" i="10" a="1"/>
  <c r="BA745" i="10" a="1"/>
  <c r="AG538" i="10" a="1"/>
  <c r="AD732" i="10" a="1"/>
  <c r="BD761" i="10" a="1"/>
  <c r="M757" i="10" a="1"/>
  <c r="K703" i="10" a="1"/>
  <c r="AY752" i="10" a="1"/>
  <c r="BC545" i="10" a="1"/>
  <c r="AZ750" i="10" a="1"/>
  <c r="I724" i="10" a="1"/>
  <c r="AZ516" i="10" a="1"/>
  <c r="N757" i="10" a="1"/>
  <c r="BC500" i="10" a="1"/>
  <c r="AD512" i="10" a="1"/>
  <c r="AC537" i="10" a="1"/>
  <c r="AX707" i="10" a="1"/>
  <c r="L713" i="10" a="1"/>
  <c r="BD734" i="10" a="1"/>
  <c r="AF746" i="10" a="1"/>
  <c r="BE727" i="10" a="1"/>
  <c r="BB724" i="10" a="1"/>
  <c r="J731" i="10" a="1"/>
  <c r="BA718" i="10" a="1"/>
  <c r="AE755" i="10" a="1"/>
  <c r="M720" i="10" a="1"/>
  <c r="H705" i="10" a="1"/>
  <c r="BB718" i="10" a="1"/>
  <c r="BD520" i="10" a="1"/>
  <c r="J726" i="10" a="1"/>
  <c r="BC737" i="10" a="1"/>
  <c r="BC734" i="10" a="1"/>
  <c r="K752" i="10" a="1"/>
  <c r="AZ520" i="10" a="1"/>
  <c r="AD718" i="10" a="1"/>
  <c r="O721" i="10" a="1"/>
  <c r="BA533" i="10" a="1"/>
  <c r="AD764" i="10" a="1"/>
  <c r="L731" i="10" a="1"/>
  <c r="AF707" i="10" a="1"/>
  <c r="AE708" i="10" a="1"/>
  <c r="BB562" i="10" a="1"/>
  <c r="AY742" i="10" a="1"/>
  <c r="AI559" i="10" a="1"/>
  <c r="AX562" i="10" a="1"/>
  <c r="BA740" i="10" a="1"/>
  <c r="AI535" i="10" a="1"/>
  <c r="AE722" i="10" a="1"/>
  <c r="AG555" i="10" a="1"/>
  <c r="AY552" i="10" a="1"/>
  <c r="AE557" i="10" a="1"/>
  <c r="J725" i="10" a="1"/>
  <c r="AJ529" i="10" a="1"/>
  <c r="AD517" i="10" a="1"/>
  <c r="BB504" i="10" a="1"/>
  <c r="BD720" i="10" a="1"/>
  <c r="AH507" i="10" a="1"/>
  <c r="BA513" i="10" a="1"/>
  <c r="AX563" i="10" a="1"/>
  <c r="AD549" i="10" a="1"/>
  <c r="AY729" i="10" a="1"/>
  <c r="BV71" i="10" a="1"/>
  <c r="AZ517" i="10" a="1"/>
  <c r="AH758" i="10" a="1"/>
  <c r="BC753" i="10" a="1"/>
  <c r="BC725" i="10" a="1"/>
  <c r="AY704" i="10" a="1"/>
  <c r="AZ725" i="10" a="1"/>
  <c r="N712" i="10" a="1"/>
  <c r="BD732" i="10" a="1"/>
  <c r="L753" i="10" a="1"/>
  <c r="N737" i="10" a="1"/>
  <c r="AE710" i="10" a="1"/>
  <c r="H737" i="10" a="1"/>
  <c r="BC529" i="10" a="1"/>
  <c r="N729" i="10" a="1"/>
  <c r="AI728" i="10" a="1"/>
  <c r="AY518" i="10" a="1"/>
  <c r="AC764" i="10" a="1"/>
  <c r="AF537" i="10" a="1"/>
  <c r="H706" i="10" a="1"/>
  <c r="AG760" i="10" a="1"/>
  <c r="K749" i="10" a="1"/>
  <c r="H739" i="10" a="1"/>
  <c r="BC707" i="10" a="1"/>
  <c r="AZ752" i="10" a="1"/>
  <c r="AX524" i="10" a="1"/>
  <c r="BD739" i="10" a="1"/>
  <c r="BC541" i="10" a="1"/>
  <c r="H709" i="10" a="1"/>
  <c r="BE547" i="10" a="1"/>
  <c r="AG527" i="10" a="1"/>
  <c r="AY762" i="10" a="1"/>
  <c r="AE746" i="10" a="1"/>
  <c r="AX561" i="10" a="1"/>
  <c r="AJ731" i="10" a="1"/>
  <c r="J751" i="10" a="1"/>
  <c r="AC547" i="10" a="1"/>
  <c r="O746" i="10" a="1"/>
  <c r="AZ742" i="10" a="1"/>
  <c r="AE556" i="10" a="1"/>
  <c r="BT71" i="10" a="1"/>
  <c r="N764" i="10" a="1"/>
  <c r="AY563" i="10" a="1"/>
  <c r="I720" i="10" a="1"/>
  <c r="AY748" i="10" a="1"/>
  <c r="BE724" i="10" a="1"/>
  <c r="AE753" i="10" a="1"/>
  <c r="BD738" i="10" a="1"/>
  <c r="AZ702" i="10" a="1"/>
  <c r="AX544" i="10" a="1"/>
  <c r="BD510" i="10" a="1"/>
  <c r="BE715" i="10" a="1"/>
  <c r="AH531" i="10" a="1"/>
  <c r="BU69" i="10" a="1"/>
  <c r="AH702" i="10" a="1"/>
  <c r="AY509" i="10" a="1"/>
  <c r="AF559" i="10" a="1"/>
  <c r="BA738" i="10" a="1"/>
  <c r="BB500" i="10" a="1"/>
  <c r="M756" i="10" a="1"/>
  <c r="I764" i="10" a="1"/>
  <c r="O704" i="10" a="1"/>
  <c r="BC730" i="10" a="1"/>
  <c r="AH518" i="10" a="1"/>
  <c r="AG509" i="10" a="1"/>
  <c r="AG758" i="10" a="1"/>
  <c r="I726" i="10" a="1"/>
  <c r="AE513" i="10" a="1"/>
  <c r="AY709" i="10" a="1"/>
  <c r="K760" i="10" a="1"/>
  <c r="AX516" i="10" a="1"/>
  <c r="N755" i="10" a="1"/>
  <c r="AC527" i="10" a="1"/>
  <c r="AJ730" i="10" a="1"/>
  <c r="AI502" i="10" a="1"/>
  <c r="AJ544" i="10" a="1"/>
  <c r="AC528" i="10" a="1"/>
  <c r="AF755" i="10" a="1"/>
  <c r="AD720" i="10" a="1"/>
  <c r="AF758" i="10" a="1"/>
  <c r="BA536" i="10" a="1"/>
  <c r="AF704" i="10" a="1"/>
  <c r="BE551" i="10" a="1"/>
  <c r="AZ704" i="10" a="1"/>
  <c r="M764" i="10" a="1"/>
  <c r="AH729" i="10" a="1"/>
  <c r="AY749" i="10" a="1"/>
  <c r="AF710" i="10" a="1"/>
  <c r="M718" i="10" a="1"/>
  <c r="K741" i="10" a="1"/>
  <c r="K745" i="10" a="1"/>
  <c r="AF738" i="10" a="1"/>
  <c r="BD706" i="10" a="1"/>
  <c r="AC517" i="10" a="1"/>
  <c r="AI557" i="10" a="1"/>
  <c r="BC505" i="10" a="1"/>
  <c r="AC722" i="10" a="1"/>
  <c r="O742" i="10" a="1"/>
  <c r="K716" i="10" a="1"/>
  <c r="M706" i="10" a="1"/>
  <c r="AC718" i="10" a="1"/>
  <c r="AF510" i="10" a="1"/>
  <c r="AH536" i="10" a="1"/>
  <c r="AJ513" i="10" a="1"/>
  <c r="AC554" i="10" a="1"/>
  <c r="O740" i="10" a="1"/>
  <c r="BA749" i="10" a="1"/>
  <c r="AF514" i="10" a="1"/>
  <c r="BA735" i="10" a="1"/>
  <c r="AY737" i="10" a="1"/>
  <c r="L755" i="10" a="1"/>
  <c r="H724" i="10" a="1"/>
  <c r="J745" i="10" a="1"/>
  <c r="AZ538" i="10" a="1"/>
  <c r="AJ540" i="10" a="1"/>
  <c r="AH503" i="10" a="1"/>
  <c r="BD749" i="10" a="1"/>
  <c r="AD728" i="10" a="1"/>
  <c r="AH727" i="10" a="1"/>
  <c r="AX712" i="10" a="1"/>
  <c r="BD729" i="10" a="1"/>
  <c r="AD733" i="10" a="1"/>
  <c r="BD503" i="10" a="1"/>
  <c r="AX704" i="10" a="1"/>
  <c r="BA761" i="10" a="1"/>
  <c r="I704" i="10" a="1"/>
  <c r="AF726" i="10" a="1"/>
  <c r="AF726" i="10" l="1"/>
  <c r="I704" i="10"/>
  <c r="BA761" i="10"/>
  <c r="AX704" i="10"/>
  <c r="AX906" i="10" s="1"/>
  <c r="BD503" i="10"/>
  <c r="BD806" i="10" s="1"/>
  <c r="BD2624" i="10" s="1"/>
  <c r="BD2826" i="10" s="1"/>
  <c r="BD3028" i="10" s="1"/>
  <c r="AD733" i="10"/>
  <c r="BD729" i="10"/>
  <c r="AX712" i="10"/>
  <c r="AX914" i="10" s="1"/>
  <c r="AH727" i="10"/>
  <c r="AD728" i="10"/>
  <c r="BD749" i="10"/>
  <c r="AH503" i="10"/>
  <c r="AH806" i="10" s="1"/>
  <c r="AJ540" i="10"/>
  <c r="AJ843" i="10" s="1"/>
  <c r="AZ538" i="10"/>
  <c r="AZ841" i="10" s="1"/>
  <c r="J745" i="10"/>
  <c r="H724" i="10"/>
  <c r="H926" i="10" s="1"/>
  <c r="H1027" i="10" s="1"/>
  <c r="I926" i="10" s="1"/>
  <c r="I1027" i="10" s="1"/>
  <c r="I1532" i="10" s="1"/>
  <c r="L755" i="10"/>
  <c r="AY737" i="10"/>
  <c r="BA735" i="10"/>
  <c r="AF514" i="10"/>
  <c r="AF817" i="10" s="1"/>
  <c r="AF615" i="10" s="1"/>
  <c r="BA749" i="10"/>
  <c r="O740" i="10"/>
  <c r="AC554" i="10"/>
  <c r="AC857" i="10" s="1"/>
  <c r="AC655" i="10" s="1"/>
  <c r="AJ513" i="10"/>
  <c r="AJ816" i="10" s="1"/>
  <c r="AJ2634" i="10" s="1"/>
  <c r="AJ2836" i="10" s="1"/>
  <c r="AJ3038" i="10" s="1"/>
  <c r="AH536" i="10"/>
  <c r="AH839" i="10" s="1"/>
  <c r="AF510" i="10"/>
  <c r="AF813" i="10" s="1"/>
  <c r="AC718" i="10"/>
  <c r="AC920" i="10" s="1"/>
  <c r="M706" i="10"/>
  <c r="K716" i="10"/>
  <c r="O742" i="10"/>
  <c r="AC722" i="10"/>
  <c r="AC924" i="10" s="1"/>
  <c r="BC505" i="10"/>
  <c r="BC808" i="10" s="1"/>
  <c r="AI557" i="10"/>
  <c r="AI860" i="10" s="1"/>
  <c r="AI2678" i="10" s="1"/>
  <c r="AI2880" i="10" s="1"/>
  <c r="AI3082" i="10" s="1"/>
  <c r="AC517" i="10"/>
  <c r="AC820" i="10" s="1"/>
  <c r="AC618" i="10" s="1"/>
  <c r="BD706" i="10"/>
  <c r="AF738" i="10"/>
  <c r="K745" i="10"/>
  <c r="K741" i="10"/>
  <c r="M718" i="10"/>
  <c r="AF710" i="10"/>
  <c r="AY749" i="10"/>
  <c r="AH729" i="10"/>
  <c r="M764" i="10"/>
  <c r="AZ704" i="10"/>
  <c r="BE551" i="10"/>
  <c r="BE854" i="10" s="1"/>
  <c r="AF704" i="10"/>
  <c r="BA536" i="10"/>
  <c r="BA839" i="10" s="1"/>
  <c r="BA637" i="10" s="1"/>
  <c r="AF758" i="10"/>
  <c r="AD720" i="10"/>
  <c r="AF755" i="10"/>
  <c r="AC528" i="10"/>
  <c r="AC831" i="10" s="1"/>
  <c r="AJ544" i="10"/>
  <c r="AJ847" i="10" s="1"/>
  <c r="AJ2665" i="10" s="1"/>
  <c r="AJ2867" i="10" s="1"/>
  <c r="AJ3069" i="10" s="1"/>
  <c r="AI502" i="10"/>
  <c r="AI805" i="10" s="1"/>
  <c r="AJ730" i="10"/>
  <c r="AC527" i="10"/>
  <c r="AC830" i="10" s="1"/>
  <c r="AC2547" i="10" s="1"/>
  <c r="AC2749" i="10" s="1"/>
  <c r="AC2951" i="10" s="1"/>
  <c r="N755" i="10"/>
  <c r="AX516" i="10"/>
  <c r="AX819" i="10" s="1"/>
  <c r="AX617" i="10" s="1"/>
  <c r="K760" i="10"/>
  <c r="AY709" i="10"/>
  <c r="AE513" i="10"/>
  <c r="AE816" i="10" s="1"/>
  <c r="I726" i="10"/>
  <c r="AG758" i="10"/>
  <c r="AG509" i="10"/>
  <c r="AG812" i="10" s="1"/>
  <c r="AH518" i="10"/>
  <c r="AH821" i="10" s="1"/>
  <c r="AH2538" i="10" s="1"/>
  <c r="AH2740" i="10" s="1"/>
  <c r="AH2942" i="10" s="1"/>
  <c r="BC730" i="10"/>
  <c r="O704" i="10"/>
  <c r="I764" i="10"/>
  <c r="M756" i="10"/>
  <c r="BB500" i="10"/>
  <c r="BB803" i="10" s="1"/>
  <c r="BA738" i="10"/>
  <c r="AF559" i="10"/>
  <c r="AF862" i="10" s="1"/>
  <c r="AF660" i="10" s="1"/>
  <c r="AY509" i="10"/>
  <c r="AY812" i="10" s="1"/>
  <c r="AY610" i="10" s="1"/>
  <c r="AH702" i="10"/>
  <c r="BU69" i="10"/>
  <c r="BU170" i="10" s="1"/>
  <c r="BU70" i="10" s="1"/>
  <c r="AH531" i="10"/>
  <c r="AH834" i="10" s="1"/>
  <c r="BE715" i="10"/>
  <c r="BD510" i="10"/>
  <c r="BD813" i="10" s="1"/>
  <c r="BD2530" i="10" s="1"/>
  <c r="BD2732" i="10" s="1"/>
  <c r="BD2934" i="10" s="1"/>
  <c r="AX544" i="10"/>
  <c r="AX847" i="10" s="1"/>
  <c r="AZ702" i="10"/>
  <c r="BD738" i="10"/>
  <c r="AE753" i="10"/>
  <c r="BE724" i="10"/>
  <c r="AY748" i="10"/>
  <c r="I720" i="10"/>
  <c r="AY563" i="10"/>
  <c r="AY866" i="10" s="1"/>
  <c r="N764" i="10"/>
  <c r="BT71" i="10"/>
  <c r="AE556" i="10"/>
  <c r="AE859" i="10" s="1"/>
  <c r="AE657" i="10" s="1"/>
  <c r="AZ742" i="10"/>
  <c r="O746" i="10"/>
  <c r="AC547" i="10"/>
  <c r="AC850" i="10" s="1"/>
  <c r="J751" i="10"/>
  <c r="AJ731" i="10"/>
  <c r="AX561" i="10"/>
  <c r="AX864" i="10" s="1"/>
  <c r="AE746" i="10"/>
  <c r="AY762" i="10"/>
  <c r="AG527" i="10"/>
  <c r="AG830" i="10" s="1"/>
  <c r="BE547" i="10"/>
  <c r="BE850" i="10" s="1"/>
  <c r="BE2567" i="10" s="1"/>
  <c r="BE2769" i="10" s="1"/>
  <c r="BE2971" i="10" s="1"/>
  <c r="H709" i="10"/>
  <c r="H911" i="10" s="1"/>
  <c r="BC541" i="10"/>
  <c r="BC844" i="10" s="1"/>
  <c r="BD739" i="10"/>
  <c r="AX524" i="10"/>
  <c r="AX827" i="10" s="1"/>
  <c r="AZ752" i="10"/>
  <c r="BC707" i="10"/>
  <c r="H739" i="10"/>
  <c r="H941" i="10" s="1"/>
  <c r="K749" i="10"/>
  <c r="AG760" i="10"/>
  <c r="H706" i="10"/>
  <c r="H908" i="10" s="1"/>
  <c r="H1009" i="10" s="1"/>
  <c r="I908" i="10" s="1"/>
  <c r="I1009" i="10" s="1"/>
  <c r="I1615" i="10" s="1"/>
  <c r="AF537" i="10"/>
  <c r="AF840" i="10" s="1"/>
  <c r="AF2557" i="10" s="1"/>
  <c r="AF2759" i="10" s="1"/>
  <c r="AF2961" i="10" s="1"/>
  <c r="AC764" i="10"/>
  <c r="AC966" i="10" s="1"/>
  <c r="AY518" i="10"/>
  <c r="AY821" i="10" s="1"/>
  <c r="AY2538" i="10" s="1"/>
  <c r="AY2740" i="10" s="1"/>
  <c r="AY2942" i="10" s="1"/>
  <c r="AI728" i="10"/>
  <c r="N729" i="10"/>
  <c r="BC529" i="10"/>
  <c r="BC832" i="10" s="1"/>
  <c r="H737" i="10"/>
  <c r="H939" i="10" s="1"/>
  <c r="H1040" i="10" s="1"/>
  <c r="I939" i="10" s="1"/>
  <c r="I1040" i="10" s="1"/>
  <c r="J939" i="10" s="1"/>
  <c r="AE710" i="10"/>
  <c r="N737" i="10"/>
  <c r="L753" i="10"/>
  <c r="BD732" i="10"/>
  <c r="N712" i="10"/>
  <c r="AZ725" i="10"/>
  <c r="AY704" i="10"/>
  <c r="BC725" i="10"/>
  <c r="BC753" i="10"/>
  <c r="AH758" i="10"/>
  <c r="AZ517" i="10"/>
  <c r="AZ820" i="10" s="1"/>
  <c r="AZ2537" i="10" s="1"/>
  <c r="AZ2739" i="10" s="1"/>
  <c r="AZ2941" i="10" s="1"/>
  <c r="BV71" i="10"/>
  <c r="AY729" i="10"/>
  <c r="AD549" i="10"/>
  <c r="AD852" i="10" s="1"/>
  <c r="AD2670" i="10" s="1"/>
  <c r="AD2872" i="10" s="1"/>
  <c r="AD3074" i="10" s="1"/>
  <c r="AX563" i="10"/>
  <c r="AX866" i="10" s="1"/>
  <c r="AX2583" i="10" s="1"/>
  <c r="AX2785" i="10" s="1"/>
  <c r="AX2987" i="10" s="1"/>
  <c r="BA513" i="10"/>
  <c r="BA816" i="10" s="1"/>
  <c r="BA614" i="10" s="1"/>
  <c r="AH507" i="10"/>
  <c r="AH810" i="10" s="1"/>
  <c r="AH608" i="10" s="1"/>
  <c r="BD720" i="10"/>
  <c r="BB504" i="10"/>
  <c r="BB807" i="10" s="1"/>
  <c r="BB605" i="10" s="1"/>
  <c r="AD517" i="10"/>
  <c r="AD820" i="10" s="1"/>
  <c r="AJ529" i="10"/>
  <c r="AJ832" i="10" s="1"/>
  <c r="J725" i="10"/>
  <c r="AE557" i="10"/>
  <c r="AE860" i="10" s="1"/>
  <c r="AE658" i="10" s="1"/>
  <c r="AY552" i="10"/>
  <c r="AY855" i="10" s="1"/>
  <c r="AY2572" i="10" s="1"/>
  <c r="AY2774" i="10" s="1"/>
  <c r="AY2976" i="10" s="1"/>
  <c r="AG555" i="10"/>
  <c r="AG858" i="10" s="1"/>
  <c r="AG2575" i="10" s="1"/>
  <c r="AG2777" i="10" s="1"/>
  <c r="AG2979" i="10" s="1"/>
  <c r="AE722" i="10"/>
  <c r="AI535" i="10"/>
  <c r="AI838" i="10" s="1"/>
  <c r="AI2656" i="10" s="1"/>
  <c r="AI2858" i="10" s="1"/>
  <c r="AI3060" i="10" s="1"/>
  <c r="BA740" i="10"/>
  <c r="AX562" i="10"/>
  <c r="AX865" i="10" s="1"/>
  <c r="AX2683" i="10" s="1"/>
  <c r="AX2885" i="10" s="1"/>
  <c r="AX3087" i="10" s="1"/>
  <c r="AI559" i="10"/>
  <c r="AI862" i="10" s="1"/>
  <c r="AY742" i="10"/>
  <c r="BB562" i="10"/>
  <c r="BB865" i="10" s="1"/>
  <c r="AE708" i="10"/>
  <c r="AF707" i="10"/>
  <c r="L731" i="10"/>
  <c r="AD764" i="10"/>
  <c r="BA533" i="10"/>
  <c r="BA836" i="10" s="1"/>
  <c r="O721" i="10"/>
  <c r="AD718" i="10"/>
  <c r="AZ520" i="10"/>
  <c r="AZ823" i="10" s="1"/>
  <c r="AZ2540" i="10" s="1"/>
  <c r="AZ2742" i="10" s="1"/>
  <c r="AZ2944" i="10" s="1"/>
  <c r="K752" i="10"/>
  <c r="BC734" i="10"/>
  <c r="BC737" i="10"/>
  <c r="J726" i="10"/>
  <c r="BD520" i="10"/>
  <c r="BD823" i="10" s="1"/>
  <c r="BD621" i="10" s="1"/>
  <c r="BB718" i="10"/>
  <c r="H705" i="10"/>
  <c r="H907" i="10" s="1"/>
  <c r="H1008" i="10" s="1"/>
  <c r="I907" i="10" s="1"/>
  <c r="I1008" i="10" s="1"/>
  <c r="J907" i="10" s="1"/>
  <c r="M720" i="10"/>
  <c r="AE755" i="10"/>
  <c r="BA718" i="10"/>
  <c r="J731" i="10"/>
  <c r="BB724" i="10"/>
  <c r="BE727" i="10"/>
  <c r="AF746" i="10"/>
  <c r="BD734" i="10"/>
  <c r="L713" i="10"/>
  <c r="AX707" i="10"/>
  <c r="AX909" i="10" s="1"/>
  <c r="AC537" i="10"/>
  <c r="AC840" i="10" s="1"/>
  <c r="AD512" i="10"/>
  <c r="AD815" i="10" s="1"/>
  <c r="AD613" i="10" s="1"/>
  <c r="BC500" i="10"/>
  <c r="BC803" i="10" s="1"/>
  <c r="BC2520" i="10" s="1"/>
  <c r="BC2722" i="10" s="1"/>
  <c r="BC2924" i="10" s="1"/>
  <c r="N757" i="10"/>
  <c r="AZ516" i="10"/>
  <c r="AZ819" i="10" s="1"/>
  <c r="I724" i="10"/>
  <c r="AZ750" i="10"/>
  <c r="BC545" i="10"/>
  <c r="BC848" i="10" s="1"/>
  <c r="BC2565" i="10" s="1"/>
  <c r="BC2767" i="10" s="1"/>
  <c r="BC2969" i="10" s="1"/>
  <c r="AY752" i="10"/>
  <c r="K703" i="10"/>
  <c r="M757" i="10"/>
  <c r="BD761" i="10"/>
  <c r="AD732" i="10"/>
  <c r="AG538" i="10"/>
  <c r="AG841" i="10" s="1"/>
  <c r="BA745" i="10"/>
  <c r="AJ749" i="10"/>
  <c r="J740" i="10"/>
  <c r="AC523" i="10"/>
  <c r="AC826" i="10" s="1"/>
  <c r="AC624" i="10" s="1"/>
  <c r="BD741" i="10"/>
  <c r="AZ765" i="10"/>
  <c r="AH562" i="10"/>
  <c r="AH865" i="10" s="1"/>
  <c r="BC504" i="10"/>
  <c r="BC807" i="10" s="1"/>
  <c r="BC2524" i="10" s="1"/>
  <c r="BC2726" i="10" s="1"/>
  <c r="BC2928" i="10" s="1"/>
  <c r="J724" i="10"/>
  <c r="BE517" i="10"/>
  <c r="BE820" i="10" s="1"/>
  <c r="BE2638" i="10" s="1"/>
  <c r="BE2840" i="10" s="1"/>
  <c r="BE3042" i="10" s="1"/>
  <c r="AE530" i="10"/>
  <c r="AE833" i="10" s="1"/>
  <c r="AD763" i="10"/>
  <c r="AJ739" i="10"/>
  <c r="BC705" i="10"/>
  <c r="M713" i="10"/>
  <c r="J755" i="10"/>
  <c r="BA716" i="10"/>
  <c r="K720" i="10"/>
  <c r="AG562" i="10"/>
  <c r="AG865" i="10" s="1"/>
  <c r="O711" i="10"/>
  <c r="BE500" i="10"/>
  <c r="BE803" i="10" s="1"/>
  <c r="BE2520" i="10" s="1"/>
  <c r="BE2722" i="10" s="1"/>
  <c r="BE2924" i="10" s="1"/>
  <c r="H711" i="10"/>
  <c r="H913" i="10" s="1"/>
  <c r="H1014" i="10" s="1"/>
  <c r="I913" i="10" s="1"/>
  <c r="I1014" i="10" s="1"/>
  <c r="J913" i="10" s="1"/>
  <c r="AC516" i="10"/>
  <c r="AC819" i="10" s="1"/>
  <c r="BA744" i="10"/>
  <c r="BB527" i="10"/>
  <c r="BB830" i="10" s="1"/>
  <c r="BB2648" i="10" s="1"/>
  <c r="BB2850" i="10" s="1"/>
  <c r="BB3052" i="10" s="1"/>
  <c r="BD736" i="10"/>
  <c r="L763" i="10"/>
  <c r="AE729" i="10"/>
  <c r="AH732" i="10"/>
  <c r="AC739" i="10"/>
  <c r="AC941" i="10" s="1"/>
  <c r="AC1042" i="10" s="1"/>
  <c r="AD941" i="10" s="1"/>
  <c r="I721" i="10"/>
  <c r="BB714" i="10"/>
  <c r="O709" i="10"/>
  <c r="AE563" i="10"/>
  <c r="AE866" i="10" s="1"/>
  <c r="AE664" i="10" s="1"/>
  <c r="BD755" i="10"/>
  <c r="AF732" i="10"/>
  <c r="BA542" i="10"/>
  <c r="BA845" i="10" s="1"/>
  <c r="BB706" i="10"/>
  <c r="AD553" i="10"/>
  <c r="AD856" i="10" s="1"/>
  <c r="AD2573" i="10" s="1"/>
  <c r="AD2775" i="10" s="1"/>
  <c r="AD2977" i="10" s="1"/>
  <c r="AJ705" i="10"/>
  <c r="BD754" i="10"/>
  <c r="AG729" i="10"/>
  <c r="I707" i="10"/>
  <c r="L750" i="10"/>
  <c r="AY547" i="10"/>
  <c r="AY850" i="10" s="1"/>
  <c r="AX522" i="10"/>
  <c r="AX825" i="10" s="1"/>
  <c r="AY511" i="10"/>
  <c r="AY814" i="10" s="1"/>
  <c r="BA717" i="10"/>
  <c r="AE506" i="10"/>
  <c r="AE809" i="10" s="1"/>
  <c r="AC542" i="10"/>
  <c r="AC845" i="10" s="1"/>
  <c r="AC2663" i="10" s="1"/>
  <c r="AC2865" i="10" s="1"/>
  <c r="AC3067" i="10" s="1"/>
  <c r="AY721" i="10"/>
  <c r="AJ530" i="10"/>
  <c r="AJ833" i="10" s="1"/>
  <c r="AJ631" i="10" s="1"/>
  <c r="AE702" i="10"/>
  <c r="AJ504" i="10"/>
  <c r="AJ807" i="10" s="1"/>
  <c r="AJ2524" i="10" s="1"/>
  <c r="AJ2726" i="10" s="1"/>
  <c r="AJ2928" i="10" s="1"/>
  <c r="AZ759" i="10"/>
  <c r="AX728" i="10"/>
  <c r="AX930" i="10" s="1"/>
  <c r="AC752" i="10"/>
  <c r="AC954" i="10" s="1"/>
  <c r="J761" i="10"/>
  <c r="AY532" i="10"/>
  <c r="AY835" i="10" s="1"/>
  <c r="AY2653" i="10" s="1"/>
  <c r="AY2855" i="10" s="1"/>
  <c r="AY3057" i="10" s="1"/>
  <c r="AZ504" i="10"/>
  <c r="AZ807" i="10" s="1"/>
  <c r="AD543" i="10"/>
  <c r="AD846" i="10" s="1"/>
  <c r="AD644" i="10" s="1"/>
  <c r="AC737" i="10"/>
  <c r="AC939" i="10" s="1"/>
  <c r="AI740" i="10"/>
  <c r="AF506" i="10"/>
  <c r="AF809" i="10" s="1"/>
  <c r="AF2526" i="10" s="1"/>
  <c r="AF2728" i="10" s="1"/>
  <c r="AF2930" i="10" s="1"/>
  <c r="BB541" i="10"/>
  <c r="BB844" i="10" s="1"/>
  <c r="BB2662" i="10" s="1"/>
  <c r="BB2864" i="10" s="1"/>
  <c r="BB3066" i="10" s="1"/>
  <c r="AG721" i="10"/>
  <c r="BC549" i="10"/>
  <c r="BC852" i="10" s="1"/>
  <c r="AX709" i="10"/>
  <c r="AX911" i="10" s="1"/>
  <c r="AY515" i="10"/>
  <c r="AY818" i="10" s="1"/>
  <c r="M742" i="10"/>
  <c r="BE706" i="10"/>
  <c r="AC539" i="10"/>
  <c r="AC842" i="10" s="1"/>
  <c r="H703" i="10"/>
  <c r="H905" i="10" s="1"/>
  <c r="H1006" i="10" s="1"/>
  <c r="I905" i="10" s="1"/>
  <c r="I1006" i="10" s="1"/>
  <c r="J905" i="10" s="1"/>
  <c r="BE523" i="10"/>
  <c r="BE826" i="10" s="1"/>
  <c r="BE624" i="10" s="1"/>
  <c r="N735" i="10"/>
  <c r="N763" i="10"/>
  <c r="AX739" i="10"/>
  <c r="AX941" i="10" s="1"/>
  <c r="AH537" i="10"/>
  <c r="AH840" i="10" s="1"/>
  <c r="AH2658" i="10" s="1"/>
  <c r="AH2860" i="10" s="1"/>
  <c r="AH3062" i="10" s="1"/>
  <c r="BD757" i="10"/>
  <c r="AD515" i="10"/>
  <c r="AD818" i="10" s="1"/>
  <c r="AZ540" i="10"/>
  <c r="AZ843" i="10" s="1"/>
  <c r="AZ2560" i="10" s="1"/>
  <c r="AZ2762" i="10" s="1"/>
  <c r="AZ2964" i="10" s="1"/>
  <c r="AX763" i="10"/>
  <c r="AX965" i="10" s="1"/>
  <c r="H759" i="10"/>
  <c r="H961" i="10" s="1"/>
  <c r="H1062" i="10" s="1"/>
  <c r="H1466" i="10" s="1"/>
  <c r="BC757" i="10"/>
  <c r="H715" i="10"/>
  <c r="H917" i="10" s="1"/>
  <c r="H1018" i="10" s="1"/>
  <c r="H1422" i="10" s="1"/>
  <c r="BE509" i="10"/>
  <c r="BE812" i="10" s="1"/>
  <c r="BE505" i="10"/>
  <c r="BE808" i="10" s="1"/>
  <c r="BE2525" i="10" s="1"/>
  <c r="BE2727" i="10" s="1"/>
  <c r="BE2929" i="10" s="1"/>
  <c r="AF716" i="10"/>
  <c r="AD562" i="10"/>
  <c r="AD865" i="10" s="1"/>
  <c r="AD2683" i="10" s="1"/>
  <c r="AD2885" i="10" s="1"/>
  <c r="AD3087" i="10" s="1"/>
  <c r="BC740" i="10"/>
  <c r="N741" i="10"/>
  <c r="BD759" i="10"/>
  <c r="AF520" i="10"/>
  <c r="AF823" i="10" s="1"/>
  <c r="AI547" i="10"/>
  <c r="AI850" i="10" s="1"/>
  <c r="AY758" i="10"/>
  <c r="AC536" i="10"/>
  <c r="AC839" i="10" s="1"/>
  <c r="AJ742" i="10"/>
  <c r="AH532" i="10"/>
  <c r="AH835" i="10" s="1"/>
  <c r="AH2552" i="10" s="1"/>
  <c r="AH2754" i="10" s="1"/>
  <c r="AH2956" i="10" s="1"/>
  <c r="AI761" i="10"/>
  <c r="J713" i="10"/>
  <c r="O733" i="10"/>
  <c r="AG561" i="10"/>
  <c r="AG864" i="10" s="1"/>
  <c r="AG2581" i="10" s="1"/>
  <c r="AG2783" i="10" s="1"/>
  <c r="AG2985" i="10" s="1"/>
  <c r="BC764" i="10"/>
  <c r="AD727" i="10"/>
  <c r="BE763" i="10"/>
  <c r="N711" i="10"/>
  <c r="BE737" i="10"/>
  <c r="AZ763" i="10"/>
  <c r="AF533" i="10"/>
  <c r="AF836" i="10" s="1"/>
  <c r="AY505" i="10"/>
  <c r="AY808" i="10" s="1"/>
  <c r="AH509" i="10"/>
  <c r="AH812" i="10" s="1"/>
  <c r="O763" i="10"/>
  <c r="AI516" i="10"/>
  <c r="AI819" i="10" s="1"/>
  <c r="AI2536" i="10" s="1"/>
  <c r="AI2738" i="10" s="1"/>
  <c r="AI2940" i="10" s="1"/>
  <c r="BE507" i="10"/>
  <c r="BE810" i="10" s="1"/>
  <c r="BE2628" i="10" s="1"/>
  <c r="BE2830" i="10" s="1"/>
  <c r="BE3032" i="10" s="1"/>
  <c r="AF500" i="10"/>
  <c r="AF803" i="10" s="1"/>
  <c r="BD702" i="10"/>
  <c r="AI552" i="10"/>
  <c r="AI855" i="10" s="1"/>
  <c r="BB723" i="10"/>
  <c r="AZ551" i="10"/>
  <c r="AZ854" i="10" s="1"/>
  <c r="AD716" i="10"/>
  <c r="AC738" i="10"/>
  <c r="AC940" i="10" s="1"/>
  <c r="BE534" i="10"/>
  <c r="BE837" i="10" s="1"/>
  <c r="H753" i="10"/>
  <c r="H955" i="10" s="1"/>
  <c r="H1056" i="10" s="1"/>
  <c r="H1460" i="10" s="1"/>
  <c r="AD752" i="10"/>
  <c r="AY556" i="10"/>
  <c r="AY859" i="10" s="1"/>
  <c r="AY2677" i="10" s="1"/>
  <c r="AY2879" i="10" s="1"/>
  <c r="AY3081" i="10" s="1"/>
  <c r="H718" i="10"/>
  <c r="H920" i="10" s="1"/>
  <c r="H1021" i="10" s="1"/>
  <c r="I920" i="10" s="1"/>
  <c r="I1021" i="10" s="1"/>
  <c r="J920" i="10" s="1"/>
  <c r="J1021" i="10" s="1"/>
  <c r="K920" i="10" s="1"/>
  <c r="AX556" i="10"/>
  <c r="AX859" i="10" s="1"/>
  <c r="H738" i="10"/>
  <c r="H940" i="10" s="1"/>
  <c r="BA537" i="10"/>
  <c r="BA840" i="10" s="1"/>
  <c r="H735" i="10"/>
  <c r="H937" i="10" s="1"/>
  <c r="AD552" i="10"/>
  <c r="AD855" i="10" s="1"/>
  <c r="AD749" i="10"/>
  <c r="AI725" i="10"/>
  <c r="AE758" i="10"/>
  <c r="AD514" i="10"/>
  <c r="AD817" i="10" s="1"/>
  <c r="BA553" i="10"/>
  <c r="BA856" i="10" s="1"/>
  <c r="BA2573" i="10" s="1"/>
  <c r="BA2775" i="10" s="1"/>
  <c r="BA2977" i="10" s="1"/>
  <c r="AI530" i="10"/>
  <c r="AI833" i="10" s="1"/>
  <c r="AH529" i="10"/>
  <c r="AH832" i="10" s="1"/>
  <c r="AH630" i="10" s="1"/>
  <c r="O754" i="10"/>
  <c r="AE715" i="10"/>
  <c r="AJ757" i="10"/>
  <c r="AC559" i="10"/>
  <c r="AC862" i="10" s="1"/>
  <c r="BB555" i="10"/>
  <c r="BB858" i="10" s="1"/>
  <c r="AZ737" i="10"/>
  <c r="AI760" i="10"/>
  <c r="M748" i="10"/>
  <c r="AG722" i="10"/>
  <c r="BC520" i="10"/>
  <c r="BC823" i="10" s="1"/>
  <c r="BC621" i="10" s="1"/>
  <c r="BE558" i="10"/>
  <c r="BE861" i="10" s="1"/>
  <c r="BB757" i="10"/>
  <c r="AY765" i="10"/>
  <c r="BE732" i="10"/>
  <c r="BA764" i="10"/>
  <c r="BC521" i="10"/>
  <c r="BC824" i="10" s="1"/>
  <c r="AJ760" i="10"/>
  <c r="BD546" i="10"/>
  <c r="BD849" i="10" s="1"/>
  <c r="BE531" i="10"/>
  <c r="BE834" i="10" s="1"/>
  <c r="AX718" i="10"/>
  <c r="AX920" i="10" s="1"/>
  <c r="AC518" i="10"/>
  <c r="AC821" i="10" s="1"/>
  <c r="AZ732" i="10"/>
  <c r="AD526" i="10"/>
  <c r="AD829" i="10" s="1"/>
  <c r="AD2546" i="10" s="1"/>
  <c r="AD2748" i="10" s="1"/>
  <c r="AD2950" i="10" s="1"/>
  <c r="AD557" i="10"/>
  <c r="AD860" i="10" s="1"/>
  <c r="AD658" i="10" s="1"/>
  <c r="AD560" i="10"/>
  <c r="AD863" i="10" s="1"/>
  <c r="AG531" i="10"/>
  <c r="AG834" i="10" s="1"/>
  <c r="N745" i="10"/>
  <c r="AF531" i="10"/>
  <c r="AF834" i="10" s="1"/>
  <c r="AF2652" i="10" s="1"/>
  <c r="AF2854" i="10" s="1"/>
  <c r="AF3056" i="10" s="1"/>
  <c r="BC720" i="10"/>
  <c r="AC510" i="10"/>
  <c r="AC813" i="10" s="1"/>
  <c r="AC611" i="10" s="1"/>
  <c r="BC739" i="10"/>
  <c r="BB502" i="10"/>
  <c r="BB805" i="10" s="1"/>
  <c r="BB2522" i="10" s="1"/>
  <c r="BB2724" i="10" s="1"/>
  <c r="BB2926" i="10" s="1"/>
  <c r="AE743" i="10"/>
  <c r="BD750" i="10"/>
  <c r="AI512" i="10"/>
  <c r="AI815" i="10" s="1"/>
  <c r="AI613" i="10" s="1"/>
  <c r="AH539" i="10"/>
  <c r="AH842" i="10" s="1"/>
  <c r="AH640" i="10" s="1"/>
  <c r="AX736" i="10"/>
  <c r="AX938" i="10" s="1"/>
  <c r="L759" i="10"/>
  <c r="BD551" i="10"/>
  <c r="BD854" i="10" s="1"/>
  <c r="BD2672" i="10" s="1"/>
  <c r="BD2874" i="10" s="1"/>
  <c r="BD3076" i="10" s="1"/>
  <c r="AI754" i="10"/>
  <c r="BA551" i="10"/>
  <c r="BA854" i="10" s="1"/>
  <c r="BA2672" i="10" s="1"/>
  <c r="BA2874" i="10" s="1"/>
  <c r="BA3076" i="10" s="1"/>
  <c r="AI738" i="10"/>
  <c r="BA554" i="10"/>
  <c r="BA857" i="10" s="1"/>
  <c r="BE710" i="10"/>
  <c r="AJ765" i="10"/>
  <c r="BC751" i="10"/>
  <c r="AC502" i="10"/>
  <c r="AC805" i="10" s="1"/>
  <c r="AC2522" i="10" s="1"/>
  <c r="AC2724" i="10" s="1"/>
  <c r="AC2926" i="10" s="1"/>
  <c r="I719" i="10"/>
  <c r="J764" i="10"/>
  <c r="BD547" i="10"/>
  <c r="BD850" i="10" s="1"/>
  <c r="BD648" i="10" s="1"/>
  <c r="AG762" i="10"/>
  <c r="AY715" i="10"/>
  <c r="AZ506" i="10"/>
  <c r="AZ809" i="10" s="1"/>
  <c r="O738" i="10"/>
  <c r="L733" i="10"/>
  <c r="AC529" i="10"/>
  <c r="AC832" i="10" s="1"/>
  <c r="AX557" i="10"/>
  <c r="AX860" i="10" s="1"/>
  <c r="AD762" i="10"/>
  <c r="AC719" i="10"/>
  <c r="AC921" i="10" s="1"/>
  <c r="AX731" i="10"/>
  <c r="AX933" i="10" s="1"/>
  <c r="AX529" i="10"/>
  <c r="AX832" i="10" s="1"/>
  <c r="AX630" i="10" s="1"/>
  <c r="AJ762" i="10"/>
  <c r="AJ532" i="10"/>
  <c r="AJ835" i="10" s="1"/>
  <c r="AJ633" i="10" s="1"/>
  <c r="AF744" i="10"/>
  <c r="AC500" i="10"/>
  <c r="AC803" i="10" s="1"/>
  <c r="AF518" i="10"/>
  <c r="AF821" i="10" s="1"/>
  <c r="AY710" i="10"/>
  <c r="N724" i="10"/>
  <c r="AY551" i="10"/>
  <c r="AY854" i="10" s="1"/>
  <c r="AJ758" i="10"/>
  <c r="I739" i="10"/>
  <c r="BD518" i="10"/>
  <c r="BD821" i="10" s="1"/>
  <c r="M703" i="10"/>
  <c r="AF515" i="10"/>
  <c r="AF818" i="10" s="1"/>
  <c r="AG723" i="10"/>
  <c r="BE755" i="10"/>
  <c r="M704" i="10"/>
  <c r="AJ503" i="10"/>
  <c r="AJ806" i="10" s="1"/>
  <c r="AJ2523" i="10" s="1"/>
  <c r="AJ2725" i="10" s="1"/>
  <c r="AJ2927" i="10" s="1"/>
  <c r="BC756" i="10"/>
  <c r="AE533" i="10"/>
  <c r="AE836" i="10" s="1"/>
  <c r="AY545" i="10"/>
  <c r="AY848" i="10" s="1"/>
  <c r="AX545" i="10"/>
  <c r="AX848" i="10" s="1"/>
  <c r="AX2666" i="10" s="1"/>
  <c r="AX2868" i="10" s="1"/>
  <c r="AX3070" i="10" s="1"/>
  <c r="H722" i="10"/>
  <c r="H924" i="10" s="1"/>
  <c r="H1025" i="10" s="1"/>
  <c r="H1328" i="10" s="1"/>
  <c r="BC540" i="10"/>
  <c r="BC843" i="10" s="1"/>
  <c r="BC641" i="10" s="1"/>
  <c r="AF523" i="10"/>
  <c r="AF826" i="10" s="1"/>
  <c r="O760" i="10"/>
  <c r="AY753" i="10"/>
  <c r="BD728" i="10"/>
  <c r="AX560" i="10"/>
  <c r="AX863" i="10" s="1"/>
  <c r="AY702" i="10"/>
  <c r="AH740" i="10"/>
  <c r="BC759" i="10"/>
  <c r="AX519" i="10"/>
  <c r="AX822" i="10" s="1"/>
  <c r="AX506" i="10"/>
  <c r="AX809" i="10" s="1"/>
  <c r="AX2526" i="10" s="1"/>
  <c r="AX2728" i="10" s="1"/>
  <c r="AX2930" i="10" s="1"/>
  <c r="AD511" i="10"/>
  <c r="AD814" i="10" s="1"/>
  <c r="AD2632" i="10" s="1"/>
  <c r="AD2834" i="10" s="1"/>
  <c r="AD3036" i="10" s="1"/>
  <c r="AI504" i="10"/>
  <c r="AI807" i="10" s="1"/>
  <c r="AI2625" i="10" s="1"/>
  <c r="AI2827" i="10" s="1"/>
  <c r="AI3029" i="10" s="1"/>
  <c r="AG754" i="10"/>
  <c r="AC724" i="10"/>
  <c r="AC926" i="10" s="1"/>
  <c r="H764" i="10"/>
  <c r="H966" i="10" s="1"/>
  <c r="I716" i="10"/>
  <c r="BB710" i="10"/>
  <c r="AD559" i="10"/>
  <c r="AD862" i="10" s="1"/>
  <c r="AD2680" i="10" s="1"/>
  <c r="AD2882" i="10" s="1"/>
  <c r="AD3084" i="10" s="1"/>
  <c r="BD745" i="10"/>
  <c r="I756" i="10"/>
  <c r="AC730" i="10"/>
  <c r="AC932" i="10" s="1"/>
  <c r="AC1033" i="10" s="1"/>
  <c r="O715" i="10"/>
  <c r="AC712" i="10"/>
  <c r="AC914" i="10" s="1"/>
  <c r="AC1015" i="10" s="1"/>
  <c r="AE764" i="10"/>
  <c r="BD726" i="10"/>
  <c r="AG708" i="10"/>
  <c r="AH726" i="10"/>
  <c r="J743" i="10"/>
  <c r="BD533" i="10"/>
  <c r="BD836" i="10" s="1"/>
  <c r="AY536" i="10"/>
  <c r="AY839" i="10" s="1"/>
  <c r="AY637" i="10" s="1"/>
  <c r="AH754" i="10"/>
  <c r="BE712" i="10"/>
  <c r="J730" i="10"/>
  <c r="AJ534" i="10"/>
  <c r="AJ837" i="10" s="1"/>
  <c r="H742" i="10"/>
  <c r="H944" i="10" s="1"/>
  <c r="M763" i="10"/>
  <c r="I702" i="10"/>
  <c r="AI719" i="10"/>
  <c r="AX533" i="10"/>
  <c r="AX836" i="10" s="1"/>
  <c r="H748" i="10"/>
  <c r="H950" i="10" s="1"/>
  <c r="AJ520" i="10"/>
  <c r="AJ823" i="10" s="1"/>
  <c r="AJ2641" i="10" s="1"/>
  <c r="AJ2843" i="10" s="1"/>
  <c r="AJ3045" i="10" s="1"/>
  <c r="BA712" i="10"/>
  <c r="AD715" i="10"/>
  <c r="AF542" i="10"/>
  <c r="AF845" i="10" s="1"/>
  <c r="N758" i="10"/>
  <c r="AD536" i="10"/>
  <c r="AD839" i="10" s="1"/>
  <c r="AD2556" i="10" s="1"/>
  <c r="AD2758" i="10" s="1"/>
  <c r="AD2960" i="10" s="1"/>
  <c r="J746" i="10"/>
  <c r="AH737" i="10"/>
  <c r="AE738" i="10"/>
  <c r="AG710" i="10"/>
  <c r="AZ513" i="10"/>
  <c r="AZ816" i="10" s="1"/>
  <c r="AI737" i="10"/>
  <c r="BE540" i="10"/>
  <c r="BE843" i="10" s="1"/>
  <c r="BA516" i="10"/>
  <c r="BA819" i="10" s="1"/>
  <c r="BA2637" i="10" s="1"/>
  <c r="BA2839" i="10" s="1"/>
  <c r="BA3041" i="10" s="1"/>
  <c r="BE748" i="10"/>
  <c r="AG512" i="10"/>
  <c r="AG815" i="10" s="1"/>
  <c r="AH555" i="10"/>
  <c r="AH858" i="10" s="1"/>
  <c r="AE512" i="10"/>
  <c r="AE815" i="10" s="1"/>
  <c r="AE2532" i="10" s="1"/>
  <c r="AE2734" i="10" s="1"/>
  <c r="AE2936" i="10" s="1"/>
  <c r="K750" i="10"/>
  <c r="H744" i="10"/>
  <c r="H946" i="10" s="1"/>
  <c r="H1047" i="10" s="1"/>
  <c r="I946" i="10" s="1"/>
  <c r="I1047" i="10" s="1"/>
  <c r="J946" i="10" s="1"/>
  <c r="J1047" i="10" s="1"/>
  <c r="K946" i="10" s="1"/>
  <c r="AX743" i="10"/>
  <c r="AX945" i="10" s="1"/>
  <c r="BE525" i="10"/>
  <c r="BE828" i="10" s="1"/>
  <c r="BE2545" i="10" s="1"/>
  <c r="BE2747" i="10" s="1"/>
  <c r="BE2949" i="10" s="1"/>
  <c r="AX703" i="10"/>
  <c r="AX905" i="10" s="1"/>
  <c r="AY535" i="10"/>
  <c r="AY838" i="10" s="1"/>
  <c r="AY636" i="10" s="1"/>
  <c r="AZ729" i="10"/>
  <c r="K759" i="10"/>
  <c r="AZ710" i="10"/>
  <c r="L716" i="10"/>
  <c r="H710" i="10"/>
  <c r="H912" i="10" s="1"/>
  <c r="H1013" i="10" s="1"/>
  <c r="I912" i="10" s="1"/>
  <c r="I1013" i="10" s="1"/>
  <c r="J912" i="10" s="1"/>
  <c r="AF728" i="10"/>
  <c r="AZ511" i="10"/>
  <c r="AZ814" i="10" s="1"/>
  <c r="AZ612" i="10" s="1"/>
  <c r="BC736" i="10"/>
  <c r="BB513" i="10"/>
  <c r="BB816" i="10" s="1"/>
  <c r="BB614" i="10" s="1"/>
  <c r="BE738" i="10"/>
  <c r="K751" i="10"/>
  <c r="AZ555" i="10"/>
  <c r="AZ858" i="10" s="1"/>
  <c r="AF548" i="10"/>
  <c r="AF851" i="10" s="1"/>
  <c r="AY706" i="10"/>
  <c r="BE721" i="10"/>
  <c r="N765" i="10"/>
  <c r="AX735" i="10"/>
  <c r="AX937" i="10" s="1"/>
  <c r="AX1038" i="10" s="1"/>
  <c r="BD544" i="10"/>
  <c r="BD847" i="10" s="1"/>
  <c r="BD645" i="10" s="1"/>
  <c r="AI757" i="10"/>
  <c r="AI563" i="10"/>
  <c r="AI866" i="10" s="1"/>
  <c r="AI2583" i="10" s="1"/>
  <c r="AI2785" i="10" s="1"/>
  <c r="AI2987" i="10" s="1"/>
  <c r="O762" i="10"/>
  <c r="AY513" i="10"/>
  <c r="AY816" i="10" s="1"/>
  <c r="CN71" i="10"/>
  <c r="CN171" i="10" s="1"/>
  <c r="CN172" i="10" s="1"/>
  <c r="CO171" i="10" s="1"/>
  <c r="CO172" i="10" s="1"/>
  <c r="CP171" i="10" s="1"/>
  <c r="N761" i="10"/>
  <c r="AE731" i="10"/>
  <c r="AE509" i="10"/>
  <c r="AE812" i="10" s="1"/>
  <c r="AE2529" i="10" s="1"/>
  <c r="AE2731" i="10" s="1"/>
  <c r="AE2933" i="10" s="1"/>
  <c r="BE709" i="10"/>
  <c r="AH710" i="10"/>
  <c r="AI536" i="10"/>
  <c r="AI839" i="10" s="1"/>
  <c r="AI2556" i="10" s="1"/>
  <c r="AI2758" i="10" s="1"/>
  <c r="AI2960" i="10" s="1"/>
  <c r="BE744" i="10"/>
  <c r="AD563" i="10"/>
  <c r="AD866" i="10" s="1"/>
  <c r="AD2583" i="10" s="1"/>
  <c r="AD2785" i="10" s="1"/>
  <c r="AD2987" i="10" s="1"/>
  <c r="BB544" i="10"/>
  <c r="BB847" i="10" s="1"/>
  <c r="BB2665" i="10" s="1"/>
  <c r="BB2867" i="10" s="1"/>
  <c r="BB3069" i="10" s="1"/>
  <c r="AJ707" i="10"/>
  <c r="BE518" i="10"/>
  <c r="BE821" i="10" s="1"/>
  <c r="AE502" i="10"/>
  <c r="AE805" i="10" s="1"/>
  <c r="BE745" i="10"/>
  <c r="BB721" i="10"/>
  <c r="AJ729" i="10"/>
  <c r="L756" i="10"/>
  <c r="BC509" i="10"/>
  <c r="BC812" i="10" s="1"/>
  <c r="AJ704" i="10"/>
  <c r="AX540" i="10"/>
  <c r="AX843" i="10" s="1"/>
  <c r="AH720" i="10"/>
  <c r="K758" i="10"/>
  <c r="AH753" i="10"/>
  <c r="AX713" i="10"/>
  <c r="AX915" i="10" s="1"/>
  <c r="BE735" i="10"/>
  <c r="AG504" i="10"/>
  <c r="AG807" i="10" s="1"/>
  <c r="AJ500" i="10"/>
  <c r="AJ803" i="10" s="1"/>
  <c r="BB542" i="10"/>
  <c r="BB845" i="10" s="1"/>
  <c r="BB711" i="10"/>
  <c r="AX555" i="10"/>
  <c r="AX858" i="10" s="1"/>
  <c r="AX2676" i="10" s="1"/>
  <c r="AX2878" i="10" s="1"/>
  <c r="AX3080" i="10" s="1"/>
  <c r="BA502" i="10"/>
  <c r="BA805" i="10" s="1"/>
  <c r="BA561" i="10"/>
  <c r="BA864" i="10" s="1"/>
  <c r="BA2581" i="10" s="1"/>
  <c r="BA2783" i="10" s="1"/>
  <c r="BA2985" i="10" s="1"/>
  <c r="AH519" i="10"/>
  <c r="AH822" i="10" s="1"/>
  <c r="AH620" i="10" s="1"/>
  <c r="BB524" i="10"/>
  <c r="BB827" i="10" s="1"/>
  <c r="BB2544" i="10" s="1"/>
  <c r="BB2746" i="10" s="1"/>
  <c r="BB2948" i="10" s="1"/>
  <c r="AG519" i="10"/>
  <c r="AG822" i="10" s="1"/>
  <c r="AJ759" i="10"/>
  <c r="BA532" i="10"/>
  <c r="BA835" i="10" s="1"/>
  <c r="AI537" i="10"/>
  <c r="AI840" i="10" s="1"/>
  <c r="AI638" i="10" s="1"/>
  <c r="AE524" i="10"/>
  <c r="AE827" i="10" s="1"/>
  <c r="N749" i="10"/>
  <c r="AY755" i="10"/>
  <c r="L741" i="10"/>
  <c r="AZ521" i="10"/>
  <c r="AZ824" i="10" s="1"/>
  <c r="AI501" i="10"/>
  <c r="AI804" i="10" s="1"/>
  <c r="AI2521" i="10" s="1"/>
  <c r="AI2723" i="10" s="1"/>
  <c r="AI2925" i="10" s="1"/>
  <c r="AF762" i="10"/>
  <c r="AG730" i="10"/>
  <c r="AF563" i="10"/>
  <c r="AF866" i="10" s="1"/>
  <c r="AF664" i="10" s="1"/>
  <c r="AI503" i="10"/>
  <c r="AI806" i="10" s="1"/>
  <c r="AG707" i="10"/>
  <c r="M715" i="10"/>
  <c r="BC702" i="10"/>
  <c r="BD751" i="10"/>
  <c r="BD553" i="10"/>
  <c r="BD856" i="10" s="1"/>
  <c r="AJ745" i="10"/>
  <c r="AJ533" i="10"/>
  <c r="AJ836" i="10" s="1"/>
  <c r="I762" i="10"/>
  <c r="AX541" i="10"/>
  <c r="AX844" i="10" s="1"/>
  <c r="AX642" i="10" s="1"/>
  <c r="BA720" i="10"/>
  <c r="BE731" i="10"/>
  <c r="K702" i="10"/>
  <c r="AD704" i="10"/>
  <c r="BD737" i="10"/>
  <c r="AI514" i="10"/>
  <c r="AI817" i="10" s="1"/>
  <c r="N747" i="10"/>
  <c r="I705" i="10"/>
  <c r="O713" i="10"/>
  <c r="L748" i="10"/>
  <c r="AI722" i="10"/>
  <c r="BB552" i="10"/>
  <c r="BB855" i="10" s="1"/>
  <c r="AJ562" i="10"/>
  <c r="AJ865" i="10" s="1"/>
  <c r="AJ2582" i="10" s="1"/>
  <c r="AJ2784" i="10" s="1"/>
  <c r="AJ2986" i="10" s="1"/>
  <c r="AE718" i="10"/>
  <c r="AD502" i="10"/>
  <c r="AD805" i="10" s="1"/>
  <c r="AC734" i="10"/>
  <c r="AC936" i="10" s="1"/>
  <c r="K748" i="10"/>
  <c r="AD751" i="10"/>
  <c r="AD758" i="10"/>
  <c r="AY510" i="10"/>
  <c r="AY813" i="10" s="1"/>
  <c r="AX558" i="10"/>
  <c r="AX861" i="10" s="1"/>
  <c r="AX2578" i="10" s="1"/>
  <c r="AX2780" i="10" s="1"/>
  <c r="AX2982" i="10" s="1"/>
  <c r="AY530" i="10"/>
  <c r="AY833" i="10" s="1"/>
  <c r="BB708" i="10"/>
  <c r="AJ521" i="10"/>
  <c r="AJ824" i="10" s="1"/>
  <c r="AE765" i="10"/>
  <c r="BB733" i="10"/>
  <c r="H751" i="10"/>
  <c r="H953" i="10" s="1"/>
  <c r="BA731" i="10"/>
  <c r="BA524" i="10"/>
  <c r="BA827" i="10" s="1"/>
  <c r="AC525" i="10"/>
  <c r="AC828" i="10" s="1"/>
  <c r="AC2646" i="10" s="1"/>
  <c r="AC2848" i="10" s="1"/>
  <c r="AC3050" i="10" s="1"/>
  <c r="AD532" i="10"/>
  <c r="AD835" i="10" s="1"/>
  <c r="BV69" i="10"/>
  <c r="BV170" i="10" s="1"/>
  <c r="O735" i="10"/>
  <c r="BD763" i="10"/>
  <c r="AX764" i="10"/>
  <c r="AX966" i="10" s="1"/>
  <c r="AC561" i="10"/>
  <c r="AC864" i="10" s="1"/>
  <c r="AI751" i="10"/>
  <c r="H765" i="10"/>
  <c r="H967" i="10" s="1"/>
  <c r="H1068" i="10" s="1"/>
  <c r="I967" i="10" s="1"/>
  <c r="I1068" i="10" s="1"/>
  <c r="J967" i="10" s="1"/>
  <c r="AG704" i="10"/>
  <c r="N707" i="10"/>
  <c r="AJ548" i="10"/>
  <c r="AJ851" i="10" s="1"/>
  <c r="BC516" i="10"/>
  <c r="BC819" i="10" s="1"/>
  <c r="BC2536" i="10" s="1"/>
  <c r="BC2738" i="10" s="1"/>
  <c r="BC2940" i="10" s="1"/>
  <c r="BC743" i="10"/>
  <c r="AF529" i="10"/>
  <c r="AF832" i="10" s="1"/>
  <c r="AY560" i="10"/>
  <c r="AY863" i="10" s="1"/>
  <c r="AY661" i="10" s="1"/>
  <c r="AJ712" i="10"/>
  <c r="I710" i="10"/>
  <c r="AI721" i="10"/>
  <c r="J728" i="10"/>
  <c r="BC718" i="10"/>
  <c r="BB761" i="10"/>
  <c r="BA508" i="10"/>
  <c r="BA811" i="10" s="1"/>
  <c r="AJ535" i="10"/>
  <c r="AJ838" i="10" s="1"/>
  <c r="H743" i="10"/>
  <c r="H945" i="10" s="1"/>
  <c r="H1046" i="10" s="1"/>
  <c r="H1450" i="10" s="1"/>
  <c r="AY559" i="10"/>
  <c r="AY862" i="10" s="1"/>
  <c r="BB533" i="10"/>
  <c r="BB836" i="10" s="1"/>
  <c r="BB2654" i="10" s="1"/>
  <c r="BB2856" i="10" s="1"/>
  <c r="BB3058" i="10" s="1"/>
  <c r="AE759" i="10"/>
  <c r="BD514" i="10"/>
  <c r="BD817" i="10" s="1"/>
  <c r="BD2635" i="10" s="1"/>
  <c r="BD2837" i="10" s="1"/>
  <c r="BD3039" i="10" s="1"/>
  <c r="AI707" i="10"/>
  <c r="BC560" i="10"/>
  <c r="BC863" i="10" s="1"/>
  <c r="BC2580" i="10" s="1"/>
  <c r="BC2782" i="10" s="1"/>
  <c r="BC2984" i="10" s="1"/>
  <c r="BA710" i="10"/>
  <c r="AC709" i="10"/>
  <c r="AC911" i="10" s="1"/>
  <c r="AX537" i="10"/>
  <c r="AX840" i="10" s="1"/>
  <c r="AC725" i="10"/>
  <c r="AC927" i="10" s="1"/>
  <c r="AF703" i="10"/>
  <c r="BA747" i="10"/>
  <c r="O753" i="10"/>
  <c r="AZ756" i="10"/>
  <c r="AF544" i="10"/>
  <c r="AF847" i="10" s="1"/>
  <c r="AF2564" i="10" s="1"/>
  <c r="AF2766" i="10" s="1"/>
  <c r="AF2968" i="10" s="1"/>
  <c r="BB748" i="10"/>
  <c r="AE529" i="10"/>
  <c r="AE832" i="10" s="1"/>
  <c r="AE630" i="10" s="1"/>
  <c r="BE729" i="10"/>
  <c r="AE515" i="10"/>
  <c r="AE818" i="10" s="1"/>
  <c r="AE616" i="10" s="1"/>
  <c r="AF552" i="10"/>
  <c r="AF855" i="10" s="1"/>
  <c r="AX536" i="10"/>
  <c r="AX839" i="10" s="1"/>
  <c r="AJ542" i="10"/>
  <c r="AJ845" i="10" s="1"/>
  <c r="AJ643" i="10" s="1"/>
  <c r="BE546" i="10"/>
  <c r="BE849" i="10" s="1"/>
  <c r="AX532" i="10"/>
  <c r="AX835" i="10" s="1"/>
  <c r="BC748" i="10"/>
  <c r="AG547" i="10"/>
  <c r="AG850" i="10" s="1"/>
  <c r="AY741" i="10"/>
  <c r="AI531" i="10"/>
  <c r="AI834" i="10" s="1"/>
  <c r="AH741" i="10"/>
  <c r="O758" i="10"/>
  <c r="AE712" i="10"/>
  <c r="AJ708" i="10"/>
  <c r="AZ736" i="10"/>
  <c r="BB728" i="10"/>
  <c r="M736" i="10"/>
  <c r="BD725" i="10"/>
  <c r="AJ756" i="10"/>
  <c r="H750" i="10"/>
  <c r="H952" i="10" s="1"/>
  <c r="M761" i="10"/>
  <c r="AZ727" i="10"/>
  <c r="BA535" i="10"/>
  <c r="BA838" i="10" s="1"/>
  <c r="BA2555" i="10" s="1"/>
  <c r="BA2757" i="10" s="1"/>
  <c r="BA2959" i="10" s="1"/>
  <c r="AF764" i="10"/>
  <c r="L765" i="10"/>
  <c r="H741" i="10"/>
  <c r="H943" i="10" s="1"/>
  <c r="AG529" i="10"/>
  <c r="AG832" i="10" s="1"/>
  <c r="J748" i="10"/>
  <c r="AC765" i="10"/>
  <c r="AC967" i="10" s="1"/>
  <c r="AD712" i="10"/>
  <c r="AH559" i="10"/>
  <c r="AH862" i="10" s="1"/>
  <c r="AZ731" i="10"/>
  <c r="AZ530" i="10"/>
  <c r="AZ833" i="10" s="1"/>
  <c r="AI704" i="10"/>
  <c r="AF719" i="10"/>
  <c r="BB529" i="10"/>
  <c r="BB832" i="10" s="1"/>
  <c r="N754" i="10"/>
  <c r="O736" i="10"/>
  <c r="M751" i="10"/>
  <c r="AJ724" i="10"/>
  <c r="L740" i="10"/>
  <c r="AJ718" i="10"/>
  <c r="AJ723" i="10"/>
  <c r="AG728" i="10"/>
  <c r="AD533" i="10"/>
  <c r="AD836" i="10" s="1"/>
  <c r="AG715" i="10"/>
  <c r="H752" i="10"/>
  <c r="H954" i="10" s="1"/>
  <c r="H1055" i="10" s="1"/>
  <c r="H1358" i="10" s="1"/>
  <c r="BA748" i="10"/>
  <c r="AF711" i="10"/>
  <c r="H747" i="10"/>
  <c r="H949" i="10" s="1"/>
  <c r="H1050" i="10" s="1"/>
  <c r="H1555" i="10" s="1"/>
  <c r="AI733" i="10"/>
  <c r="AG521" i="10"/>
  <c r="AG824" i="10" s="1"/>
  <c r="AD753" i="10"/>
  <c r="AE740" i="10"/>
  <c r="I751" i="10"/>
  <c r="AJ764" i="10"/>
  <c r="CO71" i="10"/>
  <c r="AC748" i="10"/>
  <c r="AC950" i="10" s="1"/>
  <c r="J752" i="10"/>
  <c r="BC758" i="10"/>
  <c r="AJ726" i="10"/>
  <c r="AH757" i="10"/>
  <c r="AZ734" i="10"/>
  <c r="BA734" i="10"/>
  <c r="O757" i="10"/>
  <c r="AG513" i="10"/>
  <c r="AG816" i="10" s="1"/>
  <c r="AG738" i="10"/>
  <c r="AG550" i="10"/>
  <c r="AG853" i="10" s="1"/>
  <c r="BD711" i="10"/>
  <c r="AH535" i="10"/>
  <c r="AH838" i="10" s="1"/>
  <c r="AJ543" i="10"/>
  <c r="AJ846" i="10" s="1"/>
  <c r="L720" i="10"/>
  <c r="AD750" i="10"/>
  <c r="BA500" i="10"/>
  <c r="BA803" i="10" s="1"/>
  <c r="AH709" i="10"/>
  <c r="BD756" i="10"/>
  <c r="K721" i="10"/>
  <c r="AD731" i="10"/>
  <c r="K729" i="10"/>
  <c r="AI716" i="10"/>
  <c r="BE747" i="10"/>
  <c r="BE543" i="10"/>
  <c r="BE846" i="10" s="1"/>
  <c r="AE527" i="10"/>
  <c r="AE830" i="10" s="1"/>
  <c r="AE628" i="10" s="1"/>
  <c r="AX722" i="10"/>
  <c r="AX924" i="10" s="1"/>
  <c r="AJ552" i="10"/>
  <c r="AJ855" i="10" s="1"/>
  <c r="AJ2572" i="10" s="1"/>
  <c r="AJ2774" i="10" s="1"/>
  <c r="AJ2976" i="10" s="1"/>
  <c r="BA730" i="10"/>
  <c r="O727" i="10"/>
  <c r="N725" i="10"/>
  <c r="AJ735" i="10"/>
  <c r="AJ517" i="10"/>
  <c r="AJ820" i="10" s="1"/>
  <c r="AC526" i="10"/>
  <c r="AC829" i="10" s="1"/>
  <c r="AC533" i="10"/>
  <c r="AC836" i="10" s="1"/>
  <c r="AC634" i="10" s="1"/>
  <c r="AX761" i="10"/>
  <c r="AX963" i="10" s="1"/>
  <c r="AI513" i="10"/>
  <c r="AI816" i="10" s="1"/>
  <c r="AI2634" i="10" s="1"/>
  <c r="AI2836" i="10" s="1"/>
  <c r="AI3038" i="10" s="1"/>
  <c r="AC732" i="10"/>
  <c r="AC934" i="10" s="1"/>
  <c r="AE501" i="10"/>
  <c r="AE804" i="10" s="1"/>
  <c r="AE602" i="10" s="1"/>
  <c r="J705" i="10"/>
  <c r="J703" i="10"/>
  <c r="AI749" i="10"/>
  <c r="H714" i="10"/>
  <c r="H916" i="10" s="1"/>
  <c r="H1017" i="10" s="1"/>
  <c r="H1421" i="10" s="1"/>
  <c r="BE510" i="10"/>
  <c r="BE813" i="10" s="1"/>
  <c r="BE611" i="10" s="1"/>
  <c r="O724" i="10"/>
  <c r="BB507" i="10"/>
  <c r="BB810" i="10" s="1"/>
  <c r="BB2527" i="10" s="1"/>
  <c r="BB2729" i="10" s="1"/>
  <c r="BB2931" i="10" s="1"/>
  <c r="AG748" i="10"/>
  <c r="N732" i="10"/>
  <c r="AG757" i="10"/>
  <c r="BE542" i="10"/>
  <c r="BE845" i="10" s="1"/>
  <c r="BE2562" i="10" s="1"/>
  <c r="BE2764" i="10" s="1"/>
  <c r="BE2966" i="10" s="1"/>
  <c r="AY544" i="10"/>
  <c r="AY847" i="10" s="1"/>
  <c r="AY645" i="10" s="1"/>
  <c r="BC518" i="10"/>
  <c r="BC821" i="10" s="1"/>
  <c r="BC2639" i="10" s="1"/>
  <c r="BC2841" i="10" s="1"/>
  <c r="BC3043" i="10" s="1"/>
  <c r="AX528" i="10"/>
  <c r="AX831" i="10" s="1"/>
  <c r="BC762" i="10"/>
  <c r="BA548" i="10"/>
  <c r="BA851" i="10" s="1"/>
  <c r="AG752" i="10"/>
  <c r="AG506" i="10"/>
  <c r="AG809" i="10" s="1"/>
  <c r="AC749" i="10"/>
  <c r="AC951" i="10" s="1"/>
  <c r="BD500" i="10"/>
  <c r="BD803" i="10" s="1"/>
  <c r="BD2520" i="10" s="1"/>
  <c r="BD2722" i="10" s="1"/>
  <c r="BD2924" i="10" s="1"/>
  <c r="AJ715" i="10"/>
  <c r="H749" i="10"/>
  <c r="H951" i="10" s="1"/>
  <c r="H1052" i="10" s="1"/>
  <c r="I951" i="10" s="1"/>
  <c r="I1052" i="10" s="1"/>
  <c r="J951" i="10" s="1"/>
  <c r="AZ508" i="10"/>
  <c r="AZ811" i="10" s="1"/>
  <c r="AZ609" i="10" s="1"/>
  <c r="AI724" i="10"/>
  <c r="AD510" i="10"/>
  <c r="AD813" i="10" s="1"/>
  <c r="AD2530" i="10" s="1"/>
  <c r="AD2732" i="10" s="1"/>
  <c r="AD2934" i="10" s="1"/>
  <c r="AG706" i="10"/>
  <c r="AE511" i="10"/>
  <c r="AE814" i="10" s="1"/>
  <c r="AE2632" i="10" s="1"/>
  <c r="AE2834" i="10" s="1"/>
  <c r="AE3036" i="10" s="1"/>
  <c r="AJ522" i="10"/>
  <c r="AJ825" i="10" s="1"/>
  <c r="H757" i="10"/>
  <c r="H959" i="10" s="1"/>
  <c r="I737" i="10"/>
  <c r="I753" i="10"/>
  <c r="AD705" i="10"/>
  <c r="AC521" i="10"/>
  <c r="AC824" i="10" s="1"/>
  <c r="BD717" i="10"/>
  <c r="BC553" i="10"/>
  <c r="BC856" i="10" s="1"/>
  <c r="BC2573" i="10" s="1"/>
  <c r="BC2775" i="10" s="1"/>
  <c r="BC2977" i="10" s="1"/>
  <c r="O707" i="10"/>
  <c r="AD518" i="10"/>
  <c r="AD821" i="10" s="1"/>
  <c r="AD619" i="10" s="1"/>
  <c r="AC740" i="10"/>
  <c r="AC942" i="10" s="1"/>
  <c r="AI702" i="10"/>
  <c r="AF709" i="10"/>
  <c r="BE554" i="10"/>
  <c r="BE857" i="10" s="1"/>
  <c r="AF713" i="10"/>
  <c r="AE705" i="10"/>
  <c r="AF757" i="10"/>
  <c r="M714" i="10"/>
  <c r="M707" i="10"/>
  <c r="N727" i="10"/>
  <c r="I714" i="10"/>
  <c r="AE726" i="10"/>
  <c r="BA722" i="10"/>
  <c r="AZ546" i="10"/>
  <c r="AZ849" i="10" s="1"/>
  <c r="AH517" i="10"/>
  <c r="AH820" i="10" s="1"/>
  <c r="AX511" i="10"/>
  <c r="AX814" i="10" s="1"/>
  <c r="L764" i="10"/>
  <c r="BA742" i="10"/>
  <c r="AD706" i="10"/>
  <c r="L706" i="10"/>
  <c r="AZ548" i="10"/>
  <c r="AZ851" i="10" s="1"/>
  <c r="AF752" i="10"/>
  <c r="N739" i="10"/>
  <c r="BD762" i="10"/>
  <c r="BC760" i="10"/>
  <c r="AI538" i="10"/>
  <c r="AI841" i="10" s="1"/>
  <c r="BB715" i="10"/>
  <c r="AC758" i="10"/>
  <c r="AC960" i="10" s="1"/>
  <c r="BE754" i="10"/>
  <c r="BE548" i="10"/>
  <c r="BE851" i="10" s="1"/>
  <c r="BA503" i="10"/>
  <c r="BA806" i="10" s="1"/>
  <c r="BA2523" i="10" s="1"/>
  <c r="BA2725" i="10" s="1"/>
  <c r="BA2927" i="10" s="1"/>
  <c r="AI544" i="10"/>
  <c r="AI847" i="10" s="1"/>
  <c r="AY757" i="10"/>
  <c r="BA547" i="10"/>
  <c r="BA850" i="10" s="1"/>
  <c r="BA2668" i="10" s="1"/>
  <c r="BA2870" i="10" s="1"/>
  <c r="BA3072" i="10" s="1"/>
  <c r="AH765" i="10"/>
  <c r="K735" i="10"/>
  <c r="M724" i="10"/>
  <c r="L743" i="10"/>
  <c r="J706" i="10"/>
  <c r="AD761" i="10"/>
  <c r="AZ547" i="10"/>
  <c r="AZ850" i="10" s="1"/>
  <c r="AC506" i="10"/>
  <c r="AC809" i="10" s="1"/>
  <c r="BA741" i="10"/>
  <c r="AF735" i="10"/>
  <c r="M743" i="10"/>
  <c r="AY754" i="10"/>
  <c r="H754" i="10"/>
  <c r="H956" i="10" s="1"/>
  <c r="AF543" i="10"/>
  <c r="AF846" i="10" s="1"/>
  <c r="AD506" i="10"/>
  <c r="AD809" i="10" s="1"/>
  <c r="AZ512" i="10"/>
  <c r="AZ815" i="10" s="1"/>
  <c r="AZ524" i="10"/>
  <c r="AZ827" i="10" s="1"/>
  <c r="AI561" i="10"/>
  <c r="AI864" i="10" s="1"/>
  <c r="AI741" i="10"/>
  <c r="J739" i="10"/>
  <c r="AJ713" i="10"/>
  <c r="L704" i="10"/>
  <c r="N708" i="10"/>
  <c r="BA726" i="10"/>
  <c r="AG540" i="10"/>
  <c r="AG843" i="10" s="1"/>
  <c r="AD551" i="10"/>
  <c r="AD854" i="10" s="1"/>
  <c r="BA511" i="10"/>
  <c r="BA814" i="10" s="1"/>
  <c r="L744" i="10"/>
  <c r="AH716" i="10"/>
  <c r="M712" i="10"/>
  <c r="BE713" i="10"/>
  <c r="AC755" i="10"/>
  <c r="AC957" i="10" s="1"/>
  <c r="AE761" i="10"/>
  <c r="BD561" i="10"/>
  <c r="BD864" i="10" s="1"/>
  <c r="BD2682" i="10" s="1"/>
  <c r="BD2884" i="10" s="1"/>
  <c r="BD3086" i="10" s="1"/>
  <c r="AF717" i="10"/>
  <c r="J723" i="10"/>
  <c r="AH538" i="10"/>
  <c r="AH841" i="10" s="1"/>
  <c r="AH639" i="10" s="1"/>
  <c r="AF733" i="10"/>
  <c r="AJ507" i="10"/>
  <c r="AJ810" i="10" s="1"/>
  <c r="AX514" i="10"/>
  <c r="AX817" i="10" s="1"/>
  <c r="BB712" i="10"/>
  <c r="AH746" i="10"/>
  <c r="AC503" i="10"/>
  <c r="AC806" i="10" s="1"/>
  <c r="AC604" i="10" s="1"/>
  <c r="AG726" i="10"/>
  <c r="BD534" i="10"/>
  <c r="BD837" i="10" s="1"/>
  <c r="BD2655" i="10" s="1"/>
  <c r="BD2857" i="10" s="1"/>
  <c r="BD3059" i="10" s="1"/>
  <c r="AF714" i="10"/>
  <c r="AI527" i="10"/>
  <c r="AI830" i="10" s="1"/>
  <c r="AI2547" i="10" s="1"/>
  <c r="AI2749" i="10" s="1"/>
  <c r="AI2951" i="10" s="1"/>
  <c r="BD532" i="10"/>
  <c r="BD835" i="10" s="1"/>
  <c r="BD2552" i="10" s="1"/>
  <c r="BD2754" i="10" s="1"/>
  <c r="BD2956" i="10" s="1"/>
  <c r="AC562" i="10"/>
  <c r="AC865" i="10" s="1"/>
  <c r="AC1067" i="10" s="1"/>
  <c r="AC1572" i="10" s="1"/>
  <c r="BA724" i="10"/>
  <c r="AX546" i="10"/>
  <c r="AX849" i="10" s="1"/>
  <c r="H707" i="10"/>
  <c r="H909" i="10" s="1"/>
  <c r="H1010" i="10" s="1"/>
  <c r="I909" i="10" s="1"/>
  <c r="I1010" i="10" s="1"/>
  <c r="J909" i="10" s="1"/>
  <c r="AY747" i="10"/>
  <c r="AX510" i="10"/>
  <c r="AX813" i="10" s="1"/>
  <c r="AX611" i="10" s="1"/>
  <c r="BD742" i="10"/>
  <c r="BB511" i="10"/>
  <c r="BB814" i="10" s="1"/>
  <c r="BB2531" i="10" s="1"/>
  <c r="BB2733" i="10" s="1"/>
  <c r="BB2935" i="10" s="1"/>
  <c r="AJ754" i="10"/>
  <c r="BE719" i="10"/>
  <c r="K744" i="10"/>
  <c r="H732" i="10"/>
  <c r="H934" i="10" s="1"/>
  <c r="H1035" i="10" s="1"/>
  <c r="I934" i="10" s="1"/>
  <c r="I1035" i="10" s="1"/>
  <c r="J934" i="10" s="1"/>
  <c r="J1035" i="10" s="1"/>
  <c r="K934" i="10" s="1"/>
  <c r="AZ753" i="10"/>
  <c r="O734" i="10"/>
  <c r="K762" i="10"/>
  <c r="BB547" i="10"/>
  <c r="BB850" i="10" s="1"/>
  <c r="BB2668" i="10" s="1"/>
  <c r="BB2870" i="10" s="1"/>
  <c r="BB3072" i="10" s="1"/>
  <c r="AZ510" i="10"/>
  <c r="AZ813" i="10" s="1"/>
  <c r="AI764" i="10"/>
  <c r="BC563" i="10"/>
  <c r="BC866" i="10" s="1"/>
  <c r="BC664" i="10" s="1"/>
  <c r="BE506" i="10"/>
  <c r="BE809" i="10" s="1"/>
  <c r="BE607" i="10" s="1"/>
  <c r="BB735" i="10"/>
  <c r="AY523" i="10"/>
  <c r="AY826" i="10" s="1"/>
  <c r="AY624" i="10" s="1"/>
  <c r="AC721" i="10"/>
  <c r="AC923" i="10" s="1"/>
  <c r="AH708" i="10"/>
  <c r="BB751" i="10"/>
  <c r="AX741" i="10"/>
  <c r="AX943" i="10" s="1"/>
  <c r="AX507" i="10"/>
  <c r="AX810" i="10" s="1"/>
  <c r="AD561" i="10"/>
  <c r="AD864" i="10" s="1"/>
  <c r="BE711" i="10"/>
  <c r="AF526" i="10"/>
  <c r="AF829" i="10" s="1"/>
  <c r="AY703" i="10"/>
  <c r="I703" i="10"/>
  <c r="BE702" i="10"/>
  <c r="AF739" i="10"/>
  <c r="I718" i="10"/>
  <c r="AE507" i="10"/>
  <c r="AE810" i="10" s="1"/>
  <c r="AE2527" i="10" s="1"/>
  <c r="AE2729" i="10" s="1"/>
  <c r="AE2931" i="10" s="1"/>
  <c r="AD760" i="10"/>
  <c r="BD714" i="10"/>
  <c r="BE730" i="10"/>
  <c r="AC557" i="10"/>
  <c r="AC860" i="10" s="1"/>
  <c r="BA519" i="10"/>
  <c r="BA822" i="10" s="1"/>
  <c r="AC757" i="10"/>
  <c r="AC959" i="10" s="1"/>
  <c r="BE762" i="10"/>
  <c r="AG552" i="10"/>
  <c r="AG855" i="10" s="1"/>
  <c r="AY508" i="10"/>
  <c r="AY811" i="10" s="1"/>
  <c r="AJ747" i="10"/>
  <c r="AF558" i="10"/>
  <c r="AF861" i="10" s="1"/>
  <c r="AF659" i="10" s="1"/>
  <c r="AC544" i="10"/>
  <c r="AC847" i="10" s="1"/>
  <c r="K731" i="10"/>
  <c r="K712" i="10"/>
  <c r="BE552" i="10"/>
  <c r="BE855" i="10" s="1"/>
  <c r="AZ758" i="10"/>
  <c r="BC713" i="10"/>
  <c r="BE740" i="10"/>
  <c r="AD754" i="10"/>
  <c r="K709" i="10"/>
  <c r="AG502" i="10"/>
  <c r="AG805" i="10" s="1"/>
  <c r="AI715" i="10"/>
  <c r="O752" i="10"/>
  <c r="AH549" i="10"/>
  <c r="AH852" i="10" s="1"/>
  <c r="AH650" i="10" s="1"/>
  <c r="AF535" i="10"/>
  <c r="AF838" i="10" s="1"/>
  <c r="AF2555" i="10" s="1"/>
  <c r="AF2757" i="10" s="1"/>
  <c r="AF2959" i="10" s="1"/>
  <c r="BE511" i="10"/>
  <c r="BE814" i="10" s="1"/>
  <c r="AI528" i="10"/>
  <c r="AI831" i="10" s="1"/>
  <c r="BA540" i="10"/>
  <c r="BA843" i="10" s="1"/>
  <c r="AI747" i="10"/>
  <c r="BD719" i="10"/>
  <c r="AF756" i="10"/>
  <c r="AY756" i="10"/>
  <c r="M744" i="10"/>
  <c r="J729" i="10"/>
  <c r="AJ541" i="10"/>
  <c r="AJ844" i="10" s="1"/>
  <c r="AJ642" i="10" s="1"/>
  <c r="AE737" i="10"/>
  <c r="N738" i="10"/>
  <c r="BD708" i="10"/>
  <c r="BC526" i="10"/>
  <c r="BC829" i="10" s="1"/>
  <c r="BC627" i="10" s="1"/>
  <c r="O764" i="10"/>
  <c r="O750" i="10"/>
  <c r="AD736" i="10"/>
  <c r="J709" i="10"/>
  <c r="BA711" i="10"/>
  <c r="AC708" i="10"/>
  <c r="AC910" i="10" s="1"/>
  <c r="AC1011" i="10" s="1"/>
  <c r="AD910" i="10" s="1"/>
  <c r="AZ563" i="10"/>
  <c r="AZ866" i="10" s="1"/>
  <c r="AE745" i="10"/>
  <c r="AX553" i="10"/>
  <c r="AX856" i="10" s="1"/>
  <c r="AI549" i="10"/>
  <c r="AI852" i="10" s="1"/>
  <c r="AJ560" i="10"/>
  <c r="AJ863" i="10" s="1"/>
  <c r="AJ2580" i="10" s="1"/>
  <c r="AJ2782" i="10" s="1"/>
  <c r="AJ2984" i="10" s="1"/>
  <c r="BB528" i="10"/>
  <c r="BB831" i="10" s="1"/>
  <c r="BB2548" i="10" s="1"/>
  <c r="BB2750" i="10" s="1"/>
  <c r="BB2952" i="10" s="1"/>
  <c r="AZ703" i="10"/>
  <c r="AX752" i="10"/>
  <c r="AX954" i="10" s="1"/>
  <c r="AF555" i="10"/>
  <c r="AF858" i="10" s="1"/>
  <c r="AD713" i="10"/>
  <c r="BE741" i="10"/>
  <c r="H719" i="10"/>
  <c r="H921" i="10" s="1"/>
  <c r="H1022" i="10" s="1"/>
  <c r="H1527" i="10" s="1"/>
  <c r="BA709" i="10"/>
  <c r="BA754" i="10"/>
  <c r="I715" i="10"/>
  <c r="AE554" i="10"/>
  <c r="AE857" i="10" s="1"/>
  <c r="AE655" i="10" s="1"/>
  <c r="J727" i="10"/>
  <c r="J741" i="10"/>
  <c r="AZ746" i="10"/>
  <c r="H763" i="10"/>
  <c r="H965" i="10" s="1"/>
  <c r="H1066" i="10" s="1"/>
  <c r="H1672" i="10" s="1"/>
  <c r="BA530" i="10"/>
  <c r="BA833" i="10" s="1"/>
  <c r="BA2651" i="10" s="1"/>
  <c r="BA2853" i="10" s="1"/>
  <c r="BA3055" i="10" s="1"/>
  <c r="AC713" i="10"/>
  <c r="AC915" i="10" s="1"/>
  <c r="M732" i="10"/>
  <c r="AJ752" i="10"/>
  <c r="AE560" i="10"/>
  <c r="AE863" i="10" s="1"/>
  <c r="AZ542" i="10"/>
  <c r="AZ845" i="10" s="1"/>
  <c r="BD753" i="10"/>
  <c r="BA550" i="10"/>
  <c r="BA853" i="10" s="1"/>
  <c r="BA651" i="10" s="1"/>
  <c r="AG523" i="10"/>
  <c r="AG826" i="10" s="1"/>
  <c r="AG2543" i="10" s="1"/>
  <c r="AG2745" i="10" s="1"/>
  <c r="AG2947" i="10" s="1"/>
  <c r="AH516" i="10"/>
  <c r="AH819" i="10" s="1"/>
  <c r="AH2637" i="10" s="1"/>
  <c r="AH2839" i="10" s="1"/>
  <c r="AH3041" i="10" s="1"/>
  <c r="AG719" i="10"/>
  <c r="BA539" i="10"/>
  <c r="BA842" i="10" s="1"/>
  <c r="BA2660" i="10" s="1"/>
  <c r="BA2862" i="10" s="1"/>
  <c r="BA3064" i="10" s="1"/>
  <c r="AJ728" i="10"/>
  <c r="BC548" i="10"/>
  <c r="BC851" i="10" s="1"/>
  <c r="BC2568" i="10" s="1"/>
  <c r="BC2770" i="10" s="1"/>
  <c r="BC2972" i="10" s="1"/>
  <c r="AC558" i="10"/>
  <c r="AC861" i="10" s="1"/>
  <c r="AJ550" i="10"/>
  <c r="AJ853" i="10" s="1"/>
  <c r="AJ651" i="10" s="1"/>
  <c r="BC750" i="10"/>
  <c r="AF536" i="10"/>
  <c r="AF839" i="10" s="1"/>
  <c r="AF2657" i="10" s="1"/>
  <c r="AF2859" i="10" s="1"/>
  <c r="AF3061" i="10" s="1"/>
  <c r="AH705" i="10"/>
  <c r="AD525" i="10"/>
  <c r="AD828" i="10" s="1"/>
  <c r="AD1030" i="10" s="1"/>
  <c r="AE929" i="10" s="1"/>
  <c r="BD764" i="10"/>
  <c r="BE519" i="10"/>
  <c r="BE822" i="10" s="1"/>
  <c r="BE2640" i="10" s="1"/>
  <c r="BE2842" i="10" s="1"/>
  <c r="BE3044" i="10" s="1"/>
  <c r="AE535" i="10"/>
  <c r="AE838" i="10" s="1"/>
  <c r="AC704" i="10"/>
  <c r="AC906" i="10" s="1"/>
  <c r="AX512" i="10"/>
  <c r="AX815" i="10" s="1"/>
  <c r="AX2532" i="10" s="1"/>
  <c r="AX2734" i="10" s="1"/>
  <c r="AX2936" i="10" s="1"/>
  <c r="AY557" i="10"/>
  <c r="AY860" i="10" s="1"/>
  <c r="AY2678" i="10" s="1"/>
  <c r="AY2880" i="10" s="1"/>
  <c r="AY3082" i="10" s="1"/>
  <c r="BD511" i="10"/>
  <c r="BD814" i="10" s="1"/>
  <c r="AZ708" i="10"/>
  <c r="BC709" i="10"/>
  <c r="AY761" i="10"/>
  <c r="AI558" i="10"/>
  <c r="AI861" i="10" s="1"/>
  <c r="AI659" i="10" s="1"/>
  <c r="AD730" i="10"/>
  <c r="BA512" i="10"/>
  <c r="BA815" i="10" s="1"/>
  <c r="BA2633" i="10" s="1"/>
  <c r="BA2835" i="10" s="1"/>
  <c r="BA3037" i="10" s="1"/>
  <c r="AH508" i="10"/>
  <c r="AH811" i="10" s="1"/>
  <c r="AH609" i="10" s="1"/>
  <c r="AG741" i="10"/>
  <c r="BB536" i="10"/>
  <c r="BB839" i="10" s="1"/>
  <c r="AD740" i="10"/>
  <c r="AH558" i="10"/>
  <c r="AH861" i="10" s="1"/>
  <c r="AZ560" i="10"/>
  <c r="AZ863" i="10" s="1"/>
  <c r="I761" i="10"/>
  <c r="AF723" i="10"/>
  <c r="AF561" i="10"/>
  <c r="AF864" i="10" s="1"/>
  <c r="AF2581" i="10" s="1"/>
  <c r="AF2783" i="10" s="1"/>
  <c r="AF2985" i="10" s="1"/>
  <c r="AI554" i="10"/>
  <c r="AI857" i="10" s="1"/>
  <c r="AI655" i="10" s="1"/>
  <c r="BC746" i="10"/>
  <c r="BE704" i="10"/>
  <c r="AJ523" i="10"/>
  <c r="AJ826" i="10" s="1"/>
  <c r="BC550" i="10"/>
  <c r="BC853" i="10" s="1"/>
  <c r="AH762" i="10"/>
  <c r="BE514" i="10"/>
  <c r="BE817" i="10" s="1"/>
  <c r="AZ514" i="10"/>
  <c r="AZ817" i="10" s="1"/>
  <c r="I752" i="10"/>
  <c r="BD558" i="10"/>
  <c r="BD861" i="10" s="1"/>
  <c r="AY507" i="10"/>
  <c r="AY810" i="10" s="1"/>
  <c r="AY2628" i="10" s="1"/>
  <c r="AY2830" i="10" s="1"/>
  <c r="AY3032" i="10" s="1"/>
  <c r="AF549" i="10"/>
  <c r="AF852" i="10" s="1"/>
  <c r="BB740" i="10"/>
  <c r="AJ737" i="10"/>
  <c r="K736" i="10"/>
  <c r="BA523" i="10"/>
  <c r="BA826" i="10" s="1"/>
  <c r="BA521" i="10"/>
  <c r="BA824" i="10" s="1"/>
  <c r="AZ728" i="10"/>
  <c r="AY764" i="10"/>
  <c r="AY746" i="10"/>
  <c r="AF527" i="10"/>
  <c r="AF830" i="10" s="1"/>
  <c r="M708" i="10"/>
  <c r="AJ732" i="10"/>
  <c r="K755" i="10"/>
  <c r="BB704" i="10"/>
  <c r="AZ500" i="10"/>
  <c r="AZ803" i="10" s="1"/>
  <c r="AZ2621" i="10" s="1"/>
  <c r="AZ2823" i="10" s="1"/>
  <c r="AZ3025" i="10" s="1"/>
  <c r="AX525" i="10"/>
  <c r="AX828" i="10" s="1"/>
  <c r="AX626" i="10" s="1"/>
  <c r="BD709" i="10"/>
  <c r="BB722" i="10"/>
  <c r="AE555" i="10"/>
  <c r="AE858" i="10" s="1"/>
  <c r="AC550" i="10"/>
  <c r="AC853" i="10" s="1"/>
  <c r="AJ761" i="10"/>
  <c r="AI756" i="10"/>
  <c r="AE541" i="10"/>
  <c r="AE844" i="10" s="1"/>
  <c r="AE2561" i="10" s="1"/>
  <c r="AE2763" i="10" s="1"/>
  <c r="AE2965" i="10" s="1"/>
  <c r="AX548" i="10"/>
  <c r="AX851" i="10" s="1"/>
  <c r="AC756" i="10"/>
  <c r="AC958" i="10" s="1"/>
  <c r="I722" i="10"/>
  <c r="AX542" i="10"/>
  <c r="AX845" i="10" s="1"/>
  <c r="AX643" i="10" s="1"/>
  <c r="BC510" i="10"/>
  <c r="BC813" i="10" s="1"/>
  <c r="BC2530" i="10" s="1"/>
  <c r="BC2732" i="10" s="1"/>
  <c r="BC2934" i="10" s="1"/>
  <c r="BD723" i="10"/>
  <c r="BC561" i="10"/>
  <c r="BC864" i="10" s="1"/>
  <c r="AZ709" i="10"/>
  <c r="M723" i="10"/>
  <c r="AY760" i="10"/>
  <c r="J763" i="10"/>
  <c r="AG553" i="10"/>
  <c r="AG856" i="10" s="1"/>
  <c r="AY553" i="10"/>
  <c r="AY856" i="10" s="1"/>
  <c r="O728" i="10"/>
  <c r="BD721" i="10"/>
  <c r="AH504" i="10"/>
  <c r="AH807" i="10" s="1"/>
  <c r="AH2625" i="10" s="1"/>
  <c r="AH2827" i="10" s="1"/>
  <c r="AH3029" i="10" s="1"/>
  <c r="AJ733" i="10"/>
  <c r="AX502" i="10"/>
  <c r="AX805" i="10" s="1"/>
  <c r="AX603" i="10" s="1"/>
  <c r="AF749" i="10"/>
  <c r="M741" i="10"/>
  <c r="AC507" i="10"/>
  <c r="AC810" i="10" s="1"/>
  <c r="BD554" i="10"/>
  <c r="BD857" i="10" s="1"/>
  <c r="AF747" i="10"/>
  <c r="BD543" i="10"/>
  <c r="BD846" i="10" s="1"/>
  <c r="AJ509" i="10"/>
  <c r="AJ812" i="10" s="1"/>
  <c r="BA763" i="10"/>
  <c r="BB522" i="10"/>
  <c r="BB825" i="10" s="1"/>
  <c r="BB623" i="10" s="1"/>
  <c r="AF742" i="10"/>
  <c r="BC530" i="10"/>
  <c r="BC833" i="10" s="1"/>
  <c r="BC2550" i="10" s="1"/>
  <c r="BC2752" i="10" s="1"/>
  <c r="BC2954" i="10" s="1"/>
  <c r="BC506" i="10"/>
  <c r="BC809" i="10" s="1"/>
  <c r="AG556" i="10"/>
  <c r="AG859" i="10" s="1"/>
  <c r="AJ719" i="10"/>
  <c r="J756" i="10"/>
  <c r="AX758" i="10"/>
  <c r="AX960" i="10" s="1"/>
  <c r="BB753" i="10"/>
  <c r="AJ508" i="10"/>
  <c r="AJ811" i="10" s="1"/>
  <c r="AJ609" i="10" s="1"/>
  <c r="AC727" i="10"/>
  <c r="AC929" i="10" s="1"/>
  <c r="AC1030" i="10" s="1"/>
  <c r="AD929" i="10" s="1"/>
  <c r="M740" i="10"/>
  <c r="AJ709" i="10"/>
  <c r="BC716" i="10"/>
  <c r="AG747" i="10"/>
  <c r="I741" i="10"/>
  <c r="AY738" i="10"/>
  <c r="O749" i="10"/>
  <c r="BC511" i="10"/>
  <c r="BC814" i="10" s="1"/>
  <c r="BC612" i="10" s="1"/>
  <c r="AH734" i="10"/>
  <c r="BE504" i="10"/>
  <c r="BE807" i="10" s="1"/>
  <c r="L738" i="10"/>
  <c r="BC710" i="10"/>
  <c r="AG759" i="10"/>
  <c r="AX551" i="10"/>
  <c r="AX854" i="10" s="1"/>
  <c r="AX2571" i="10" s="1"/>
  <c r="AX2773" i="10" s="1"/>
  <c r="AX2975" i="10" s="1"/>
  <c r="AC733" i="10"/>
  <c r="AC935" i="10" s="1"/>
  <c r="O751" i="10"/>
  <c r="BE746" i="10"/>
  <c r="AC555" i="10"/>
  <c r="AC858" i="10" s="1"/>
  <c r="AC2676" i="10" s="1"/>
  <c r="AC2878" i="10" s="1"/>
  <c r="AC3080" i="10" s="1"/>
  <c r="AZ526" i="10"/>
  <c r="AZ829" i="10" s="1"/>
  <c r="AE538" i="10"/>
  <c r="AE841" i="10" s="1"/>
  <c r="AE2558" i="10" s="1"/>
  <c r="AE2760" i="10" s="1"/>
  <c r="AE2962" i="10" s="1"/>
  <c r="AH560" i="10"/>
  <c r="AH863" i="10" s="1"/>
  <c r="BD704" i="10"/>
  <c r="AF702" i="10"/>
  <c r="AD765" i="10"/>
  <c r="AC553" i="10"/>
  <c r="AC856" i="10" s="1"/>
  <c r="AC1058" i="10" s="1"/>
  <c r="AE561" i="10"/>
  <c r="AE864" i="10" s="1"/>
  <c r="AE2682" i="10" s="1"/>
  <c r="AE2884" i="10" s="1"/>
  <c r="AE3086" i="10" s="1"/>
  <c r="AY744" i="10"/>
  <c r="AJ755" i="10"/>
  <c r="BC513" i="10"/>
  <c r="BC816" i="10" s="1"/>
  <c r="AX550" i="10"/>
  <c r="AX853" i="10" s="1"/>
  <c r="AX2570" i="10" s="1"/>
  <c r="AX2772" i="10" s="1"/>
  <c r="AX2974" i="10" s="1"/>
  <c r="AE716" i="10"/>
  <c r="H723" i="10"/>
  <c r="H925" i="10" s="1"/>
  <c r="H1026" i="10" s="1"/>
  <c r="H1329" i="10" s="1"/>
  <c r="AE724" i="10"/>
  <c r="K730" i="10"/>
  <c r="N733" i="10"/>
  <c r="BD519" i="10"/>
  <c r="BD822" i="10" s="1"/>
  <c r="BD2640" i="10" s="1"/>
  <c r="BD2842" i="10" s="1"/>
  <c r="BD3044" i="10" s="1"/>
  <c r="M730" i="10"/>
  <c r="M759" i="10"/>
  <c r="AX762" i="10"/>
  <c r="AX964" i="10" s="1"/>
  <c r="AY562" i="10"/>
  <c r="AY865" i="10" s="1"/>
  <c r="AE747" i="10"/>
  <c r="BC544" i="10"/>
  <c r="BC847" i="10" s="1"/>
  <c r="AY549" i="10"/>
  <c r="AY852" i="10" s="1"/>
  <c r="K711" i="10"/>
  <c r="AG530" i="10"/>
  <c r="AG833" i="10" s="1"/>
  <c r="AY506" i="10"/>
  <c r="AY809" i="10" s="1"/>
  <c r="AY607" i="10" s="1"/>
  <c r="BE532" i="10"/>
  <c r="BE835" i="10" s="1"/>
  <c r="AI703" i="10"/>
  <c r="BA729" i="10"/>
  <c r="BC723" i="10"/>
  <c r="AG705" i="10"/>
  <c r="N756" i="10"/>
  <c r="AE503" i="10"/>
  <c r="AE806" i="10" s="1"/>
  <c r="AE2624" i="10" s="1"/>
  <c r="AE2826" i="10" s="1"/>
  <c r="AE3028" i="10" s="1"/>
  <c r="AF525" i="10"/>
  <c r="AF828" i="10" s="1"/>
  <c r="O718" i="10"/>
  <c r="AI736" i="10"/>
  <c r="AF718" i="10"/>
  <c r="AH736" i="10"/>
  <c r="AC535" i="10"/>
  <c r="AC838" i="10" s="1"/>
  <c r="K726" i="10"/>
  <c r="L712" i="10"/>
  <c r="AG703" i="10"/>
  <c r="AJ561" i="10"/>
  <c r="AJ864" i="10" s="1"/>
  <c r="AJ2581" i="10" s="1"/>
  <c r="AJ2783" i="10" s="1"/>
  <c r="AJ2985" i="10" s="1"/>
  <c r="AF765" i="10"/>
  <c r="K724" i="10"/>
  <c r="O706" i="10"/>
  <c r="AY526" i="10"/>
  <c r="AY829" i="10" s="1"/>
  <c r="AY2546" i="10" s="1"/>
  <c r="AY2748" i="10" s="1"/>
  <c r="AY2950" i="10" s="1"/>
  <c r="BA758" i="10"/>
  <c r="BD724" i="10"/>
  <c r="M745" i="10"/>
  <c r="AI710" i="10"/>
  <c r="H731" i="10"/>
  <c r="H933" i="10" s="1"/>
  <c r="H1034" i="10" s="1"/>
  <c r="I933" i="10" s="1"/>
  <c r="I1034" i="10" s="1"/>
  <c r="J933" i="10" s="1"/>
  <c r="AY719" i="10"/>
  <c r="K710" i="10"/>
  <c r="AI723" i="10"/>
  <c r="AF509" i="10"/>
  <c r="AF812" i="10" s="1"/>
  <c r="J758" i="10"/>
  <c r="BC536" i="10"/>
  <c r="BC839" i="10" s="1"/>
  <c r="AG711" i="10"/>
  <c r="BC719" i="10"/>
  <c r="AX515" i="10"/>
  <c r="AX818" i="10" s="1"/>
  <c r="AZ738" i="10"/>
  <c r="AC720" i="10"/>
  <c r="AC922" i="10" s="1"/>
  <c r="AZ722" i="10"/>
  <c r="L722" i="10"/>
  <c r="AY750" i="10"/>
  <c r="N723" i="10"/>
  <c r="BC554" i="10"/>
  <c r="BC857" i="10" s="1"/>
  <c r="BC559" i="10"/>
  <c r="BC862" i="10" s="1"/>
  <c r="AF539" i="10"/>
  <c r="AF842" i="10" s="1"/>
  <c r="AG736" i="10"/>
  <c r="BC742" i="10"/>
  <c r="H725" i="10"/>
  <c r="H927" i="10" s="1"/>
  <c r="J735" i="10"/>
  <c r="AI711" i="10"/>
  <c r="J708" i="10"/>
  <c r="AG764" i="10"/>
  <c r="K725" i="10"/>
  <c r="BB734" i="10"/>
  <c r="AE516" i="10"/>
  <c r="AE819" i="10" s="1"/>
  <c r="AE617" i="10" s="1"/>
  <c r="AC754" i="10"/>
  <c r="AC956" i="10" s="1"/>
  <c r="AZ558" i="10"/>
  <c r="AZ861" i="10" s="1"/>
  <c r="AZ2578" i="10" s="1"/>
  <c r="AZ2780" i="10" s="1"/>
  <c r="AZ2982" i="10" s="1"/>
  <c r="M710" i="10"/>
  <c r="BC732" i="10"/>
  <c r="M734" i="10"/>
  <c r="AE752" i="10"/>
  <c r="AX727" i="10"/>
  <c r="AX929" i="10" s="1"/>
  <c r="AC716" i="10"/>
  <c r="AC918" i="10" s="1"/>
  <c r="AG761" i="10"/>
  <c r="AE707" i="10"/>
  <c r="BE516" i="10"/>
  <c r="BE819" i="10" s="1"/>
  <c r="BE2536" i="10" s="1"/>
  <c r="BE2738" i="10" s="1"/>
  <c r="BE2940" i="10" s="1"/>
  <c r="AJ727" i="10"/>
  <c r="BE556" i="10"/>
  <c r="BE859" i="10" s="1"/>
  <c r="BE2677" i="10" s="1"/>
  <c r="BE2879" i="10" s="1"/>
  <c r="BE3081" i="10" s="1"/>
  <c r="AJ554" i="10"/>
  <c r="AJ857" i="10" s="1"/>
  <c r="AJ2574" i="10" s="1"/>
  <c r="AJ2776" i="10" s="1"/>
  <c r="AJ2978" i="10" s="1"/>
  <c r="AG525" i="10"/>
  <c r="AG828" i="10" s="1"/>
  <c r="AE519" i="10"/>
  <c r="AE822" i="10" s="1"/>
  <c r="AH524" i="10"/>
  <c r="AH827" i="10" s="1"/>
  <c r="AH731" i="10"/>
  <c r="K727" i="10"/>
  <c r="AZ533" i="10"/>
  <c r="AZ836" i="10" s="1"/>
  <c r="AZ634" i="10" s="1"/>
  <c r="AH730" i="10"/>
  <c r="AX708" i="10"/>
  <c r="AX910" i="10" s="1"/>
  <c r="AX1011" i="10" s="1"/>
  <c r="AE760" i="10"/>
  <c r="AI510" i="10"/>
  <c r="AI813" i="10" s="1"/>
  <c r="AI2631" i="10" s="1"/>
  <c r="AI2833" i="10" s="1"/>
  <c r="AI3035" i="10" s="1"/>
  <c r="BC503" i="10"/>
  <c r="BC806" i="10" s="1"/>
  <c r="AH733" i="10"/>
  <c r="AE549" i="10"/>
  <c r="AE852" i="10" s="1"/>
  <c r="AJ711" i="10"/>
  <c r="AF736" i="10"/>
  <c r="BA713" i="10"/>
  <c r="AD548" i="10"/>
  <c r="AD851" i="10" s="1"/>
  <c r="BB759" i="10"/>
  <c r="J732" i="10"/>
  <c r="AH561" i="10"/>
  <c r="AH864" i="10" s="1"/>
  <c r="AH2581" i="10" s="1"/>
  <c r="AH2783" i="10" s="1"/>
  <c r="AH2985" i="10" s="1"/>
  <c r="BE717" i="10"/>
  <c r="AI522" i="10"/>
  <c r="AI825" i="10" s="1"/>
  <c r="AI2542" i="10" s="1"/>
  <c r="AI2744" i="10" s="1"/>
  <c r="AI2946" i="10" s="1"/>
  <c r="AE703" i="10"/>
  <c r="AH520" i="10"/>
  <c r="AH823" i="10" s="1"/>
  <c r="AH2641" i="10" s="1"/>
  <c r="AH2843" i="10" s="1"/>
  <c r="AH3045" i="10" s="1"/>
  <c r="AJ722" i="10"/>
  <c r="BE521" i="10"/>
  <c r="BE824" i="10" s="1"/>
  <c r="AX737" i="10"/>
  <c r="AX939" i="10" s="1"/>
  <c r="AX705" i="10"/>
  <c r="AX907" i="10" s="1"/>
  <c r="AX740" i="10"/>
  <c r="AX942" i="10" s="1"/>
  <c r="AH547" i="10"/>
  <c r="AH850" i="10" s="1"/>
  <c r="AG717" i="10"/>
  <c r="AJ518" i="10"/>
  <c r="AJ821" i="10" s="1"/>
  <c r="BE722" i="10"/>
  <c r="BC551" i="10"/>
  <c r="BC854" i="10" s="1"/>
  <c r="BC2571" i="10" s="1"/>
  <c r="BC2773" i="10" s="1"/>
  <c r="BC2975" i="10" s="1"/>
  <c r="I759" i="10"/>
  <c r="BC745" i="10"/>
  <c r="BE560" i="10"/>
  <c r="BE863" i="10" s="1"/>
  <c r="AH756" i="10"/>
  <c r="AD505" i="10"/>
  <c r="AD808" i="10" s="1"/>
  <c r="BC731" i="10"/>
  <c r="AI525" i="10"/>
  <c r="AI828" i="10" s="1"/>
  <c r="AH563" i="10"/>
  <c r="AH866" i="10" s="1"/>
  <c r="BD537" i="10"/>
  <c r="BD840" i="10" s="1"/>
  <c r="BD638" i="10" s="1"/>
  <c r="L709" i="10"/>
  <c r="BB509" i="10"/>
  <c r="BB812" i="10" s="1"/>
  <c r="BB2630" i="10" s="1"/>
  <c r="BB2832" i="10" s="1"/>
  <c r="BB3034" i="10" s="1"/>
  <c r="BD523" i="10"/>
  <c r="BD826" i="10" s="1"/>
  <c r="BD2543" i="10" s="1"/>
  <c r="BD2745" i="10" s="1"/>
  <c r="BD2947" i="10" s="1"/>
  <c r="AC763" i="10"/>
  <c r="AC965" i="10" s="1"/>
  <c r="K722" i="10"/>
  <c r="AG541" i="10"/>
  <c r="AG844" i="10" s="1"/>
  <c r="M753" i="10"/>
  <c r="BD508" i="10"/>
  <c r="BD811" i="10" s="1"/>
  <c r="BD707" i="10"/>
  <c r="AC520" i="10"/>
  <c r="AC823" i="10" s="1"/>
  <c r="AZ550" i="10"/>
  <c r="AZ853" i="10" s="1"/>
  <c r="BB553" i="10"/>
  <c r="BB856" i="10" s="1"/>
  <c r="BB654" i="10" s="1"/>
  <c r="AD708" i="10"/>
  <c r="O741" i="10"/>
  <c r="BE750" i="10"/>
  <c r="AX535" i="10"/>
  <c r="AX838" i="10" s="1"/>
  <c r="M705" i="10"/>
  <c r="BD752" i="10"/>
  <c r="AY502" i="10"/>
  <c r="AY805" i="10" s="1"/>
  <c r="AC532" i="10"/>
  <c r="AC835" i="10" s="1"/>
  <c r="AC1037" i="10" s="1"/>
  <c r="AD936" i="10" s="1"/>
  <c r="AE559" i="10"/>
  <c r="AE862" i="10" s="1"/>
  <c r="AF706" i="10"/>
  <c r="BA555" i="10"/>
  <c r="BA858" i="10" s="1"/>
  <c r="BA656" i="10" s="1"/>
  <c r="I748" i="10"/>
  <c r="AY533" i="10"/>
  <c r="AY836" i="10" s="1"/>
  <c r="AY2553" i="10" s="1"/>
  <c r="AY2755" i="10" s="1"/>
  <c r="AY2957" i="10" s="1"/>
  <c r="K756" i="10"/>
  <c r="AD757" i="10"/>
  <c r="BD539" i="10"/>
  <c r="BD842" i="10" s="1"/>
  <c r="AJ741" i="10"/>
  <c r="O748" i="10"/>
  <c r="BD731" i="10"/>
  <c r="BC528" i="10"/>
  <c r="BC831" i="10" s="1"/>
  <c r="BC733" i="10"/>
  <c r="BA545" i="10"/>
  <c r="BA848" i="10" s="1"/>
  <c r="AG536" i="10"/>
  <c r="AG839" i="10" s="1"/>
  <c r="AG725" i="10"/>
  <c r="L723" i="10"/>
  <c r="AH541" i="10"/>
  <c r="AH844" i="10" s="1"/>
  <c r="AH642" i="10" s="1"/>
  <c r="AI718" i="10"/>
  <c r="AH553" i="10"/>
  <c r="AH856" i="10" s="1"/>
  <c r="BD513" i="10"/>
  <c r="BD816" i="10" s="1"/>
  <c r="AX754" i="10"/>
  <c r="AX956" i="10" s="1"/>
  <c r="AI732" i="10"/>
  <c r="AF501" i="10"/>
  <c r="AF804" i="10" s="1"/>
  <c r="AF602" i="10" s="1"/>
  <c r="AH739" i="10"/>
  <c r="AZ714" i="10"/>
  <c r="L726" i="10"/>
  <c r="BC703" i="10"/>
  <c r="AC538" i="10"/>
  <c r="AC841" i="10" s="1"/>
  <c r="AC1043" i="10" s="1"/>
  <c r="AD942" i="10" s="1"/>
  <c r="AD1043" i="10" s="1"/>
  <c r="AE942" i="10" s="1"/>
  <c r="BD765" i="10"/>
  <c r="AX521" i="10"/>
  <c r="AX824" i="10" s="1"/>
  <c r="AX2642" i="10" s="1"/>
  <c r="AX2844" i="10" s="1"/>
  <c r="AX3046" i="10" s="1"/>
  <c r="AX716" i="10"/>
  <c r="AX918" i="10" s="1"/>
  <c r="N750" i="10"/>
  <c r="BA705" i="10"/>
  <c r="AD523" i="10"/>
  <c r="AD826" i="10" s="1"/>
  <c r="AD519" i="10"/>
  <c r="AD822" i="10" s="1"/>
  <c r="BE716" i="10"/>
  <c r="K737" i="10"/>
  <c r="AI726" i="10"/>
  <c r="M762" i="10"/>
  <c r="J702" i="10"/>
  <c r="AF521" i="10"/>
  <c r="AF824" i="10" s="1"/>
  <c r="AF2642" i="10" s="1"/>
  <c r="AF2844" i="10" s="1"/>
  <c r="AF3046" i="10" s="1"/>
  <c r="AG507" i="10"/>
  <c r="AG810" i="10" s="1"/>
  <c r="AG608" i="10" s="1"/>
  <c r="AZ735" i="10"/>
  <c r="K704" i="10"/>
  <c r="AH712" i="10"/>
  <c r="AF528" i="10"/>
  <c r="AF831" i="10" s="1"/>
  <c r="O716" i="10"/>
  <c r="BC712" i="10"/>
  <c r="BA552" i="10"/>
  <c r="BA855" i="10" s="1"/>
  <c r="AC742" i="10"/>
  <c r="AC944" i="10" s="1"/>
  <c r="BC508" i="10"/>
  <c r="BC811" i="10" s="1"/>
  <c r="AX721" i="10"/>
  <c r="AX923" i="10" s="1"/>
  <c r="AD524" i="10"/>
  <c r="AD827" i="10" s="1"/>
  <c r="AD625" i="10" s="1"/>
  <c r="AJ734" i="10"/>
  <c r="AY561" i="10"/>
  <c r="AY864" i="10" s="1"/>
  <c r="AY2581" i="10" s="1"/>
  <c r="AY2783" i="10" s="1"/>
  <c r="AY2985" i="10" s="1"/>
  <c r="K761" i="10"/>
  <c r="AD723" i="10"/>
  <c r="AI517" i="10"/>
  <c r="AI820" i="10" s="1"/>
  <c r="AZ748" i="10"/>
  <c r="L725" i="10"/>
  <c r="BC542" i="10"/>
  <c r="BC845" i="10" s="1"/>
  <c r="M755" i="10"/>
  <c r="AJ748" i="10"/>
  <c r="K747" i="10"/>
  <c r="AG503" i="10"/>
  <c r="AG806" i="10" s="1"/>
  <c r="AE751" i="10"/>
  <c r="AJ563" i="10"/>
  <c r="AJ866" i="10" s="1"/>
  <c r="AC745" i="10"/>
  <c r="AC947" i="10" s="1"/>
  <c r="I742" i="10"/>
  <c r="BB548" i="10"/>
  <c r="BB851" i="10" s="1"/>
  <c r="BE723" i="10"/>
  <c r="L760" i="10"/>
  <c r="L719" i="10"/>
  <c r="AX513" i="10"/>
  <c r="AX816" i="10" s="1"/>
  <c r="AX724" i="10"/>
  <c r="AX926" i="10" s="1"/>
  <c r="AX1027" i="10" s="1"/>
  <c r="L702" i="10"/>
  <c r="BE760" i="10"/>
  <c r="AH512" i="10"/>
  <c r="AH815" i="10" s="1"/>
  <c r="AH613" i="10" s="1"/>
  <c r="M725" i="10"/>
  <c r="AJ706" i="10"/>
  <c r="AE537" i="10"/>
  <c r="AE840" i="10" s="1"/>
  <c r="AJ738" i="10"/>
  <c r="AE544" i="10"/>
  <c r="AE847" i="10" s="1"/>
  <c r="BE720" i="10"/>
  <c r="AZ539" i="10"/>
  <c r="AZ842" i="10" s="1"/>
  <c r="AD703" i="10"/>
  <c r="I725" i="10"/>
  <c r="BA557" i="10"/>
  <c r="BA860" i="10" s="1"/>
  <c r="BA2577" i="10" s="1"/>
  <c r="BA2779" i="10" s="1"/>
  <c r="BA2981" i="10" s="1"/>
  <c r="AH722" i="10"/>
  <c r="AJ538" i="10"/>
  <c r="AJ841" i="10" s="1"/>
  <c r="AJ639" i="10" s="1"/>
  <c r="AD554" i="10"/>
  <c r="AD857" i="10" s="1"/>
  <c r="AG732" i="10"/>
  <c r="BC501" i="10"/>
  <c r="BC804" i="10" s="1"/>
  <c r="AE546" i="10"/>
  <c r="AE849" i="10" s="1"/>
  <c r="AI746" i="10"/>
  <c r="AX526" i="10"/>
  <c r="AX829" i="10" s="1"/>
  <c r="I746" i="10"/>
  <c r="BA762" i="10"/>
  <c r="AG716" i="10"/>
  <c r="AH704" i="10"/>
  <c r="O731" i="10"/>
  <c r="AI748" i="10"/>
  <c r="BB530" i="10"/>
  <c r="BB833" i="10" s="1"/>
  <c r="L717" i="10"/>
  <c r="AH763" i="10"/>
  <c r="AG516" i="10"/>
  <c r="AG819" i="10" s="1"/>
  <c r="AG2536" i="10" s="1"/>
  <c r="AG2738" i="10" s="1"/>
  <c r="AG2940" i="10" s="1"/>
  <c r="AE706" i="10"/>
  <c r="AG533" i="10"/>
  <c r="AG836" i="10" s="1"/>
  <c r="AG2553" i="10" s="1"/>
  <c r="AG2755" i="10" s="1"/>
  <c r="AG2957" i="10" s="1"/>
  <c r="M719" i="10"/>
  <c r="AJ743" i="10"/>
  <c r="N762" i="10"/>
  <c r="AX702" i="10"/>
  <c r="AX904" i="10" s="1"/>
  <c r="AG557" i="10"/>
  <c r="AG860" i="10" s="1"/>
  <c r="AG658" i="10" s="1"/>
  <c r="AF754" i="10"/>
  <c r="AF761" i="10"/>
  <c r="BA743" i="10"/>
  <c r="L728" i="10"/>
  <c r="AD538" i="10"/>
  <c r="AD841" i="10" s="1"/>
  <c r="AD2558" i="10" s="1"/>
  <c r="AD2760" i="10" s="1"/>
  <c r="AD2962" i="10" s="1"/>
  <c r="AZ707" i="10"/>
  <c r="BE502" i="10"/>
  <c r="BE805" i="10" s="1"/>
  <c r="AG734" i="10"/>
  <c r="BA504" i="10"/>
  <c r="BA807" i="10" s="1"/>
  <c r="J744" i="10"/>
  <c r="AD711" i="10"/>
  <c r="BE526" i="10"/>
  <c r="BE829" i="10" s="1"/>
  <c r="BE2546" i="10" s="1"/>
  <c r="BE2748" i="10" s="1"/>
  <c r="BE2950" i="10" s="1"/>
  <c r="BA752" i="10"/>
  <c r="N715" i="10"/>
  <c r="AX759" i="10"/>
  <c r="AX961" i="10" s="1"/>
  <c r="AI560" i="10"/>
  <c r="AI863" i="10" s="1"/>
  <c r="AI2580" i="10" s="1"/>
  <c r="AI2782" i="10" s="1"/>
  <c r="AI2984" i="10" s="1"/>
  <c r="BB554" i="10"/>
  <c r="BB857" i="10" s="1"/>
  <c r="AF759" i="10"/>
  <c r="I733" i="10"/>
  <c r="BE765" i="10"/>
  <c r="AE550" i="10"/>
  <c r="AE853" i="10" s="1"/>
  <c r="AD717" i="10"/>
  <c r="AH514" i="10"/>
  <c r="AH817" i="10" s="1"/>
  <c r="AH2534" i="10" s="1"/>
  <c r="AH2736" i="10" s="1"/>
  <c r="AH2938" i="10" s="1"/>
  <c r="AY751" i="10"/>
  <c r="J742" i="10"/>
  <c r="BD535" i="10"/>
  <c r="BD838" i="10" s="1"/>
  <c r="BD2555" i="10" s="1"/>
  <c r="BD2757" i="10" s="1"/>
  <c r="BD2959" i="10" s="1"/>
  <c r="AJ720" i="10"/>
  <c r="J719" i="10"/>
  <c r="BD744" i="10"/>
  <c r="AE526" i="10"/>
  <c r="AE829" i="10" s="1"/>
  <c r="BD501" i="10"/>
  <c r="BD804" i="10" s="1"/>
  <c r="AZ505" i="10"/>
  <c r="AZ808" i="10" s="1"/>
  <c r="I734" i="10"/>
  <c r="AC736" i="10"/>
  <c r="AC938" i="10" s="1"/>
  <c r="J762" i="10"/>
  <c r="AZ717" i="10"/>
  <c r="BA526" i="10"/>
  <c r="BA829" i="10" s="1"/>
  <c r="BA2546" i="10" s="1"/>
  <c r="BA2748" i="10" s="1"/>
  <c r="BA2950" i="10" s="1"/>
  <c r="BD504" i="10"/>
  <c r="BD807" i="10" s="1"/>
  <c r="K718" i="10"/>
  <c r="BA544" i="10"/>
  <c r="BA847" i="10" s="1"/>
  <c r="AF751" i="10"/>
  <c r="BC538" i="10"/>
  <c r="BC841" i="10" s="1"/>
  <c r="AI705" i="10"/>
  <c r="H716" i="10"/>
  <c r="H918" i="10" s="1"/>
  <c r="H1019" i="10" s="1"/>
  <c r="I918" i="10" s="1"/>
  <c r="I1019" i="10" s="1"/>
  <c r="J918" i="10" s="1"/>
  <c r="AG735" i="10"/>
  <c r="AI562" i="10"/>
  <c r="AI865" i="10" s="1"/>
  <c r="AG755" i="10"/>
  <c r="AG508" i="10"/>
  <c r="AG811" i="10" s="1"/>
  <c r="AG609" i="10" s="1"/>
  <c r="N736" i="10"/>
  <c r="AC735" i="10"/>
  <c r="AC937" i="10" s="1"/>
  <c r="AD555" i="10"/>
  <c r="AD858" i="10" s="1"/>
  <c r="AX530" i="10"/>
  <c r="AX833" i="10" s="1"/>
  <c r="L710" i="10"/>
  <c r="AF530" i="10"/>
  <c r="AF833" i="10" s="1"/>
  <c r="H702" i="10"/>
  <c r="H904" i="10" s="1"/>
  <c r="H1005" i="10" s="1"/>
  <c r="I904" i="10" s="1"/>
  <c r="I1005" i="10" s="1"/>
  <c r="J904" i="10" s="1"/>
  <c r="O729" i="10"/>
  <c r="BD516" i="10"/>
  <c r="BD819" i="10" s="1"/>
  <c r="BA549" i="10"/>
  <c r="BA852" i="10" s="1"/>
  <c r="BA2670" i="10" s="1"/>
  <c r="BA2872" i="10" s="1"/>
  <c r="BA3074" i="10" s="1"/>
  <c r="AY739" i="10"/>
  <c r="AG528" i="10"/>
  <c r="AG831" i="10" s="1"/>
  <c r="AG2649" i="10" s="1"/>
  <c r="AG2851" i="10" s="1"/>
  <c r="AG3053" i="10" s="1"/>
  <c r="H704" i="10"/>
  <c r="H906" i="10" s="1"/>
  <c r="AE744" i="10"/>
  <c r="BA708" i="10"/>
  <c r="AZ716" i="10"/>
  <c r="H740" i="10"/>
  <c r="H942" i="10" s="1"/>
  <c r="AE749" i="10"/>
  <c r="AF519" i="10"/>
  <c r="AF822" i="10" s="1"/>
  <c r="BC704" i="10"/>
  <c r="J765" i="10"/>
  <c r="BC522" i="10"/>
  <c r="BC825" i="10" s="1"/>
  <c r="AJ744" i="10"/>
  <c r="BE501" i="10"/>
  <c r="BE804" i="10" s="1"/>
  <c r="BE602" i="10" s="1"/>
  <c r="AY716" i="10"/>
  <c r="AX765" i="10"/>
  <c r="AX967" i="10" s="1"/>
  <c r="N710" i="10"/>
  <c r="BD525" i="10"/>
  <c r="BD828" i="10" s="1"/>
  <c r="AC762" i="10"/>
  <c r="AC964" i="10" s="1"/>
  <c r="AZ537" i="10"/>
  <c r="AZ840" i="10" s="1"/>
  <c r="AZ523" i="10"/>
  <c r="AZ826" i="10" s="1"/>
  <c r="BE728" i="10"/>
  <c r="M760" i="10"/>
  <c r="AZ715" i="10"/>
  <c r="O744" i="10"/>
  <c r="M722" i="10"/>
  <c r="BD748" i="10"/>
  <c r="M726" i="10"/>
  <c r="AJ714" i="10"/>
  <c r="N702" i="10"/>
  <c r="BD718" i="10"/>
  <c r="BC523" i="10"/>
  <c r="BC826" i="10" s="1"/>
  <c r="BC624" i="10" s="1"/>
  <c r="AY516" i="10"/>
  <c r="AY819" i="10" s="1"/>
  <c r="BD733" i="10"/>
  <c r="BD542" i="10"/>
  <c r="BD845" i="10" s="1"/>
  <c r="AG742" i="10"/>
  <c r="J707" i="10"/>
  <c r="AI727" i="10"/>
  <c r="AH550" i="10"/>
  <c r="AH853" i="10" s="1"/>
  <c r="AH2671" i="10" s="1"/>
  <c r="AH2873" i="10" s="1"/>
  <c r="AH3075" i="10" s="1"/>
  <c r="AY713" i="10"/>
  <c r="L752" i="10"/>
  <c r="AF760" i="10"/>
  <c r="L730" i="10"/>
  <c r="AD507" i="10"/>
  <c r="AD810" i="10" s="1"/>
  <c r="AX720" i="10"/>
  <c r="AX922" i="10" s="1"/>
  <c r="AF511" i="10"/>
  <c r="AF814" i="10" s="1"/>
  <c r="L708" i="10"/>
  <c r="AG554" i="10"/>
  <c r="AG857" i="10" s="1"/>
  <c r="AF534" i="10"/>
  <c r="AF837" i="10" s="1"/>
  <c r="AF2554" i="10" s="1"/>
  <c r="AF2756" i="10" s="1"/>
  <c r="AF2958" i="10" s="1"/>
  <c r="AF541" i="10"/>
  <c r="AF844" i="10" s="1"/>
  <c r="H708" i="10"/>
  <c r="H910" i="10" s="1"/>
  <c r="AE704" i="10"/>
  <c r="N722" i="10"/>
  <c r="BE736" i="10"/>
  <c r="AZ706" i="10"/>
  <c r="BB512" i="10"/>
  <c r="BB815" i="10" s="1"/>
  <c r="I738" i="10"/>
  <c r="AZ762" i="10"/>
  <c r="AC522" i="10"/>
  <c r="AC825" i="10" s="1"/>
  <c r="AF507" i="10"/>
  <c r="AF810" i="10" s="1"/>
  <c r="AF2628" i="10" s="1"/>
  <c r="AF2830" i="10" s="1"/>
  <c r="AF3032" i="10" s="1"/>
  <c r="AF734" i="10"/>
  <c r="AD550" i="10"/>
  <c r="AD853" i="10" s="1"/>
  <c r="AD2671" i="10" s="1"/>
  <c r="AD2873" i="10" s="1"/>
  <c r="AD3075" i="10" s="1"/>
  <c r="AG714" i="10"/>
  <c r="N709" i="10"/>
  <c r="AE514" i="10"/>
  <c r="AE817" i="10" s="1"/>
  <c r="K733" i="10"/>
  <c r="AG749" i="10"/>
  <c r="AZ712" i="10"/>
  <c r="BD550" i="10"/>
  <c r="BD853" i="10" s="1"/>
  <c r="BD651" i="10" s="1"/>
  <c r="AX717" i="10"/>
  <c r="AX919" i="10" s="1"/>
  <c r="AE757" i="10"/>
  <c r="BC558" i="10"/>
  <c r="BC861" i="10" s="1"/>
  <c r="J710" i="10"/>
  <c r="AJ553" i="10"/>
  <c r="AJ856" i="10" s="1"/>
  <c r="AJ2674" i="10" s="1"/>
  <c r="AJ2876" i="10" s="1"/>
  <c r="AJ3078" i="10" s="1"/>
  <c r="AI709" i="10"/>
  <c r="AJ537" i="10"/>
  <c r="AJ840" i="10" s="1"/>
  <c r="AG724" i="10"/>
  <c r="AH544" i="10"/>
  <c r="AH847" i="10" s="1"/>
  <c r="I728" i="10"/>
  <c r="BB764" i="10"/>
  <c r="AF554" i="10"/>
  <c r="AF857" i="10" s="1"/>
  <c r="AI551" i="10"/>
  <c r="AI854" i="10" s="1"/>
  <c r="BE549" i="10"/>
  <c r="BE852" i="10" s="1"/>
  <c r="BC726" i="10"/>
  <c r="BA556" i="10"/>
  <c r="BA859" i="10" s="1"/>
  <c r="BA657" i="10" s="1"/>
  <c r="AG563" i="10"/>
  <c r="AG866" i="10" s="1"/>
  <c r="AG2583" i="10" s="1"/>
  <c r="AG2785" i="10" s="1"/>
  <c r="AG2987" i="10" s="1"/>
  <c r="AC759" i="10"/>
  <c r="AC961" i="10" s="1"/>
  <c r="AC1062" i="10" s="1"/>
  <c r="AD961" i="10" s="1"/>
  <c r="AD1062" i="10" s="1"/>
  <c r="AE961" i="10" s="1"/>
  <c r="AH548" i="10"/>
  <c r="AH851" i="10" s="1"/>
  <c r="BB765" i="10"/>
  <c r="AD539" i="10"/>
  <c r="AD842" i="10" s="1"/>
  <c r="AX503" i="10"/>
  <c r="AX806" i="10" s="1"/>
  <c r="M721" i="10"/>
  <c r="BA737" i="10"/>
  <c r="BA528" i="10"/>
  <c r="BA831" i="10" s="1"/>
  <c r="O743" i="10"/>
  <c r="AZ747" i="10"/>
  <c r="N746" i="10"/>
  <c r="AC723" i="10"/>
  <c r="AC925" i="10" s="1"/>
  <c r="AC1026" i="10" s="1"/>
  <c r="AD925" i="10" s="1"/>
  <c r="AD1026" i="10" s="1"/>
  <c r="AE925" i="10" s="1"/>
  <c r="AJ539" i="10"/>
  <c r="AJ842" i="10" s="1"/>
  <c r="AJ2559" i="10" s="1"/>
  <c r="AJ2761" i="10" s="1"/>
  <c r="AJ2963" i="10" s="1"/>
  <c r="AZ543" i="10"/>
  <c r="AZ846" i="10" s="1"/>
  <c r="BA728" i="10"/>
  <c r="AJ510" i="10"/>
  <c r="AJ813" i="10" s="1"/>
  <c r="BE752" i="10"/>
  <c r="AJ526" i="10"/>
  <c r="AJ829" i="10" s="1"/>
  <c r="AY722" i="10"/>
  <c r="BD515" i="10"/>
  <c r="BD818" i="10" s="1"/>
  <c r="BD616" i="10" s="1"/>
  <c r="M750" i="10"/>
  <c r="K754" i="10"/>
  <c r="AY525" i="10"/>
  <c r="AY828" i="10" s="1"/>
  <c r="AY2545" i="10" s="1"/>
  <c r="AY2747" i="10" s="1"/>
  <c r="AY2949" i="10" s="1"/>
  <c r="AH728" i="10"/>
  <c r="BD555" i="10"/>
  <c r="BD858" i="10" s="1"/>
  <c r="BD656" i="10" s="1"/>
  <c r="AY712" i="10"/>
  <c r="BD531" i="10"/>
  <c r="BD834" i="10" s="1"/>
  <c r="AZ713" i="10"/>
  <c r="J722" i="10"/>
  <c r="M728" i="10"/>
  <c r="AJ506" i="10"/>
  <c r="AJ809" i="10" s="1"/>
  <c r="K717" i="10"/>
  <c r="BA703" i="10"/>
  <c r="K740" i="10"/>
  <c r="L729" i="10"/>
  <c r="AX725" i="10"/>
  <c r="AX927" i="10" s="1"/>
  <c r="AF550" i="10"/>
  <c r="AF853" i="10" s="1"/>
  <c r="AF651" i="10" s="1"/>
  <c r="K742" i="10"/>
  <c r="BB557" i="10"/>
  <c r="BB860" i="10" s="1"/>
  <c r="AG753" i="10"/>
  <c r="J704" i="10"/>
  <c r="AI706" i="10"/>
  <c r="AD508" i="10"/>
  <c r="AD811" i="10" s="1"/>
  <c r="M758" i="10"/>
  <c r="AD725" i="10"/>
  <c r="AX518" i="10"/>
  <c r="AX821" i="10" s="1"/>
  <c r="AX1023" i="10" s="1"/>
  <c r="AX1831" i="10" s="1"/>
  <c r="AG750" i="10"/>
  <c r="J716" i="10"/>
  <c r="AC744" i="10"/>
  <c r="AC946" i="10" s="1"/>
  <c r="AC1047" i="10" s="1"/>
  <c r="M727" i="10"/>
  <c r="AZ730" i="10"/>
  <c r="L721" i="10"/>
  <c r="AF562" i="10"/>
  <c r="AF865" i="10" s="1"/>
  <c r="AF740" i="10"/>
  <c r="BB525" i="10"/>
  <c r="BB828" i="10" s="1"/>
  <c r="AZ507" i="10"/>
  <c r="AZ810" i="10" s="1"/>
  <c r="AG535" i="10"/>
  <c r="AG838" i="10" s="1"/>
  <c r="I713" i="10"/>
  <c r="L754" i="10"/>
  <c r="BB713" i="10"/>
  <c r="AF557" i="10"/>
  <c r="AF860" i="10" s="1"/>
  <c r="AF2678" i="10" s="1"/>
  <c r="AF2880" i="10" s="1"/>
  <c r="AF3082" i="10" s="1"/>
  <c r="AH500" i="10"/>
  <c r="AH803" i="10" s="1"/>
  <c r="BE703" i="10"/>
  <c r="AI545" i="10"/>
  <c r="AI848" i="10" s="1"/>
  <c r="AF729" i="10"/>
  <c r="AI506" i="10"/>
  <c r="AI809" i="10" s="1"/>
  <c r="AH533" i="10"/>
  <c r="AH836" i="10" s="1"/>
  <c r="BB705" i="10"/>
  <c r="AD527" i="10"/>
  <c r="AD830" i="10" s="1"/>
  <c r="BC547" i="10"/>
  <c r="BC850" i="10" s="1"/>
  <c r="I757" i="10"/>
  <c r="AH750" i="10"/>
  <c r="BB523" i="10"/>
  <c r="BB826" i="10" s="1"/>
  <c r="BB624" i="10" s="1"/>
  <c r="AY531" i="10"/>
  <c r="AY834" i="10" s="1"/>
  <c r="AE540" i="10"/>
  <c r="AE843" i="10" s="1"/>
  <c r="BS69" i="10"/>
  <c r="BS170" i="10" s="1"/>
  <c r="AX753" i="10"/>
  <c r="AX955" i="10" s="1"/>
  <c r="BE535" i="10"/>
  <c r="BE838" i="10" s="1"/>
  <c r="BE537" i="10"/>
  <c r="BE840" i="10" s="1"/>
  <c r="BB539" i="10"/>
  <c r="BB842" i="10" s="1"/>
  <c r="AI742" i="10"/>
  <c r="L711" i="10"/>
  <c r="N726" i="10"/>
  <c r="BE705" i="10"/>
  <c r="AC543" i="10"/>
  <c r="AC846" i="10" s="1"/>
  <c r="AC644" i="10" s="1"/>
  <c r="BC724" i="10"/>
  <c r="AE525" i="10"/>
  <c r="AE828" i="10" s="1"/>
  <c r="N743" i="10"/>
  <c r="AF748" i="10"/>
  <c r="BD529" i="10"/>
  <c r="BD832" i="10" s="1"/>
  <c r="AC524" i="10"/>
  <c r="AC827" i="10" s="1"/>
  <c r="AC2544" i="10" s="1"/>
  <c r="AC2746" i="10" s="1"/>
  <c r="AC2948" i="10" s="1"/>
  <c r="AC548" i="10"/>
  <c r="AC851" i="10" s="1"/>
  <c r="BC539" i="10"/>
  <c r="BC842" i="10" s="1"/>
  <c r="BC708" i="10"/>
  <c r="AY763" i="10"/>
  <c r="AI758" i="10"/>
  <c r="J753" i="10"/>
  <c r="AH743" i="10"/>
  <c r="AG733" i="10"/>
  <c r="H726" i="10"/>
  <c r="H928" i="10" s="1"/>
  <c r="AY512" i="10"/>
  <c r="AY815" i="10" s="1"/>
  <c r="AH764" i="10"/>
  <c r="I758" i="10"/>
  <c r="AI759" i="10"/>
  <c r="BC507" i="10"/>
  <c r="BC810" i="10" s="1"/>
  <c r="BC2628" i="10" s="1"/>
  <c r="BC2830" i="10" s="1"/>
  <c r="BC3032" i="10" s="1"/>
  <c r="BE538" i="10"/>
  <c r="BE841" i="10" s="1"/>
  <c r="AY514" i="10"/>
  <c r="AY817" i="10" s="1"/>
  <c r="BE563" i="10"/>
  <c r="BE866" i="10" s="1"/>
  <c r="BE664" i="10" s="1"/>
  <c r="N740" i="10"/>
  <c r="BB514" i="10"/>
  <c r="BB817" i="10" s="1"/>
  <c r="BB615" i="10" s="1"/>
  <c r="AC761" i="10"/>
  <c r="AC963" i="10" s="1"/>
  <c r="AC1064" i="10" s="1"/>
  <c r="AD963" i="10" s="1"/>
  <c r="AC741" i="10"/>
  <c r="AC943" i="10" s="1"/>
  <c r="AC1044" i="10" s="1"/>
  <c r="AD943" i="10" s="1"/>
  <c r="BE533" i="10"/>
  <c r="BE836" i="10" s="1"/>
  <c r="AC746" i="10"/>
  <c r="AC948" i="10" s="1"/>
  <c r="BD509" i="10"/>
  <c r="BD812" i="10" s="1"/>
  <c r="BD2630" i="10" s="1"/>
  <c r="BD2832" i="10" s="1"/>
  <c r="BD3034" i="10" s="1"/>
  <c r="AD741" i="10"/>
  <c r="L739" i="10"/>
  <c r="AC552" i="10"/>
  <c r="AC855" i="10" s="1"/>
  <c r="AC1057" i="10" s="1"/>
  <c r="AC707" i="10"/>
  <c r="AC909" i="10" s="1"/>
  <c r="L746" i="10"/>
  <c r="AC760" i="10"/>
  <c r="AC962" i="10" s="1"/>
  <c r="AZ502" i="10"/>
  <c r="AZ805" i="10" s="1"/>
  <c r="BA757" i="10"/>
  <c r="BB559" i="10"/>
  <c r="BB862" i="10" s="1"/>
  <c r="AX711" i="10"/>
  <c r="AX913" i="10" s="1"/>
  <c r="AF512" i="10"/>
  <c r="AF815" i="10" s="1"/>
  <c r="AF2532" i="10" s="1"/>
  <c r="AF2734" i="10" s="1"/>
  <c r="AF2936" i="10" s="1"/>
  <c r="AH526" i="10"/>
  <c r="AH829" i="10" s="1"/>
  <c r="AE741" i="10"/>
  <c r="BA558" i="10"/>
  <c r="BA861" i="10" s="1"/>
  <c r="AE714" i="10"/>
  <c r="O759" i="10"/>
  <c r="AJ531" i="10"/>
  <c r="AJ834" i="10" s="1"/>
  <c r="AJ632" i="10" s="1"/>
  <c r="AG511" i="10"/>
  <c r="AG814" i="10" s="1"/>
  <c r="AG2531" i="10" s="1"/>
  <c r="AG2733" i="10" s="1"/>
  <c r="AG2935" i="10" s="1"/>
  <c r="AJ753" i="10"/>
  <c r="AF743" i="10"/>
  <c r="BB510" i="10"/>
  <c r="BB813" i="10" s="1"/>
  <c r="BB2530" i="10" s="1"/>
  <c r="BB2732" i="10" s="1"/>
  <c r="BB2934" i="10" s="1"/>
  <c r="BB719" i="10"/>
  <c r="K763" i="10"/>
  <c r="BC741" i="10"/>
  <c r="O730" i="10"/>
  <c r="AJ551" i="10"/>
  <c r="AJ854" i="10" s="1"/>
  <c r="BC706" i="10"/>
  <c r="BD512" i="10"/>
  <c r="BD815" i="10" s="1"/>
  <c r="BD2633" i="10" s="1"/>
  <c r="BD2835" i="10" s="1"/>
  <c r="BD3037" i="10" s="1"/>
  <c r="AH718" i="10"/>
  <c r="AF532" i="10"/>
  <c r="AF835" i="10" s="1"/>
  <c r="AF633" i="10" s="1"/>
  <c r="AI730" i="10"/>
  <c r="BD521" i="10"/>
  <c r="BD824" i="10" s="1"/>
  <c r="BD2541" i="10" s="1"/>
  <c r="BD2743" i="10" s="1"/>
  <c r="BD2945" i="10" s="1"/>
  <c r="BB531" i="10"/>
  <c r="BB834" i="10" s="1"/>
  <c r="AH738" i="10"/>
  <c r="BB546" i="10"/>
  <c r="BB849" i="10" s="1"/>
  <c r="AI763" i="10"/>
  <c r="AF522" i="10"/>
  <c r="AF825" i="10" s="1"/>
  <c r="BE515" i="10"/>
  <c r="BE818" i="10" s="1"/>
  <c r="BD556" i="10"/>
  <c r="BD859" i="10" s="1"/>
  <c r="AI755" i="10"/>
  <c r="AX504" i="10"/>
  <c r="AX807" i="10" s="1"/>
  <c r="AX605" i="10" s="1"/>
  <c r="AX523" i="10"/>
  <c r="AX826" i="10" s="1"/>
  <c r="AE734" i="10"/>
  <c r="AD522" i="10"/>
  <c r="AD825" i="10" s="1"/>
  <c r="AJ716" i="10"/>
  <c r="I729" i="10"/>
  <c r="N718" i="10"/>
  <c r="AI734" i="10"/>
  <c r="AD541" i="10"/>
  <c r="AD844" i="10" s="1"/>
  <c r="BA541" i="10"/>
  <c r="BA844" i="10" s="1"/>
  <c r="BC517" i="10"/>
  <c r="BC820" i="10" s="1"/>
  <c r="BB726" i="10"/>
  <c r="AI556" i="10"/>
  <c r="AI859" i="10" s="1"/>
  <c r="AI657" i="10" s="1"/>
  <c r="N728" i="10"/>
  <c r="AG740" i="10"/>
  <c r="AY554" i="10"/>
  <c r="AY857" i="10" s="1"/>
  <c r="BE764" i="10"/>
  <c r="AZ534" i="10"/>
  <c r="AZ837" i="10" s="1"/>
  <c r="BA704" i="10"/>
  <c r="J721" i="10"/>
  <c r="BC727" i="10"/>
  <c r="I745" i="10"/>
  <c r="AX755" i="10"/>
  <c r="AX957" i="10" s="1"/>
  <c r="BB560" i="10"/>
  <c r="BB863" i="10" s="1"/>
  <c r="BB2580" i="10" s="1"/>
  <c r="BB2782" i="10" s="1"/>
  <c r="BB2984" i="10" s="1"/>
  <c r="L745" i="10"/>
  <c r="AD743" i="10"/>
  <c r="AE536" i="10"/>
  <c r="AE839" i="10" s="1"/>
  <c r="I755" i="10"/>
  <c r="AE508" i="10"/>
  <c r="AE811" i="10" s="1"/>
  <c r="AZ536" i="10"/>
  <c r="AZ839" i="10" s="1"/>
  <c r="AD540" i="10"/>
  <c r="AD843" i="10" s="1"/>
  <c r="AY524" i="10"/>
  <c r="AY827" i="10" s="1"/>
  <c r="BB717" i="10"/>
  <c r="AD521" i="10"/>
  <c r="AD824" i="10" s="1"/>
  <c r="AE720" i="10"/>
  <c r="AY521" i="10"/>
  <c r="AY824" i="10" s="1"/>
  <c r="AY2642" i="10" s="1"/>
  <c r="AY2844" i="10" s="1"/>
  <c r="AY3046" i="10" s="1"/>
  <c r="AE558" i="10"/>
  <c r="AE861" i="10" s="1"/>
  <c r="AE659" i="10" s="1"/>
  <c r="AG763" i="10"/>
  <c r="O720" i="10"/>
  <c r="BA736" i="10"/>
  <c r="BB537" i="10"/>
  <c r="BB840" i="10" s="1"/>
  <c r="AZ760" i="10"/>
  <c r="O761" i="10"/>
  <c r="AH717" i="10"/>
  <c r="BD528" i="10"/>
  <c r="BD831" i="10" s="1"/>
  <c r="BD2548" i="10" s="1"/>
  <c r="BD2750" i="10" s="1"/>
  <c r="BD2952" i="10" s="1"/>
  <c r="K714" i="10"/>
  <c r="AD726" i="10"/>
  <c r="BD562" i="10"/>
  <c r="BD865" i="10" s="1"/>
  <c r="BD2683" i="10" s="1"/>
  <c r="BD2885" i="10" s="1"/>
  <c r="BD3087" i="10" s="1"/>
  <c r="BD730" i="10"/>
  <c r="AY548" i="10"/>
  <c r="AY851" i="10" s="1"/>
  <c r="AY2669" i="10" s="1"/>
  <c r="AY2871" i="10" s="1"/>
  <c r="AY3073" i="10" s="1"/>
  <c r="BD524" i="10"/>
  <c r="BD827" i="10" s="1"/>
  <c r="AD534" i="10"/>
  <c r="AD837" i="10" s="1"/>
  <c r="AH725" i="10"/>
  <c r="AD530" i="10"/>
  <c r="AD833" i="10" s="1"/>
  <c r="L732" i="10"/>
  <c r="AE711" i="10"/>
  <c r="N706" i="10"/>
  <c r="AD745" i="10"/>
  <c r="BA501" i="10"/>
  <c r="BA804" i="10" s="1"/>
  <c r="J736" i="10"/>
  <c r="AE713" i="10"/>
  <c r="AI529" i="10"/>
  <c r="AI832" i="10" s="1"/>
  <c r="AI630" i="10" s="1"/>
  <c r="BA529" i="10"/>
  <c r="BA832" i="10" s="1"/>
  <c r="BC546" i="10"/>
  <c r="BC849" i="10" s="1"/>
  <c r="BB745" i="10"/>
  <c r="AE543" i="10"/>
  <c r="AE846" i="10" s="1"/>
  <c r="AD702" i="10"/>
  <c r="O725" i="10"/>
  <c r="AF722" i="10"/>
  <c r="AI507" i="10"/>
  <c r="AI810" i="10" s="1"/>
  <c r="AI2628" i="10" s="1"/>
  <c r="AI2830" i="10" s="1"/>
  <c r="AI3032" i="10" s="1"/>
  <c r="BE751" i="10"/>
  <c r="AH711" i="10"/>
  <c r="BA546" i="10"/>
  <c r="BA849" i="10" s="1"/>
  <c r="BA2566" i="10" s="1"/>
  <c r="BA2768" i="10" s="1"/>
  <c r="BA2970" i="10" s="1"/>
  <c r="AI743" i="10"/>
  <c r="AG520" i="10"/>
  <c r="AG823" i="10" s="1"/>
  <c r="AG2540" i="10" s="1"/>
  <c r="AG2742" i="10" s="1"/>
  <c r="AG2944" i="10" s="1"/>
  <c r="AI744" i="10"/>
  <c r="BE520" i="10"/>
  <c r="BE823" i="10" s="1"/>
  <c r="AE504" i="10"/>
  <c r="AE807" i="10" s="1"/>
  <c r="AD724" i="10"/>
  <c r="AG549" i="10"/>
  <c r="AG852" i="10" s="1"/>
  <c r="AX733" i="10"/>
  <c r="AX935" i="10" s="1"/>
  <c r="H746" i="10"/>
  <c r="H948" i="10" s="1"/>
  <c r="H1049" i="10" s="1"/>
  <c r="H1554" i="10" s="1"/>
  <c r="AH760" i="10"/>
  <c r="AE545" i="10"/>
  <c r="AE848" i="10" s="1"/>
  <c r="AE646" i="10" s="1"/>
  <c r="AX747" i="10"/>
  <c r="AX949" i="10" s="1"/>
  <c r="AX1050" i="10" s="1"/>
  <c r="AY949" i="10" s="1"/>
  <c r="AY1050" i="10" s="1"/>
  <c r="AZ949" i="10" s="1"/>
  <c r="AE709" i="10"/>
  <c r="BB563" i="10"/>
  <c r="BB866" i="10" s="1"/>
  <c r="BB2583" i="10" s="1"/>
  <c r="BB2785" i="10" s="1"/>
  <c r="BB2987" i="10" s="1"/>
  <c r="BB738" i="10"/>
  <c r="AX549" i="10"/>
  <c r="AX852" i="10" s="1"/>
  <c r="H734" i="10"/>
  <c r="H936" i="10" s="1"/>
  <c r="H1037" i="10" s="1"/>
  <c r="I936" i="10" s="1"/>
  <c r="AH752" i="10"/>
  <c r="AJ501" i="10"/>
  <c r="AJ804" i="10" s="1"/>
  <c r="AF708" i="10"/>
  <c r="AI515" i="10"/>
  <c r="AI818" i="10" s="1"/>
  <c r="BA751" i="10"/>
  <c r="H762" i="10"/>
  <c r="H964" i="10" s="1"/>
  <c r="H1065" i="10" s="1"/>
  <c r="H1570" i="10" s="1"/>
  <c r="BB756" i="10"/>
  <c r="M738" i="10"/>
  <c r="AE520" i="10"/>
  <c r="AE823" i="10" s="1"/>
  <c r="AZ751" i="10"/>
  <c r="N751" i="10"/>
  <c r="AC747" i="10"/>
  <c r="AC949" i="10" s="1"/>
  <c r="AJ549" i="10"/>
  <c r="AJ852" i="10" s="1"/>
  <c r="AJ514" i="10"/>
  <c r="AJ817" i="10" s="1"/>
  <c r="AZ562" i="10"/>
  <c r="AZ865" i="10" s="1"/>
  <c r="BD502" i="10"/>
  <c r="BD805" i="10" s="1"/>
  <c r="AI532" i="10"/>
  <c r="AI835" i="10" s="1"/>
  <c r="AI2653" i="10" s="1"/>
  <c r="AI2855" i="10" s="1"/>
  <c r="AI3057" i="10" s="1"/>
  <c r="AI534" i="10"/>
  <c r="AI837" i="10" s="1"/>
  <c r="AI635" i="10" s="1"/>
  <c r="AG713" i="10"/>
  <c r="AG517" i="10"/>
  <c r="AG820" i="10" s="1"/>
  <c r="AG2537" i="10" s="1"/>
  <c r="AG2739" i="10" s="1"/>
  <c r="AG2941" i="10" s="1"/>
  <c r="BE749" i="10"/>
  <c r="BC735" i="10"/>
  <c r="AJ528" i="10"/>
  <c r="AJ831" i="10" s="1"/>
  <c r="BB762" i="10"/>
  <c r="BB535" i="10"/>
  <c r="BB838" i="10" s="1"/>
  <c r="BA753" i="10"/>
  <c r="BA543" i="10"/>
  <c r="BA846" i="10" s="1"/>
  <c r="BE743" i="10"/>
  <c r="AI511" i="10"/>
  <c r="AI814" i="10" s="1"/>
  <c r="AI2632" i="10" s="1"/>
  <c r="AI2834" i="10" s="1"/>
  <c r="AI3036" i="10" s="1"/>
  <c r="O739" i="10"/>
  <c r="AH715" i="10"/>
  <c r="AY534" i="10"/>
  <c r="AY837" i="10" s="1"/>
  <c r="AY2554" i="10" s="1"/>
  <c r="AY2756" i="10" s="1"/>
  <c r="AY2958" i="10" s="1"/>
  <c r="AC731" i="10"/>
  <c r="AC933" i="10" s="1"/>
  <c r="AC1034" i="10" s="1"/>
  <c r="AD933" i="10" s="1"/>
  <c r="O756" i="10"/>
  <c r="AI508" i="10"/>
  <c r="AI811" i="10" s="1"/>
  <c r="I717" i="10"/>
  <c r="AG712" i="10"/>
  <c r="AX757" i="10"/>
  <c r="AX959" i="10" s="1"/>
  <c r="AX1060" i="10" s="1"/>
  <c r="AX1565" i="10" s="1"/>
  <c r="AY540" i="10"/>
  <c r="AY843" i="10" s="1"/>
  <c r="AF720" i="10"/>
  <c r="M737" i="10"/>
  <c r="AH735" i="10"/>
  <c r="L761" i="10"/>
  <c r="I760" i="10"/>
  <c r="BC747" i="10"/>
  <c r="K715" i="10"/>
  <c r="AJ511" i="10"/>
  <c r="AJ814" i="10" s="1"/>
  <c r="AH515" i="10"/>
  <c r="AH818" i="10" s="1"/>
  <c r="BC714" i="10"/>
  <c r="H717" i="10"/>
  <c r="H919" i="10" s="1"/>
  <c r="H1020" i="10" s="1"/>
  <c r="I919" i="10" s="1"/>
  <c r="I1020" i="10" s="1"/>
  <c r="I1525" i="10" s="1"/>
  <c r="L757" i="10"/>
  <c r="N759" i="10"/>
  <c r="BA514" i="10"/>
  <c r="BA817" i="10" s="1"/>
  <c r="AH761" i="10"/>
  <c r="I750" i="10"/>
  <c r="BB749" i="10"/>
  <c r="L724" i="10"/>
  <c r="AJ763" i="10"/>
  <c r="AD545" i="10"/>
  <c r="AD848" i="10" s="1"/>
  <c r="N716" i="10"/>
  <c r="BA739" i="10"/>
  <c r="H760" i="10"/>
  <c r="H962" i="10" s="1"/>
  <c r="H1063" i="10" s="1"/>
  <c r="I962" i="10" s="1"/>
  <c r="I1063" i="10" s="1"/>
  <c r="I1669" i="10" s="1"/>
  <c r="AH751" i="10"/>
  <c r="J712" i="10"/>
  <c r="J754" i="10"/>
  <c r="AC711" i="10"/>
  <c r="AC913" i="10" s="1"/>
  <c r="AC1014" i="10" s="1"/>
  <c r="AD913" i="10" s="1"/>
  <c r="AH501" i="10"/>
  <c r="AH804" i="10" s="1"/>
  <c r="AH602" i="10" s="1"/>
  <c r="AI521" i="10"/>
  <c r="AI824" i="10" s="1"/>
  <c r="AI622" i="10" s="1"/>
  <c r="AG532" i="10"/>
  <c r="AG835" i="10" s="1"/>
  <c r="L718" i="10"/>
  <c r="K738" i="10"/>
  <c r="AI720" i="10"/>
  <c r="I727" i="10"/>
  <c r="AI539" i="10"/>
  <c r="AI842" i="10" s="1"/>
  <c r="AC702" i="10"/>
  <c r="AC904" i="10" s="1"/>
  <c r="BE503" i="10"/>
  <c r="BE806" i="10" s="1"/>
  <c r="AI762" i="10"/>
  <c r="M754" i="10"/>
  <c r="BD760" i="10"/>
  <c r="N721" i="10"/>
  <c r="AE723" i="10"/>
  <c r="AJ524" i="10"/>
  <c r="AJ827" i="10" s="1"/>
  <c r="AJ2645" i="10" s="1"/>
  <c r="AJ2847" i="10" s="1"/>
  <c r="AJ3049" i="10" s="1"/>
  <c r="AC509" i="10"/>
  <c r="AC812" i="10" s="1"/>
  <c r="AX710" i="10"/>
  <c r="AX912" i="10" s="1"/>
  <c r="AG545" i="10"/>
  <c r="AG848" i="10" s="1"/>
  <c r="BA750" i="10"/>
  <c r="AE547" i="10"/>
  <c r="AE850" i="10" s="1"/>
  <c r="AG500" i="10"/>
  <c r="AG803" i="10" s="1"/>
  <c r="BE513" i="10"/>
  <c r="BE816" i="10" s="1"/>
  <c r="AI708" i="10"/>
  <c r="J750" i="10"/>
  <c r="AE532" i="10"/>
  <c r="AE835" i="10" s="1"/>
  <c r="AE2653" i="10" s="1"/>
  <c r="AE2855" i="10" s="1"/>
  <c r="AE3057" i="10" s="1"/>
  <c r="AX760" i="10"/>
  <c r="AX962" i="10" s="1"/>
  <c r="AF513" i="10"/>
  <c r="AF816" i="10" s="1"/>
  <c r="BD722" i="10"/>
  <c r="AG539" i="10"/>
  <c r="AG842" i="10" s="1"/>
  <c r="BD522" i="10"/>
  <c r="BD825" i="10" s="1"/>
  <c r="AZ741" i="10"/>
  <c r="AZ503" i="10"/>
  <c r="AZ806" i="10" s="1"/>
  <c r="BB703" i="10"/>
  <c r="AG510" i="10"/>
  <c r="AG813" i="10" s="1"/>
  <c r="AX756" i="10"/>
  <c r="AX958" i="10" s="1"/>
  <c r="AC563" i="10"/>
  <c r="AC866" i="10" s="1"/>
  <c r="AE739" i="10"/>
  <c r="AX539" i="10"/>
  <c r="AX842" i="10" s="1"/>
  <c r="BD712" i="10"/>
  <c r="L751" i="10"/>
  <c r="BD705" i="10"/>
  <c r="AD735" i="10"/>
  <c r="AX500" i="10"/>
  <c r="AX803" i="10" s="1"/>
  <c r="AX732" i="10"/>
  <c r="AX934" i="10" s="1"/>
  <c r="AX1035" i="10" s="1"/>
  <c r="AX1338" i="10" s="1"/>
  <c r="BE550" i="10"/>
  <c r="BE853" i="10" s="1"/>
  <c r="J738" i="10"/>
  <c r="M749" i="10"/>
  <c r="AX729" i="10"/>
  <c r="AX931" i="10" s="1"/>
  <c r="AX1032" i="10" s="1"/>
  <c r="H728" i="10"/>
  <c r="H930" i="10" s="1"/>
  <c r="AH542" i="10"/>
  <c r="AH845" i="10" s="1"/>
  <c r="AE742" i="10"/>
  <c r="AF505" i="10"/>
  <c r="AF808" i="10" s="1"/>
  <c r="AF2525" i="10" s="1"/>
  <c r="AF2727" i="10" s="1"/>
  <c r="AF2929" i="10" s="1"/>
  <c r="AZ764" i="10"/>
  <c r="AY546" i="10"/>
  <c r="AY849" i="10" s="1"/>
  <c r="AF556" i="10"/>
  <c r="AF859" i="10" s="1"/>
  <c r="AH706" i="10"/>
  <c r="AF553" i="10"/>
  <c r="AF856" i="10" s="1"/>
  <c r="AF654" i="10" s="1"/>
  <c r="AD707" i="10"/>
  <c r="BA506" i="10"/>
  <c r="BA809" i="10" s="1"/>
  <c r="BA607" i="10" s="1"/>
  <c r="AF508" i="10"/>
  <c r="AF811" i="10" s="1"/>
  <c r="AF2629" i="10" s="1"/>
  <c r="AF2831" i="10" s="1"/>
  <c r="AF3033" i="10" s="1"/>
  <c r="AF724" i="10"/>
  <c r="O705" i="10"/>
  <c r="AG727" i="10"/>
  <c r="AX531" i="10"/>
  <c r="AX834" i="10" s="1"/>
  <c r="AY736" i="10"/>
  <c r="K707" i="10"/>
  <c r="AH759" i="10"/>
  <c r="AG702" i="10"/>
  <c r="AC505" i="10"/>
  <c r="AC808" i="10" s="1"/>
  <c r="AY720" i="10"/>
  <c r="AI542" i="10"/>
  <c r="AI845" i="10" s="1"/>
  <c r="AI2663" i="10" s="1"/>
  <c r="AI2865" i="10" s="1"/>
  <c r="AI3067" i="10" s="1"/>
  <c r="AD528" i="10"/>
  <c r="AD831" i="10" s="1"/>
  <c r="AD629" i="10" s="1"/>
  <c r="AX751" i="10"/>
  <c r="AX953" i="10" s="1"/>
  <c r="AI526" i="10"/>
  <c r="AI829" i="10" s="1"/>
  <c r="AE505" i="10"/>
  <c r="AE808" i="10" s="1"/>
  <c r="I744" i="10"/>
  <c r="M739" i="10"/>
  <c r="AG543" i="10"/>
  <c r="AG846" i="10" s="1"/>
  <c r="AG2664" i="10" s="1"/>
  <c r="AG2866" i="10" s="1"/>
  <c r="AG3068" i="10" s="1"/>
  <c r="AX738" i="10"/>
  <c r="AX940" i="10" s="1"/>
  <c r="AG537" i="10"/>
  <c r="AG840" i="10" s="1"/>
  <c r="M765" i="10"/>
  <c r="AH713" i="10"/>
  <c r="AY519" i="10"/>
  <c r="AY822" i="10" s="1"/>
  <c r="AY2539" i="10" s="1"/>
  <c r="AY2741" i="10" s="1"/>
  <c r="AY2943" i="10" s="1"/>
  <c r="BB732" i="10"/>
  <c r="AD544" i="10"/>
  <c r="AD847" i="10" s="1"/>
  <c r="AD2564" i="10" s="1"/>
  <c r="AD2766" i="10" s="1"/>
  <c r="AD2968" i="10" s="1"/>
  <c r="BD727" i="10"/>
  <c r="AG546" i="10"/>
  <c r="AG849" i="10" s="1"/>
  <c r="AX746" i="10"/>
  <c r="AX948" i="10" s="1"/>
  <c r="AX1049" i="10" s="1"/>
  <c r="AY948" i="10" s="1"/>
  <c r="M717" i="10"/>
  <c r="O710" i="10"/>
  <c r="AY705" i="10"/>
  <c r="AY538" i="10"/>
  <c r="AY841" i="10" s="1"/>
  <c r="AI750" i="10"/>
  <c r="K739" i="10"/>
  <c r="BE539" i="10"/>
  <c r="BE842" i="10" s="1"/>
  <c r="BE640" i="10" s="1"/>
  <c r="BC556" i="10"/>
  <c r="BC859" i="10" s="1"/>
  <c r="BC657" i="10" s="1"/>
  <c r="BB508" i="10"/>
  <c r="BB811" i="10" s="1"/>
  <c r="BB609" i="10" s="1"/>
  <c r="J711" i="10"/>
  <c r="M731" i="10"/>
  <c r="AI745" i="10"/>
  <c r="AX552" i="10"/>
  <c r="AX855" i="10" s="1"/>
  <c r="AG548" i="10"/>
  <c r="AG851" i="10" s="1"/>
  <c r="AG718" i="10"/>
  <c r="AJ557" i="10"/>
  <c r="AJ860" i="10" s="1"/>
  <c r="BC755" i="10"/>
  <c r="AC549" i="10"/>
  <c r="AC852" i="10" s="1"/>
  <c r="AC715" i="10"/>
  <c r="AC917" i="10" s="1"/>
  <c r="AC1018" i="10" s="1"/>
  <c r="AD917" i="10" s="1"/>
  <c r="AD1018" i="10" s="1"/>
  <c r="AE917" i="10" s="1"/>
  <c r="K732" i="10"/>
  <c r="AX714" i="10"/>
  <c r="AX916" i="10" s="1"/>
  <c r="BE536" i="10"/>
  <c r="BE839" i="10" s="1"/>
  <c r="AI523" i="10"/>
  <c r="AI826" i="10" s="1"/>
  <c r="AY717" i="10"/>
  <c r="BB505" i="10"/>
  <c r="BB808" i="10" s="1"/>
  <c r="AE763" i="10"/>
  <c r="AY558" i="10"/>
  <c r="AY861" i="10" s="1"/>
  <c r="AZ545" i="10"/>
  <c r="AZ848" i="10" s="1"/>
  <c r="M746" i="10"/>
  <c r="AH742" i="10"/>
  <c r="AH552" i="10"/>
  <c r="AH855" i="10" s="1"/>
  <c r="AH653" i="10" s="1"/>
  <c r="AD501" i="10"/>
  <c r="AD804" i="10" s="1"/>
  <c r="AD2521" i="10" s="1"/>
  <c r="AD2723" i="10" s="1"/>
  <c r="AD2925" i="10" s="1"/>
  <c r="BA756" i="10"/>
  <c r="O714" i="10"/>
  <c r="AJ725" i="10"/>
  <c r="AH528" i="10"/>
  <c r="AH831" i="10" s="1"/>
  <c r="BC524" i="10"/>
  <c r="BC827" i="10" s="1"/>
  <c r="AC729" i="10"/>
  <c r="AC931" i="10" s="1"/>
  <c r="J759" i="10"/>
  <c r="AZ527" i="10"/>
  <c r="AZ830" i="10" s="1"/>
  <c r="O765" i="10"/>
  <c r="BE759" i="10"/>
  <c r="AZ549" i="10"/>
  <c r="AZ852" i="10" s="1"/>
  <c r="AG744" i="10"/>
  <c r="BB545" i="10"/>
  <c r="BB848" i="10" s="1"/>
  <c r="BB646" i="10" s="1"/>
  <c r="AH527" i="10"/>
  <c r="AH830" i="10" s="1"/>
  <c r="AX715" i="10"/>
  <c r="AX917" i="10" s="1"/>
  <c r="H733" i="10"/>
  <c r="H935" i="10" s="1"/>
  <c r="AD734" i="10"/>
  <c r="L734" i="10"/>
  <c r="AG765" i="10"/>
  <c r="AF540" i="10"/>
  <c r="AF843" i="10" s="1"/>
  <c r="AG751" i="10"/>
  <c r="BE512" i="10"/>
  <c r="BE815" i="10" s="1"/>
  <c r="BE2633" i="10" s="1"/>
  <c r="BE2835" i="10" s="1"/>
  <c r="BE3037" i="10" s="1"/>
  <c r="AI548" i="10"/>
  <c r="AI851" i="10" s="1"/>
  <c r="AI649" i="10" s="1"/>
  <c r="BE757" i="10"/>
  <c r="AD542" i="10"/>
  <c r="AD845" i="10" s="1"/>
  <c r="AD2663" i="10" s="1"/>
  <c r="AD2865" i="10" s="1"/>
  <c r="AD3067" i="10" s="1"/>
  <c r="AC531" i="10"/>
  <c r="AC834" i="10" s="1"/>
  <c r="AX734" i="10"/>
  <c r="AX936" i="10" s="1"/>
  <c r="AX1037" i="10" s="1"/>
  <c r="AX1542" i="10" s="1"/>
  <c r="AI518" i="10"/>
  <c r="AI821" i="10" s="1"/>
  <c r="AJ558" i="10"/>
  <c r="AJ861" i="10" s="1"/>
  <c r="AJ559" i="10"/>
  <c r="AJ862" i="10" s="1"/>
  <c r="AD737" i="10"/>
  <c r="AE553" i="10"/>
  <c r="AE856" i="10" s="1"/>
  <c r="AE654" i="10" s="1"/>
  <c r="BA723" i="10"/>
  <c r="AX501" i="10"/>
  <c r="AX804" i="10" s="1"/>
  <c r="AX1006" i="10" s="1"/>
  <c r="AI500" i="10"/>
  <c r="AI803" i="10" s="1"/>
  <c r="AI601" i="10" s="1"/>
  <c r="BB760" i="10"/>
  <c r="BE708" i="10"/>
  <c r="BA733" i="10"/>
  <c r="AY504" i="10"/>
  <c r="AY807" i="10" s="1"/>
  <c r="I730" i="10"/>
  <c r="AJ502" i="10"/>
  <c r="AJ805" i="10" s="1"/>
  <c r="AH745" i="10"/>
  <c r="BC555" i="10"/>
  <c r="BC858" i="10" s="1"/>
  <c r="BE739" i="10"/>
  <c r="BC721" i="10"/>
  <c r="BD527" i="10"/>
  <c r="BD830" i="10" s="1"/>
  <c r="BD2648" i="10" s="1"/>
  <c r="BD2850" i="10" s="1"/>
  <c r="BD3052" i="10" s="1"/>
  <c r="AJ702" i="10"/>
  <c r="AE750" i="10"/>
  <c r="BE725" i="10"/>
  <c r="AI555" i="10"/>
  <c r="AI858" i="10" s="1"/>
  <c r="AI2575" i="10" s="1"/>
  <c r="AI2777" i="10" s="1"/>
  <c r="AI2979" i="10" s="1"/>
  <c r="AX730" i="10"/>
  <c r="AX932" i="10" s="1"/>
  <c r="AH557" i="10"/>
  <c r="AH860" i="10" s="1"/>
  <c r="L714" i="10"/>
  <c r="AY718" i="10"/>
  <c r="AI524" i="10"/>
  <c r="AI827" i="10" s="1"/>
  <c r="I749" i="10"/>
  <c r="AH505" i="10"/>
  <c r="AH808" i="10" s="1"/>
  <c r="AH2626" i="10" s="1"/>
  <c r="AH2828" i="10" s="1"/>
  <c r="AH3030" i="10" s="1"/>
  <c r="AY743" i="10"/>
  <c r="BE559" i="10"/>
  <c r="BE862" i="10" s="1"/>
  <c r="BE660" i="10" s="1"/>
  <c r="BA721" i="10"/>
  <c r="AF516" i="10"/>
  <c r="AF819" i="10" s="1"/>
  <c r="AF2536" i="10" s="1"/>
  <c r="AF2738" i="10" s="1"/>
  <c r="AF2940" i="10" s="1"/>
  <c r="BC552" i="10"/>
  <c r="BC855" i="10" s="1"/>
  <c r="BC2673" i="10" s="1"/>
  <c r="BC2875" i="10" s="1"/>
  <c r="BC3077" i="10" s="1"/>
  <c r="AI714" i="10"/>
  <c r="K723" i="10"/>
  <c r="AF538" i="10"/>
  <c r="AF841" i="10" s="1"/>
  <c r="AG720" i="10"/>
  <c r="AI505" i="10"/>
  <c r="AI808" i="10" s="1"/>
  <c r="AJ721" i="10"/>
  <c r="BB532" i="10"/>
  <c r="BB835" i="10" s="1"/>
  <c r="AC743" i="10"/>
  <c r="AC945" i="10" s="1"/>
  <c r="AZ754" i="10"/>
  <c r="AJ703" i="10"/>
  <c r="AD529" i="10"/>
  <c r="AD832" i="10" s="1"/>
  <c r="AD1034" i="10" s="1"/>
  <c r="AD1741" i="10" s="1"/>
  <c r="AJ555" i="10"/>
  <c r="AJ858" i="10" s="1"/>
  <c r="AJ2676" i="10" s="1"/>
  <c r="AJ2878" i="10" s="1"/>
  <c r="AJ3080" i="10" s="1"/>
  <c r="BC763" i="10"/>
  <c r="AZ561" i="10"/>
  <c r="AZ864" i="10" s="1"/>
  <c r="AZ749" i="10"/>
  <c r="BD560" i="10"/>
  <c r="BD863" i="10" s="1"/>
  <c r="I735" i="10"/>
  <c r="N734" i="10"/>
  <c r="BC527" i="10"/>
  <c r="BC830" i="10" s="1"/>
  <c r="AG501" i="10"/>
  <c r="AG804" i="10" s="1"/>
  <c r="AG2521" i="10" s="1"/>
  <c r="AG2723" i="10" s="1"/>
  <c r="AG2925" i="10" s="1"/>
  <c r="AI509" i="10"/>
  <c r="AI812" i="10" s="1"/>
  <c r="AI610" i="10" s="1"/>
  <c r="BB750" i="10"/>
  <c r="AZ544" i="10"/>
  <c r="AZ847" i="10" s="1"/>
  <c r="AZ2564" i="10" s="1"/>
  <c r="AZ2766" i="10" s="1"/>
  <c r="AZ2968" i="10" s="1"/>
  <c r="BB758" i="10"/>
  <c r="BB731" i="10"/>
  <c r="AH506" i="10"/>
  <c r="AH809" i="10" s="1"/>
  <c r="AG731" i="10"/>
  <c r="BE561" i="10"/>
  <c r="BE864" i="10" s="1"/>
  <c r="AF727" i="10"/>
  <c r="BD559" i="10"/>
  <c r="BD862" i="10" s="1"/>
  <c r="BC752" i="10"/>
  <c r="N704" i="10"/>
  <c r="AD746" i="10"/>
  <c r="H721" i="10"/>
  <c r="H923" i="10" s="1"/>
  <c r="H1024" i="10" s="1"/>
  <c r="H1630" i="10" s="1"/>
  <c r="BB754" i="10"/>
  <c r="AX706" i="10"/>
  <c r="AX908" i="10" s="1"/>
  <c r="BB540" i="10"/>
  <c r="BB843" i="10" s="1"/>
  <c r="AH554" i="10"/>
  <c r="AH857" i="10" s="1"/>
  <c r="BD743" i="10"/>
  <c r="I731" i="10"/>
  <c r="BC531" i="10"/>
  <c r="BC834" i="10" s="1"/>
  <c r="AF547" i="10"/>
  <c r="AF850" i="10" s="1"/>
  <c r="AH546" i="10"/>
  <c r="AH849" i="10" s="1"/>
  <c r="J734" i="10"/>
  <c r="AZ711" i="10"/>
  <c r="H745" i="10"/>
  <c r="H947" i="10" s="1"/>
  <c r="AG522" i="10"/>
  <c r="AG825" i="10" s="1"/>
  <c r="AG623" i="10" s="1"/>
  <c r="AD714" i="10"/>
  <c r="J757" i="10"/>
  <c r="AD722" i="10"/>
  <c r="AY541" i="10"/>
  <c r="AY844" i="10" s="1"/>
  <c r="AF725" i="10"/>
  <c r="AZ509" i="10"/>
  <c r="AZ812" i="10" s="1"/>
  <c r="BD740" i="10"/>
  <c r="AC512" i="10"/>
  <c r="AC815" i="10" s="1"/>
  <c r="AC2633" i="10" s="1"/>
  <c r="AC2835" i="10" s="1"/>
  <c r="AC3037" i="10" s="1"/>
  <c r="BC557" i="10"/>
  <c r="BC860" i="10" s="1"/>
  <c r="AD756" i="10"/>
  <c r="O708" i="10"/>
  <c r="AH721" i="10"/>
  <c r="AI753" i="10"/>
  <c r="L705" i="10"/>
  <c r="AC511" i="10"/>
  <c r="AC814" i="10" s="1"/>
  <c r="BD713" i="10"/>
  <c r="BD517" i="10"/>
  <c r="BD820" i="10" s="1"/>
  <c r="AH523" i="10"/>
  <c r="AH826" i="10" s="1"/>
  <c r="AD738" i="10"/>
  <c r="AE531" i="10"/>
  <c r="AE834" i="10" s="1"/>
  <c r="AE728" i="10"/>
  <c r="AJ525" i="10"/>
  <c r="AJ828" i="10" s="1"/>
  <c r="AJ2545" i="10" s="1"/>
  <c r="AJ2747" i="10" s="1"/>
  <c r="AJ2949" i="10" s="1"/>
  <c r="AG558" i="10"/>
  <c r="AG861" i="10" s="1"/>
  <c r="AG2578" i="10" s="1"/>
  <c r="AG2780" i="10" s="1"/>
  <c r="AG2982" i="10" s="1"/>
  <c r="AX750" i="10"/>
  <c r="AX952" i="10" s="1"/>
  <c r="AX1053" i="10" s="1"/>
  <c r="AX1457" i="10" s="1"/>
  <c r="I712" i="10"/>
  <c r="CP71" i="10"/>
  <c r="O737" i="10"/>
  <c r="BS71" i="10"/>
  <c r="BS171" i="10" s="1"/>
  <c r="BD505" i="10"/>
  <c r="BD808" i="10" s="1"/>
  <c r="BA538" i="10"/>
  <c r="BA841" i="10" s="1"/>
  <c r="AD748" i="10"/>
  <c r="H756" i="10"/>
  <c r="H958" i="10" s="1"/>
  <c r="BB742" i="10"/>
  <c r="AJ545" i="10"/>
  <c r="AJ848" i="10" s="1"/>
  <c r="AJ646" i="10" s="1"/>
  <c r="AC706" i="10"/>
  <c r="AC908" i="10" s="1"/>
  <c r="AX554" i="10"/>
  <c r="AX857" i="10" s="1"/>
  <c r="BB709" i="10"/>
  <c r="J749" i="10"/>
  <c r="AZ755" i="10"/>
  <c r="AY537" i="10"/>
  <c r="AY840" i="10" s="1"/>
  <c r="AY528" i="10"/>
  <c r="AY831" i="10" s="1"/>
  <c r="AC703" i="10"/>
  <c r="AC905" i="10" s="1"/>
  <c r="BE562" i="10"/>
  <c r="BE865" i="10" s="1"/>
  <c r="AY543" i="10"/>
  <c r="AY846" i="10" s="1"/>
  <c r="AI550" i="10"/>
  <c r="AI853" i="10" s="1"/>
  <c r="AE522" i="10"/>
  <c r="AE825" i="10" s="1"/>
  <c r="AE2643" i="10" s="1"/>
  <c r="AE2845" i="10" s="1"/>
  <c r="AE3047" i="10" s="1"/>
  <c r="BE508" i="10"/>
  <c r="BE811" i="10" s="1"/>
  <c r="BE2629" i="10" s="1"/>
  <c r="BE2831" i="10" s="1"/>
  <c r="BE3033" i="10" s="1"/>
  <c r="AD500" i="10"/>
  <c r="AD803" i="10" s="1"/>
  <c r="AD2520" i="10" s="1"/>
  <c r="AD2722" i="10" s="1"/>
  <c r="AD2924" i="10" s="1"/>
  <c r="O745" i="10"/>
  <c r="AY542" i="10"/>
  <c r="AY845" i="10" s="1"/>
  <c r="AH755" i="10"/>
  <c r="M716" i="10"/>
  <c r="BE528" i="10"/>
  <c r="BE831" i="10" s="1"/>
  <c r="BA725" i="10"/>
  <c r="AH510" i="10"/>
  <c r="AH813" i="10" s="1"/>
  <c r="AZ757" i="10"/>
  <c r="AJ546" i="10"/>
  <c r="AJ849" i="10" s="1"/>
  <c r="AJ647" i="10" s="1"/>
  <c r="BB716" i="10"/>
  <c r="AJ505" i="10"/>
  <c r="AJ808" i="10" s="1"/>
  <c r="AZ733" i="10"/>
  <c r="BA510" i="10"/>
  <c r="BA813" i="10" s="1"/>
  <c r="AX543" i="10"/>
  <c r="AX846" i="10" s="1"/>
  <c r="AC726" i="10"/>
  <c r="AC928" i="10" s="1"/>
  <c r="AC1029" i="10" s="1"/>
  <c r="AD928" i="10" s="1"/>
  <c r="BC532" i="10"/>
  <c r="BC835" i="10" s="1"/>
  <c r="AD721" i="10"/>
  <c r="AX505" i="10"/>
  <c r="AX808" i="10" s="1"/>
  <c r="AC710" i="10"/>
  <c r="AC912" i="10" s="1"/>
  <c r="AG505" i="10"/>
  <c r="AG808" i="10" s="1"/>
  <c r="AG2626" i="10" s="1"/>
  <c r="AG2828" i="10" s="1"/>
  <c r="AG3030" i="10" s="1"/>
  <c r="AC705" i="10"/>
  <c r="AC907" i="10" s="1"/>
  <c r="AC1008" i="10" s="1"/>
  <c r="AD907" i="10" s="1"/>
  <c r="K705" i="10"/>
  <c r="BA525" i="10"/>
  <c r="BA828" i="10" s="1"/>
  <c r="BA2545" i="10" s="1"/>
  <c r="BA2747" i="10" s="1"/>
  <c r="BA2949" i="10" s="1"/>
  <c r="BC744" i="10"/>
  <c r="AZ718" i="10"/>
  <c r="BE734" i="10"/>
  <c r="AJ556" i="10"/>
  <c r="AJ859" i="10" s="1"/>
  <c r="AJ2576" i="10" s="1"/>
  <c r="AJ2778" i="10" s="1"/>
  <c r="AJ2980" i="10" s="1"/>
  <c r="BE753" i="10"/>
  <c r="AC530" i="10"/>
  <c r="AC833" i="10" s="1"/>
  <c r="AC2550" i="10" s="1"/>
  <c r="AC2752" i="10" s="1"/>
  <c r="AC2954" i="10" s="1"/>
  <c r="BC535" i="10"/>
  <c r="BC838" i="10" s="1"/>
  <c r="AX742" i="10"/>
  <c r="AX944" i="10" s="1"/>
  <c r="AC717" i="10"/>
  <c r="AC919" i="10" s="1"/>
  <c r="AF745" i="10"/>
  <c r="AY550" i="10"/>
  <c r="AY853" i="10" s="1"/>
  <c r="AY2671" i="10" s="1"/>
  <c r="AY2873" i="10" s="1"/>
  <c r="AY3075" i="10" s="1"/>
  <c r="I743" i="10"/>
  <c r="AY500" i="10"/>
  <c r="AY803" i="10" s="1"/>
  <c r="AY2621" i="10" s="1"/>
  <c r="AY2823" i="10" s="1"/>
  <c r="AY3025" i="10" s="1"/>
  <c r="AI553" i="10"/>
  <c r="AI856" i="10" s="1"/>
  <c r="AI752" i="10"/>
  <c r="AY520" i="10"/>
  <c r="AY823" i="10" s="1"/>
  <c r="L736" i="10"/>
  <c r="BC512" i="10"/>
  <c r="BC815" i="10" s="1"/>
  <c r="AH703" i="10"/>
  <c r="K764" i="10"/>
  <c r="AZ531" i="10"/>
  <c r="AZ834" i="10" s="1"/>
  <c r="AZ2551" i="10" s="1"/>
  <c r="AZ2753" i="10" s="1"/>
  <c r="AZ2955" i="10" s="1"/>
  <c r="BB747" i="10"/>
  <c r="M733" i="10"/>
  <c r="BC711" i="10"/>
  <c r="AY708" i="10"/>
  <c r="BA562" i="10"/>
  <c r="BA865" i="10" s="1"/>
  <c r="BA727" i="10"/>
  <c r="AY522" i="10"/>
  <c r="AY825" i="10" s="1"/>
  <c r="BB520" i="10"/>
  <c r="BB823" i="10" s="1"/>
  <c r="AD520" i="10"/>
  <c r="AD823" i="10" s="1"/>
  <c r="AF715" i="10"/>
  <c r="AE521" i="10"/>
  <c r="AE824" i="10" s="1"/>
  <c r="AE2541" i="10" s="1"/>
  <c r="AE2743" i="10" s="1"/>
  <c r="AE2945" i="10" s="1"/>
  <c r="BE530" i="10"/>
  <c r="BE833" i="10" s="1"/>
  <c r="BC525" i="10"/>
  <c r="BC828" i="10" s="1"/>
  <c r="BC626" i="10" s="1"/>
  <c r="AE552" i="10"/>
  <c r="AE855" i="10" s="1"/>
  <c r="AE2572" i="10" s="1"/>
  <c r="AE2774" i="10" s="1"/>
  <c r="AE2976" i="10" s="1"/>
  <c r="AD742" i="10"/>
  <c r="BE555" i="10"/>
  <c r="BE858" i="10" s="1"/>
  <c r="BE656" i="10" s="1"/>
  <c r="AG743" i="10"/>
  <c r="BE529" i="10"/>
  <c r="BE832" i="10" s="1"/>
  <c r="AX745" i="10"/>
  <c r="AX947" i="10" s="1"/>
  <c r="L737" i="10"/>
  <c r="BE522" i="10"/>
  <c r="BE825" i="10" s="1"/>
  <c r="BE623" i="10" s="1"/>
  <c r="N752" i="10"/>
  <c r="AH521" i="10"/>
  <c r="AH824" i="10" s="1"/>
  <c r="BD735" i="10"/>
  <c r="O719" i="10"/>
  <c r="AZ529" i="10"/>
  <c r="AZ832" i="10" s="1"/>
  <c r="AZ630" i="10" s="1"/>
  <c r="AG544" i="10"/>
  <c r="AG847" i="10" s="1"/>
  <c r="AG2564" i="10" s="1"/>
  <c r="AG2766" i="10" s="1"/>
  <c r="AG2968" i="10" s="1"/>
  <c r="AC546" i="10"/>
  <c r="AC849" i="10" s="1"/>
  <c r="AC2667" i="10" s="1"/>
  <c r="AC2869" i="10" s="1"/>
  <c r="AC3071" i="10" s="1"/>
  <c r="BA534" i="10"/>
  <c r="BA837" i="10" s="1"/>
  <c r="L715" i="10"/>
  <c r="AY711" i="10"/>
  <c r="AF504" i="10"/>
  <c r="AF807" i="10" s="1"/>
  <c r="AF712" i="10"/>
  <c r="AZ553" i="10"/>
  <c r="AZ856" i="10" s="1"/>
  <c r="AG514" i="10"/>
  <c r="AG817" i="10" s="1"/>
  <c r="AE756" i="10"/>
  <c r="BB517" i="10"/>
  <c r="BB820" i="10" s="1"/>
  <c r="AG756" i="10"/>
  <c r="AH530" i="10"/>
  <c r="AH833" i="10" s="1"/>
  <c r="AH2550" i="10" s="1"/>
  <c r="AH2752" i="10" s="1"/>
  <c r="AH2954" i="10" s="1"/>
  <c r="BB746" i="10"/>
  <c r="K753" i="10"/>
  <c r="AF750" i="10"/>
  <c r="AG560" i="10"/>
  <c r="AG863" i="10" s="1"/>
  <c r="AG2681" i="10" s="1"/>
  <c r="AG2883" i="10" s="1"/>
  <c r="AG3085" i="10" s="1"/>
  <c r="L762" i="10"/>
  <c r="AG739" i="10"/>
  <c r="AD558" i="10"/>
  <c r="AD861" i="10" s="1"/>
  <c r="AY527" i="10"/>
  <c r="AY830" i="10" s="1"/>
  <c r="O755" i="10"/>
  <c r="J717" i="10"/>
  <c r="AX509" i="10"/>
  <c r="AX812" i="10" s="1"/>
  <c r="AX2630" i="10" s="1"/>
  <c r="AX2832" i="10" s="1"/>
  <c r="AX3034" i="10" s="1"/>
  <c r="AC515" i="10"/>
  <c r="AC818" i="10" s="1"/>
  <c r="AC2535" i="10" s="1"/>
  <c r="AC2737" i="10" s="1"/>
  <c r="AC2939" i="10" s="1"/>
  <c r="AE748" i="10"/>
  <c r="O722" i="10"/>
  <c r="AH748" i="10"/>
  <c r="AG534" i="10"/>
  <c r="AG837" i="10" s="1"/>
  <c r="AZ559" i="10"/>
  <c r="AZ862" i="10" s="1"/>
  <c r="AZ740" i="10"/>
  <c r="AC504" i="10"/>
  <c r="AC807" i="10" s="1"/>
  <c r="AE730" i="10"/>
  <c r="BC514" i="10"/>
  <c r="BC817" i="10" s="1"/>
  <c r="L747" i="10"/>
  <c r="AJ527" i="10"/>
  <c r="AJ830" i="10" s="1"/>
  <c r="AJ2648" i="10" s="1"/>
  <c r="AJ2850" i="10" s="1"/>
  <c r="AJ3052" i="10" s="1"/>
  <c r="AD729" i="10"/>
  <c r="AZ518" i="10"/>
  <c r="AZ821" i="10" s="1"/>
  <c r="AC551" i="10"/>
  <c r="AC854" i="10" s="1"/>
  <c r="AE548" i="10"/>
  <c r="AE851" i="10" s="1"/>
  <c r="BB561" i="10"/>
  <c r="BB864" i="10" s="1"/>
  <c r="BA746" i="10"/>
  <c r="AH522" i="10"/>
  <c r="AH825" i="10" s="1"/>
  <c r="AE754" i="10"/>
  <c r="BA515" i="10"/>
  <c r="BA818" i="10" s="1"/>
  <c r="BD716" i="10"/>
  <c r="I747" i="10"/>
  <c r="BE545" i="10"/>
  <c r="BE848" i="10" s="1"/>
  <c r="BE646" i="10" s="1"/>
  <c r="AZ743" i="10"/>
  <c r="BA518" i="10"/>
  <c r="BA821" i="10" s="1"/>
  <c r="BA2538" i="10" s="1"/>
  <c r="BA2740" i="10" s="1"/>
  <c r="BA2942" i="10" s="1"/>
  <c r="AY726" i="10"/>
  <c r="O732" i="10"/>
  <c r="O723" i="10"/>
  <c r="AH744" i="10"/>
  <c r="H712" i="10"/>
  <c r="H914" i="10" s="1"/>
  <c r="H1015" i="10" s="1"/>
  <c r="I914" i="10" s="1"/>
  <c r="I1015" i="10" s="1"/>
  <c r="J914" i="10" s="1"/>
  <c r="AH511" i="10"/>
  <c r="AH814" i="10" s="1"/>
  <c r="K708" i="10"/>
  <c r="AY714" i="10"/>
  <c r="K734" i="10"/>
  <c r="AY734" i="10"/>
  <c r="AD509" i="10"/>
  <c r="AD812" i="10" s="1"/>
  <c r="AD2630" i="10" s="1"/>
  <c r="AD2832" i="10" s="1"/>
  <c r="AD3034" i="10" s="1"/>
  <c r="K719" i="10"/>
  <c r="AZ724" i="10"/>
  <c r="BD538" i="10"/>
  <c r="BD841" i="10" s="1"/>
  <c r="BD703" i="10"/>
  <c r="AE517" i="10"/>
  <c r="AE820" i="10" s="1"/>
  <c r="L758" i="10"/>
  <c r="BC728" i="10"/>
  <c r="BA522" i="10"/>
  <c r="BA825" i="10" s="1"/>
  <c r="AE762" i="10"/>
  <c r="BD549" i="10"/>
  <c r="BD852" i="10" s="1"/>
  <c r="BA559" i="10"/>
  <c r="BA862" i="10" s="1"/>
  <c r="BA660" i="10" s="1"/>
  <c r="N717" i="10"/>
  <c r="BB743" i="10"/>
  <c r="AJ519" i="10"/>
  <c r="AJ822" i="10" s="1"/>
  <c r="AJ2640" i="10" s="1"/>
  <c r="AJ2842" i="10" s="1"/>
  <c r="AJ3044" i="10" s="1"/>
  <c r="BD563" i="10"/>
  <c r="BD866" i="10" s="1"/>
  <c r="AH719" i="10"/>
  <c r="J714" i="10"/>
  <c r="AH525" i="10"/>
  <c r="AH828" i="10" s="1"/>
  <c r="AG737" i="10"/>
  <c r="AG542" i="10"/>
  <c r="AG845" i="10" s="1"/>
  <c r="AG2562" i="10" s="1"/>
  <c r="AG2764" i="10" s="1"/>
  <c r="AG2966" i="10" s="1"/>
  <c r="AY731" i="10"/>
  <c r="BU71" i="10"/>
  <c r="AC519" i="10"/>
  <c r="AC822" i="10" s="1"/>
  <c r="AC620" i="10" s="1"/>
  <c r="BC515" i="10"/>
  <c r="BC818" i="10" s="1"/>
  <c r="BC2636" i="10" s="1"/>
  <c r="BC2838" i="10" s="1"/>
  <c r="BC3040" i="10" s="1"/>
  <c r="AC728" i="10"/>
  <c r="AC930" i="10" s="1"/>
  <c r="AJ547" i="10"/>
  <c r="AJ850" i="10" s="1"/>
  <c r="AJ2668" i="10" s="1"/>
  <c r="AJ2870" i="10" s="1"/>
  <c r="AJ3072" i="10" s="1"/>
  <c r="K765" i="10"/>
  <c r="BD541" i="10"/>
  <c r="BD844" i="10" s="1"/>
  <c r="BD2662" i="10" s="1"/>
  <c r="BD2864" i="10" s="1"/>
  <c r="BD3066" i="10" s="1"/>
  <c r="AI735" i="10"/>
  <c r="AH724" i="10"/>
  <c r="BB516" i="10"/>
  <c r="BB819" i="10" s="1"/>
  <c r="BB617" i="10" s="1"/>
  <c r="O747" i="10"/>
  <c r="BE756" i="10"/>
  <c r="AX527" i="10"/>
  <c r="AX830" i="10" s="1"/>
  <c r="AX628" i="10" s="1"/>
  <c r="AG746" i="10"/>
  <c r="BB503" i="10"/>
  <c r="BB806" i="10" s="1"/>
  <c r="BB604" i="10" s="1"/>
  <c r="AZ554" i="10"/>
  <c r="AZ857" i="10" s="1"/>
  <c r="AZ2574" i="10" s="1"/>
  <c r="AZ2776" i="10" s="1"/>
  <c r="AZ2978" i="10" s="1"/>
  <c r="AY501" i="10"/>
  <c r="AY804" i="10" s="1"/>
  <c r="AZ721" i="10"/>
  <c r="BB550" i="10"/>
  <c r="BB853" i="10" s="1"/>
  <c r="AY539" i="10"/>
  <c r="AY842" i="10" s="1"/>
  <c r="AY2559" i="10" s="1"/>
  <c r="AY2761" i="10" s="1"/>
  <c r="AY2963" i="10" s="1"/>
  <c r="BC761" i="10"/>
  <c r="M709" i="10"/>
  <c r="AZ726" i="10"/>
  <c r="BB551" i="10"/>
  <c r="BB854" i="10" s="1"/>
  <c r="BB549" i="10"/>
  <c r="BB852" i="10" s="1"/>
  <c r="BB650" i="10" s="1"/>
  <c r="AZ705" i="10"/>
  <c r="AG559" i="10"/>
  <c r="AG862" i="10" s="1"/>
  <c r="AG2579" i="10" s="1"/>
  <c r="AG2781" i="10" s="1"/>
  <c r="AG2983" i="10" s="1"/>
  <c r="BE726" i="10"/>
  <c r="AF551" i="10"/>
  <c r="AF854" i="10" s="1"/>
  <c r="AF737" i="10"/>
  <c r="BA563" i="10"/>
  <c r="BA866" i="10" s="1"/>
  <c r="BA664" i="10" s="1"/>
  <c r="N703" i="10"/>
  <c r="K757" i="10"/>
  <c r="H713" i="10"/>
  <c r="H915" i="10" s="1"/>
  <c r="H1016" i="10" s="1"/>
  <c r="I915" i="10" s="1"/>
  <c r="I1016" i="10" s="1"/>
  <c r="J915" i="10" s="1"/>
  <c r="AI739" i="10"/>
  <c r="BA702" i="10"/>
  <c r="AC714" i="10"/>
  <c r="AC916" i="10" s="1"/>
  <c r="AC1017" i="10" s="1"/>
  <c r="J715" i="10"/>
  <c r="AZ745" i="10"/>
  <c r="L735" i="10"/>
  <c r="BA505" i="10"/>
  <c r="BA808" i="10" s="1"/>
  <c r="BA2626" i="10" s="1"/>
  <c r="BA2828" i="10" s="1"/>
  <c r="BA3030" i="10" s="1"/>
  <c r="AI712" i="10"/>
  <c r="AF560" i="10"/>
  <c r="AF863" i="10" s="1"/>
  <c r="BE758" i="10"/>
  <c r="M735" i="10"/>
  <c r="L742" i="10"/>
  <c r="AX723" i="10"/>
  <c r="AX925" i="10" s="1"/>
  <c r="N731" i="10"/>
  <c r="J760" i="10"/>
  <c r="AD537" i="10"/>
  <c r="AD840" i="10" s="1"/>
  <c r="AD2557" i="10" s="1"/>
  <c r="AD2759" i="10" s="1"/>
  <c r="AD2961" i="10" s="1"/>
  <c r="BA755" i="10"/>
  <c r="BD557" i="10"/>
  <c r="BD860" i="10" s="1"/>
  <c r="BD2678" i="10" s="1"/>
  <c r="BD2880" i="10" s="1"/>
  <c r="BD3082" i="10" s="1"/>
  <c r="AF524" i="10"/>
  <c r="AF827" i="10" s="1"/>
  <c r="AJ750" i="10"/>
  <c r="AC556" i="10"/>
  <c r="AC859" i="10" s="1"/>
  <c r="BD715" i="10"/>
  <c r="AD513" i="10"/>
  <c r="AD816" i="10" s="1"/>
  <c r="AY735" i="10"/>
  <c r="AD516" i="10"/>
  <c r="AD819" i="10" s="1"/>
  <c r="AE719" i="10"/>
  <c r="L749" i="10"/>
  <c r="AE733" i="10"/>
  <c r="AD535" i="10"/>
  <c r="AD838" i="10" s="1"/>
  <c r="AD2555" i="10" s="1"/>
  <c r="AD2757" i="10" s="1"/>
  <c r="AD2959" i="10" s="1"/>
  <c r="I706" i="10"/>
  <c r="AH714" i="10"/>
  <c r="AI540" i="10"/>
  <c r="AI843" i="10" s="1"/>
  <c r="N713" i="10"/>
  <c r="AE518" i="10"/>
  <c r="AE821" i="10" s="1"/>
  <c r="AX508" i="10"/>
  <c r="AX811" i="10" s="1"/>
  <c r="AZ532" i="10"/>
  <c r="AZ835" i="10" s="1"/>
  <c r="I723" i="10"/>
  <c r="AD547" i="10"/>
  <c r="AD850" i="10" s="1"/>
  <c r="AH534" i="10"/>
  <c r="AH837" i="10" s="1"/>
  <c r="AH2554" i="10" s="1"/>
  <c r="AH2756" i="10" s="1"/>
  <c r="AH2958" i="10" s="1"/>
  <c r="AF705" i="10"/>
  <c r="AG551" i="10"/>
  <c r="AG854" i="10" s="1"/>
  <c r="AG2571" i="10" s="1"/>
  <c r="AG2773" i="10" s="1"/>
  <c r="AG2975" i="10" s="1"/>
  <c r="J718" i="10"/>
  <c r="BE707" i="10"/>
  <c r="M752" i="10"/>
  <c r="AJ751" i="10"/>
  <c r="I740" i="10"/>
  <c r="AC753" i="10"/>
  <c r="AC955" i="10" s="1"/>
  <c r="H755" i="10"/>
  <c r="H957" i="10" s="1"/>
  <c r="AY745" i="10"/>
  <c r="AI533" i="10"/>
  <c r="AI836" i="10" s="1"/>
  <c r="AI2553" i="10" s="1"/>
  <c r="AI2755" i="10" s="1"/>
  <c r="AI2957" i="10" s="1"/>
  <c r="I708" i="10"/>
  <c r="AE736" i="10"/>
  <c r="AX517" i="10"/>
  <c r="AX820" i="10" s="1"/>
  <c r="AX2638" i="10" s="1"/>
  <c r="AX2840" i="10" s="1"/>
  <c r="AX3042" i="10" s="1"/>
  <c r="BB730" i="10"/>
  <c r="AH543" i="10"/>
  <c r="AH846" i="10" s="1"/>
  <c r="BB556" i="10"/>
  <c r="BB859" i="10" s="1"/>
  <c r="AY517" i="10"/>
  <c r="AY820" i="10" s="1"/>
  <c r="BB744" i="10"/>
  <c r="N753" i="10"/>
  <c r="N748" i="10"/>
  <c r="AD747" i="10"/>
  <c r="AI546" i="10"/>
  <c r="AI849" i="10" s="1"/>
  <c r="BB752" i="10"/>
  <c r="K743" i="10"/>
  <c r="AE510" i="10"/>
  <c r="AE813" i="10" s="1"/>
  <c r="AE2631" i="10" s="1"/>
  <c r="AE2833" i="10" s="1"/>
  <c r="AE3035" i="10" s="1"/>
  <c r="BE718" i="10"/>
  <c r="AG518" i="10"/>
  <c r="AG821" i="10" s="1"/>
  <c r="AF763" i="10"/>
  <c r="K713" i="10"/>
  <c r="AJ710" i="10"/>
  <c r="BD545" i="10"/>
  <c r="BD848" i="10" s="1"/>
  <c r="BD2565" i="10" s="1"/>
  <c r="BD2767" i="10" s="1"/>
  <c r="BD2969" i="10" s="1"/>
  <c r="AJ516" i="10"/>
  <c r="AJ819" i="10" s="1"/>
  <c r="AY740" i="10"/>
  <c r="J747" i="10"/>
  <c r="BA715" i="10"/>
  <c r="BA509" i="10"/>
  <c r="BA812" i="10" s="1"/>
  <c r="BA2630" i="10" s="1"/>
  <c r="BA2832" i="10" s="1"/>
  <c r="BA3034" i="10" s="1"/>
  <c r="AD755" i="10"/>
  <c r="AC541" i="10"/>
  <c r="AC844" i="10" s="1"/>
  <c r="AC642" i="10" s="1"/>
  <c r="BA707" i="10"/>
  <c r="BB501" i="10"/>
  <c r="BB804" i="10" s="1"/>
  <c r="AI731" i="10"/>
  <c r="AC560" i="10"/>
  <c r="AC863" i="10" s="1"/>
  <c r="N714" i="10"/>
  <c r="H761" i="10"/>
  <c r="H963" i="10" s="1"/>
  <c r="H1064" i="10" s="1"/>
  <c r="I963" i="10" s="1"/>
  <c r="I1064" i="10" s="1"/>
  <c r="J963" i="10" s="1"/>
  <c r="K706" i="10"/>
  <c r="I732" i="10"/>
  <c r="BB506" i="10"/>
  <c r="BB809" i="10" s="1"/>
  <c r="AE727" i="10"/>
  <c r="AF545" i="10"/>
  <c r="AF848" i="10" s="1"/>
  <c r="AF2565" i="10" s="1"/>
  <c r="AF2767" i="10" s="1"/>
  <c r="AF2969" i="10" s="1"/>
  <c r="AH551" i="10"/>
  <c r="AH854" i="10" s="1"/>
  <c r="AH652" i="10" s="1"/>
  <c r="BD552" i="10"/>
  <c r="BD855" i="10" s="1"/>
  <c r="BD2572" i="10" s="1"/>
  <c r="BD2774" i="10" s="1"/>
  <c r="BD2976" i="10" s="1"/>
  <c r="AZ552" i="10"/>
  <c r="AZ855" i="10" s="1"/>
  <c r="BB737" i="10"/>
  <c r="AZ739" i="10"/>
  <c r="AD531" i="10"/>
  <c r="AD834" i="10" s="1"/>
  <c r="AC514" i="10"/>
  <c r="AC817" i="10" s="1"/>
  <c r="AC615" i="10" s="1"/>
  <c r="BA732" i="10"/>
  <c r="AD710" i="10"/>
  <c r="BA560" i="10"/>
  <c r="BA863" i="10" s="1"/>
  <c r="BD710" i="10"/>
  <c r="N705" i="10"/>
  <c r="BB763" i="10"/>
  <c r="M711" i="10"/>
  <c r="AZ556" i="10"/>
  <c r="AZ859" i="10" s="1"/>
  <c r="BD747" i="10"/>
  <c r="AZ501" i="10"/>
  <c r="AZ804" i="10" s="1"/>
  <c r="AI713" i="10"/>
  <c r="BD526" i="10"/>
  <c r="BD829" i="10" s="1"/>
  <c r="L727" i="10"/>
  <c r="BB526" i="10"/>
  <c r="BB829" i="10" s="1"/>
  <c r="AY732" i="10"/>
  <c r="L703" i="10"/>
  <c r="AC540" i="10"/>
  <c r="AC843" i="10" s="1"/>
  <c r="AC2661" i="10" s="1"/>
  <c r="AC2863" i="10" s="1"/>
  <c r="AC3065" i="10" s="1"/>
  <c r="AD744" i="10"/>
  <c r="AJ512" i="10"/>
  <c r="AJ815" i="10" s="1"/>
  <c r="AX744" i="10"/>
  <c r="AX946" i="10" s="1"/>
  <c r="AZ720" i="10"/>
  <c r="O712" i="10"/>
  <c r="BB739" i="10"/>
  <c r="AD503" i="10"/>
  <c r="AD806" i="10" s="1"/>
  <c r="AC513" i="10"/>
  <c r="AC816" i="10" s="1"/>
  <c r="AJ515" i="10"/>
  <c r="AJ818" i="10" s="1"/>
  <c r="BC765" i="10"/>
  <c r="AH513" i="10"/>
  <c r="AH816" i="10" s="1"/>
  <c r="AH614" i="10" s="1"/>
  <c r="AE542" i="10"/>
  <c r="AE845" i="10" s="1"/>
  <c r="AE2562" i="10" s="1"/>
  <c r="AE2764" i="10" s="1"/>
  <c r="AE2966" i="10" s="1"/>
  <c r="BA760" i="10"/>
  <c r="AZ522" i="10"/>
  <c r="AZ825" i="10" s="1"/>
  <c r="AY707" i="10"/>
  <c r="J733" i="10"/>
  <c r="AX547" i="10"/>
  <c r="AX850" i="10" s="1"/>
  <c r="AF546" i="10"/>
  <c r="AF849" i="10" s="1"/>
  <c r="AH707" i="10"/>
  <c r="AF721" i="10"/>
  <c r="AE551" i="10"/>
  <c r="AE854" i="10" s="1"/>
  <c r="AE2672" i="10" s="1"/>
  <c r="AE2874" i="10" s="1"/>
  <c r="AE3076" i="10" s="1"/>
  <c r="AH747" i="10"/>
  <c r="AH540" i="10"/>
  <c r="AH843" i="10" s="1"/>
  <c r="AH641" i="10" s="1"/>
  <c r="BC738" i="10"/>
  <c r="AI541" i="10"/>
  <c r="AI844" i="10" s="1"/>
  <c r="AI2662" i="10" s="1"/>
  <c r="AI2864" i="10" s="1"/>
  <c r="AI3066" i="10" s="1"/>
  <c r="AD504" i="10"/>
  <c r="AD807" i="10" s="1"/>
  <c r="AY733" i="10"/>
  <c r="H720" i="10"/>
  <c r="H922" i="10" s="1"/>
  <c r="H1023" i="10" s="1"/>
  <c r="H1528" i="10" s="1"/>
  <c r="AD556" i="10"/>
  <c r="AD859" i="10" s="1"/>
  <c r="J737" i="10"/>
  <c r="AZ723" i="10"/>
  <c r="AZ528" i="10"/>
  <c r="AZ831" i="10" s="1"/>
  <c r="CQ71" i="10"/>
  <c r="BB519" i="10"/>
  <c r="BB822" i="10" s="1"/>
  <c r="BD548" i="10"/>
  <c r="BD851" i="10" s="1"/>
  <c r="BD649" i="10" s="1"/>
  <c r="AX726" i="10"/>
  <c r="AX928" i="10" s="1"/>
  <c r="AX1029" i="10" s="1"/>
  <c r="AY928" i="10" s="1"/>
  <c r="AY1029" i="10" s="1"/>
  <c r="AZ928" i="10" s="1"/>
  <c r="BD507" i="10"/>
  <c r="BD810" i="10" s="1"/>
  <c r="BD2527" i="10" s="1"/>
  <c r="BD2729" i="10" s="1"/>
  <c r="BD2931" i="10" s="1"/>
  <c r="AD739" i="10"/>
  <c r="BB729" i="10"/>
  <c r="AC751" i="10"/>
  <c r="AC953" i="10" s="1"/>
  <c r="AI543" i="10"/>
  <c r="AI846" i="10" s="1"/>
  <c r="AG526" i="10"/>
  <c r="AG829" i="10" s="1"/>
  <c r="AG2647" i="10" s="1"/>
  <c r="AG2849" i="10" s="1"/>
  <c r="AG3051" i="10" s="1"/>
  <c r="AD719" i="10"/>
  <c r="AF502" i="10"/>
  <c r="AF805" i="10" s="1"/>
  <c r="AG709" i="10"/>
  <c r="BB543" i="10"/>
  <c r="BB846" i="10" s="1"/>
  <c r="AZ519" i="10"/>
  <c r="AZ822" i="10" s="1"/>
  <c r="AZ2539" i="10" s="1"/>
  <c r="AZ2741" i="10" s="1"/>
  <c r="AZ2943" i="10" s="1"/>
  <c r="AY724" i="10"/>
  <c r="BC754" i="10"/>
  <c r="BC729" i="10"/>
  <c r="BC533" i="10"/>
  <c r="BC836" i="10" s="1"/>
  <c r="BC749" i="10"/>
  <c r="AX534" i="10"/>
  <c r="AX837" i="10" s="1"/>
  <c r="AX635" i="10" s="1"/>
  <c r="AJ717" i="10"/>
  <c r="AE523" i="10"/>
  <c r="AE826" i="10" s="1"/>
  <c r="BB702" i="10"/>
  <c r="BB727" i="10"/>
  <c r="BC562" i="10"/>
  <c r="BC865" i="10" s="1"/>
  <c r="BD746" i="10"/>
  <c r="BA520" i="10"/>
  <c r="BA823" i="10" s="1"/>
  <c r="BA621" i="10" s="1"/>
  <c r="AY725" i="10"/>
  <c r="J720" i="10"/>
  <c r="BB755" i="10"/>
  <c r="AE528" i="10"/>
  <c r="AE831" i="10" s="1"/>
  <c r="AE2548" i="10" s="1"/>
  <c r="AE2750" i="10" s="1"/>
  <c r="AE2952" i="10" s="1"/>
  <c r="AZ515" i="10"/>
  <c r="AZ818" i="10" s="1"/>
  <c r="BE714" i="10"/>
  <c r="H729" i="10"/>
  <c r="H931" i="10" s="1"/>
  <c r="BA719" i="10"/>
  <c r="BD758" i="10"/>
  <c r="N719" i="10"/>
  <c r="AI520" i="10"/>
  <c r="AI823" i="10" s="1"/>
  <c r="AI2540" i="10" s="1"/>
  <c r="AI2742" i="10" s="1"/>
  <c r="AI2944" i="10" s="1"/>
  <c r="AD709" i="10"/>
  <c r="AC534" i="10"/>
  <c r="AC837" i="10" s="1"/>
  <c r="AC2554" i="10" s="1"/>
  <c r="AC2756" i="10" s="1"/>
  <c r="AC2958" i="10" s="1"/>
  <c r="N720" i="10"/>
  <c r="AI717" i="10"/>
  <c r="BD540" i="10"/>
  <c r="BD843" i="10" s="1"/>
  <c r="BA765" i="10"/>
  <c r="BB558" i="10"/>
  <c r="BB861" i="10" s="1"/>
  <c r="AY529" i="10"/>
  <c r="AY832" i="10" s="1"/>
  <c r="BA759" i="10"/>
  <c r="N744" i="10"/>
  <c r="AC545" i="10"/>
  <c r="AC848" i="10" s="1"/>
  <c r="AC1050" i="10" s="1"/>
  <c r="AD949" i="10" s="1"/>
  <c r="AD1050" i="10" s="1"/>
  <c r="AE949" i="10" s="1"/>
  <c r="BA507" i="10"/>
  <c r="BA810" i="10" s="1"/>
  <c r="BA2527" i="10" s="1"/>
  <c r="BA2729" i="10" s="1"/>
  <c r="BA2931" i="10" s="1"/>
  <c r="AY728" i="10"/>
  <c r="AJ536" i="10"/>
  <c r="AJ839" i="10" s="1"/>
  <c r="AJ2657" i="10" s="1"/>
  <c r="AJ2859" i="10" s="1"/>
  <c r="AJ3061" i="10" s="1"/>
  <c r="AE562" i="10"/>
  <c r="AE865" i="10" s="1"/>
  <c r="AE539" i="10"/>
  <c r="AE842" i="10" s="1"/>
  <c r="K728" i="10"/>
  <c r="BC717" i="10"/>
  <c r="BT69" i="10"/>
  <c r="BT170" i="10" s="1"/>
  <c r="I765" i="10"/>
  <c r="AF517" i="10"/>
  <c r="AF820" i="10" s="1"/>
  <c r="BB741" i="10"/>
  <c r="N730" i="10"/>
  <c r="BA706" i="10"/>
  <c r="AE725" i="10"/>
  <c r="BD530" i="10"/>
  <c r="BD833" i="10" s="1"/>
  <c r="BD2550" i="10" s="1"/>
  <c r="BD2752" i="10" s="1"/>
  <c r="BD2954" i="10" s="1"/>
  <c r="AF730" i="10"/>
  <c r="AH556" i="10"/>
  <c r="AH859" i="10" s="1"/>
  <c r="H758" i="10"/>
  <c r="H960" i="10" s="1"/>
  <c r="H1061" i="10" s="1"/>
  <c r="H1667" i="10" s="1"/>
  <c r="AY723" i="10"/>
  <c r="AG515" i="10"/>
  <c r="AG818" i="10" s="1"/>
  <c r="L707" i="10"/>
  <c r="AE534" i="10"/>
  <c r="AE837" i="10" s="1"/>
  <c r="AZ719" i="10"/>
  <c r="BC537" i="10"/>
  <c r="BC840" i="10" s="1"/>
  <c r="BC2557" i="10" s="1"/>
  <c r="BC2759" i="10" s="1"/>
  <c r="BC2961" i="10" s="1"/>
  <c r="AE721" i="10"/>
  <c r="I763" i="10"/>
  <c r="K746" i="10"/>
  <c r="AJ746" i="10"/>
  <c r="AY555" i="10"/>
  <c r="AY858" i="10" s="1"/>
  <c r="AX748" i="10"/>
  <c r="AX950" i="10" s="1"/>
  <c r="AX1051" i="10" s="1"/>
  <c r="AY950" i="10" s="1"/>
  <c r="AH502" i="10"/>
  <c r="AH805" i="10" s="1"/>
  <c r="AD759" i="10"/>
  <c r="BB538" i="10"/>
  <c r="BB841" i="10" s="1"/>
  <c r="AY730" i="10"/>
  <c r="AY503" i="10"/>
  <c r="AY806" i="10" s="1"/>
  <c r="AY2523" i="10" s="1"/>
  <c r="AY2725" i="10" s="1"/>
  <c r="AY2927" i="10" s="1"/>
  <c r="BB518" i="10"/>
  <c r="BB821" i="10" s="1"/>
  <c r="BB2639" i="10" s="1"/>
  <c r="BB2841" i="10" s="1"/>
  <c r="BB3043" i="10" s="1"/>
  <c r="BB736" i="10"/>
  <c r="BD506" i="10"/>
  <c r="BD809" i="10" s="1"/>
  <c r="BD607" i="10" s="1"/>
  <c r="AX719" i="10"/>
  <c r="AX921" i="10" s="1"/>
  <c r="BE524" i="10"/>
  <c r="BE827" i="10" s="1"/>
  <c r="AZ525" i="10"/>
  <c r="AZ828" i="10" s="1"/>
  <c r="AE500" i="10"/>
  <c r="AE803" i="10" s="1"/>
  <c r="I711" i="10"/>
  <c r="BE541" i="10"/>
  <c r="BE844" i="10" s="1"/>
  <c r="BC534" i="10"/>
  <c r="BC837" i="10" s="1"/>
  <c r="BC635" i="10" s="1"/>
  <c r="AJ736" i="10"/>
  <c r="AF503" i="10"/>
  <c r="AF806" i="10" s="1"/>
  <c r="BE761" i="10"/>
  <c r="BB725" i="10"/>
  <c r="AZ535" i="10"/>
  <c r="AZ838" i="10" s="1"/>
  <c r="AZ636" i="10" s="1"/>
  <c r="AF753" i="10"/>
  <c r="AX520" i="10"/>
  <c r="AX823" i="10" s="1"/>
  <c r="AZ744" i="10"/>
  <c r="BC543" i="10"/>
  <c r="BC846" i="10" s="1"/>
  <c r="BA714" i="10"/>
  <c r="AD546" i="10"/>
  <c r="AD849" i="10" s="1"/>
  <c r="AI519" i="10"/>
  <c r="AI822" i="10" s="1"/>
  <c r="AG745" i="10"/>
  <c r="M729" i="10"/>
  <c r="AF731" i="10"/>
  <c r="AX538" i="10"/>
  <c r="AX841" i="10" s="1"/>
  <c r="AX2659" i="10" s="1"/>
  <c r="AX2861" i="10" s="1"/>
  <c r="AX3063" i="10" s="1"/>
  <c r="BB521" i="10"/>
  <c r="BB824" i="10" s="1"/>
  <c r="BB2541" i="10" s="1"/>
  <c r="BB2743" i="10" s="1"/>
  <c r="BB2945" i="10" s="1"/>
  <c r="BB515" i="10"/>
  <c r="BB818" i="10" s="1"/>
  <c r="BB2636" i="10" s="1"/>
  <c r="BB2838" i="10" s="1"/>
  <c r="BB3040" i="10" s="1"/>
  <c r="BC722" i="10"/>
  <c r="AH545" i="10"/>
  <c r="AH848" i="10" s="1"/>
  <c r="O726" i="10"/>
  <c r="AY727" i="10"/>
  <c r="BE527" i="10"/>
  <c r="BE830" i="10" s="1"/>
  <c r="AI729" i="10"/>
  <c r="O717" i="10"/>
  <c r="BE544" i="10"/>
  <c r="BE847" i="10" s="1"/>
  <c r="AH723" i="10"/>
  <c r="N742" i="10"/>
  <c r="O703" i="10"/>
  <c r="H727" i="10"/>
  <c r="H929" i="10" s="1"/>
  <c r="H1030" i="10" s="1"/>
  <c r="I929" i="10" s="1"/>
  <c r="I1030" i="10" s="1"/>
  <c r="J929" i="10" s="1"/>
  <c r="J1030" i="10" s="1"/>
  <c r="K929" i="10" s="1"/>
  <c r="BC715" i="10"/>
  <c r="I736" i="10"/>
  <c r="AC508" i="10"/>
  <c r="AC811" i="10" s="1"/>
  <c r="AC1013" i="10" s="1"/>
  <c r="AD912" i="10" s="1"/>
  <c r="BE742" i="10"/>
  <c r="BA517" i="10"/>
  <c r="BA820" i="10" s="1"/>
  <c r="AI765" i="10"/>
  <c r="BD536" i="10"/>
  <c r="BD839" i="10" s="1"/>
  <c r="AF741" i="10"/>
  <c r="AX559" i="10"/>
  <c r="AX862" i="10" s="1"/>
  <c r="AX1064" i="10" s="1"/>
  <c r="AX1670" i="10" s="1"/>
  <c r="AE717" i="10"/>
  <c r="AZ541" i="10"/>
  <c r="AZ844" i="10" s="1"/>
  <c r="AZ2561" i="10" s="1"/>
  <c r="AZ2763" i="10" s="1"/>
  <c r="AZ2965" i="10" s="1"/>
  <c r="AX749" i="10"/>
  <c r="AX951" i="10" s="1"/>
  <c r="I754" i="10"/>
  <c r="AG524" i="10"/>
  <c r="AG827" i="10" s="1"/>
  <c r="BB707" i="10"/>
  <c r="BE557" i="10"/>
  <c r="BE860" i="10" s="1"/>
  <c r="BC502" i="10"/>
  <c r="BC805" i="10" s="1"/>
  <c r="AH749" i="10"/>
  <c r="M702" i="10"/>
  <c r="AC501" i="10"/>
  <c r="AC804" i="10" s="1"/>
  <c r="N760" i="10"/>
  <c r="BE733" i="10"/>
  <c r="H736" i="10"/>
  <c r="H938" i="10" s="1"/>
  <c r="H1039" i="10" s="1"/>
  <c r="H1443" i="10" s="1"/>
  <c r="AJ740" i="10"/>
  <c r="BE553" i="10"/>
  <c r="BE856" i="10" s="1"/>
  <c r="BB534" i="10"/>
  <c r="BB837" i="10" s="1"/>
  <c r="AE732" i="10"/>
  <c r="H730" i="10"/>
  <c r="H932" i="10" s="1"/>
  <c r="AZ761" i="10"/>
  <c r="I709" i="10"/>
  <c r="AC750" i="10"/>
  <c r="AC952" i="10" s="1"/>
  <c r="AC1053" i="10" s="1"/>
  <c r="AD952" i="10" s="1"/>
  <c r="BC519" i="10"/>
  <c r="BC822" i="10" s="1"/>
  <c r="AY759" i="10"/>
  <c r="BA527" i="10"/>
  <c r="BA830" i="10" s="1"/>
  <c r="BA2547" i="10" s="1"/>
  <c r="BA2749" i="10" s="1"/>
  <c r="BA2951" i="10" s="1"/>
  <c r="M747" i="10"/>
  <c r="BB720" i="10"/>
  <c r="BA531" i="10"/>
  <c r="BA834" i="10" s="1"/>
  <c r="AE735" i="10"/>
  <c r="AZ557" i="10"/>
  <c r="AZ860" i="10" s="1"/>
  <c r="O702" i="10"/>
  <c r="H1337" i="10"/>
  <c r="BD662" i="10"/>
  <c r="AC643" i="10"/>
  <c r="AC1025" i="10"/>
  <c r="AD924" i="10" s="1"/>
  <c r="BA2674" i="10"/>
  <c r="BA2876" i="10" s="1"/>
  <c r="BA3078" i="10" s="1"/>
  <c r="BA3179" i="10" s="1"/>
  <c r="I949" i="10"/>
  <c r="I1050" i="10" s="1"/>
  <c r="J949" i="10" s="1"/>
  <c r="AE2662" i="10"/>
  <c r="AE2864" i="10" s="1"/>
  <c r="AE3066" i="10" s="1"/>
  <c r="AE3167" i="10" s="1"/>
  <c r="AE2684" i="10"/>
  <c r="AE2886" i="10" s="1"/>
  <c r="AE3088" i="10" s="1"/>
  <c r="H1858" i="10"/>
  <c r="G1814" i="1"/>
  <c r="G2117" i="1" s="1"/>
  <c r="K2218" i="1" s="1"/>
  <c r="K2824" i="1" s="1"/>
  <c r="BB2547" i="10"/>
  <c r="BB2749" i="10" s="1"/>
  <c r="BB2951" i="10" s="1"/>
  <c r="BB3153" i="10" s="1"/>
  <c r="AE2583" i="10"/>
  <c r="AE2785" i="10" s="1"/>
  <c r="AE2987" i="10" s="1"/>
  <c r="AY2657" i="10"/>
  <c r="AY2859" i="10" s="1"/>
  <c r="AY3061" i="10" s="1"/>
  <c r="AY2556" i="10"/>
  <c r="AY2758" i="10" s="1"/>
  <c r="AY2960" i="10" s="1"/>
  <c r="H1757" i="10"/>
  <c r="BB628" i="10"/>
  <c r="AE2576" i="10"/>
  <c r="AE2778" i="10" s="1"/>
  <c r="AE2980" i="10" s="1"/>
  <c r="AE642" i="10"/>
  <c r="H1454" i="10"/>
  <c r="BD611" i="10"/>
  <c r="AE2677" i="10"/>
  <c r="AE2879" i="10" s="1"/>
  <c r="AE3081" i="10" s="1"/>
  <c r="H1656" i="10"/>
  <c r="H1353" i="10"/>
  <c r="BD2631" i="10"/>
  <c r="BD2833" i="10" s="1"/>
  <c r="BD3035" i="10" s="1"/>
  <c r="BD3136" i="10" s="1"/>
  <c r="AX1020" i="10"/>
  <c r="AY919" i="10" s="1"/>
  <c r="AY1020" i="10" s="1"/>
  <c r="AZ919" i="10" s="1"/>
  <c r="H1366" i="10"/>
  <c r="H1611" i="10"/>
  <c r="H1813" i="10"/>
  <c r="AH2646" i="10"/>
  <c r="AH2848" i="10" s="1"/>
  <c r="AH3050" i="10" s="1"/>
  <c r="AG2549" i="10"/>
  <c r="AG2751" i="10" s="1"/>
  <c r="AG2953" i="10" s="1"/>
  <c r="AX659" i="10"/>
  <c r="AX2679" i="10"/>
  <c r="AX2881" i="10" s="1"/>
  <c r="AX3083" i="10" s="1"/>
  <c r="AX3184" i="10" s="1"/>
  <c r="BC2625" i="10"/>
  <c r="BC2827" i="10" s="1"/>
  <c r="BC3029" i="10" s="1"/>
  <c r="BC3130" i="10" s="1"/>
  <c r="H1424" i="10"/>
  <c r="H1308" i="10"/>
  <c r="H1727" i="10"/>
  <c r="H1568" i="10"/>
  <c r="H1669" i="10"/>
  <c r="AG2637" i="10"/>
  <c r="AG2839" i="10" s="1"/>
  <c r="AG3041" i="10" s="1"/>
  <c r="AG3142" i="10" s="1"/>
  <c r="AC2651" i="10"/>
  <c r="AC2853" i="10" s="1"/>
  <c r="AC3055" i="10" s="1"/>
  <c r="AC3156" i="10" s="1"/>
  <c r="AF606" i="10"/>
  <c r="AC613" i="10"/>
  <c r="AH2543" i="10"/>
  <c r="AH2745" i="10" s="1"/>
  <c r="AH2947" i="10" s="1"/>
  <c r="AG621" i="10"/>
  <c r="AX656" i="10"/>
  <c r="AX2522" i="10"/>
  <c r="AX2724" i="10" s="1"/>
  <c r="AX2926" i="10" s="1"/>
  <c r="AG606" i="10"/>
  <c r="AG2525" i="10"/>
  <c r="AG2727" i="10" s="1"/>
  <c r="AG2929" i="10" s="1"/>
  <c r="AG3131" i="10" s="1"/>
  <c r="AF2635" i="10"/>
  <c r="AF2837" i="10" s="1"/>
  <c r="AF3039" i="10" s="1"/>
  <c r="BB2534" i="10"/>
  <c r="BB2736" i="10" s="1"/>
  <c r="BB2938" i="10" s="1"/>
  <c r="H1409" i="10"/>
  <c r="BC2527" i="10"/>
  <c r="BC2729" i="10" s="1"/>
  <c r="BC2931" i="10" s="1"/>
  <c r="BC3133" i="10" s="1"/>
  <c r="AC2532" i="10"/>
  <c r="AC2734" i="10" s="1"/>
  <c r="AC2936" i="10" s="1"/>
  <c r="AC3138" i="10" s="1"/>
  <c r="BE2556" i="10"/>
  <c r="BE2758" i="10" s="1"/>
  <c r="BE2960" i="10" s="1"/>
  <c r="AF2534" i="10"/>
  <c r="AF2736" i="10" s="1"/>
  <c r="AF2938" i="10" s="1"/>
  <c r="AF2626" i="10"/>
  <c r="AF2828" i="10" s="1"/>
  <c r="AF3030" i="10" s="1"/>
  <c r="AF3131" i="10" s="1"/>
  <c r="H1453" i="10"/>
  <c r="H1712" i="10"/>
  <c r="H1770" i="10"/>
  <c r="AY662" i="10"/>
  <c r="AG2580" i="10"/>
  <c r="AG2782" i="10" s="1"/>
  <c r="AG2984" i="10" s="1"/>
  <c r="AG3186" i="10" s="1"/>
  <c r="AJ2677" i="10"/>
  <c r="AJ2879" i="10" s="1"/>
  <c r="AJ3081" i="10" s="1"/>
  <c r="AJ3182" i="10" s="1"/>
  <c r="AX2575" i="10"/>
  <c r="AX2777" i="10" s="1"/>
  <c r="AX2979" i="10" s="1"/>
  <c r="AX3181" i="10" s="1"/>
  <c r="AX2623" i="10"/>
  <c r="AX2825" i="10" s="1"/>
  <c r="AX3027" i="10" s="1"/>
  <c r="AX3128" i="10" s="1"/>
  <c r="BE2570" i="10"/>
  <c r="BE2772" i="10" s="1"/>
  <c r="BE2974" i="10" s="1"/>
  <c r="AX1007" i="10"/>
  <c r="AX1613" i="10" s="1"/>
  <c r="G2151" i="1"/>
  <c r="H1828" i="10"/>
  <c r="H1871" i="10"/>
  <c r="H1510" i="10"/>
  <c r="AY2682" i="10"/>
  <c r="AY2884" i="10" s="1"/>
  <c r="AY3086" i="10" s="1"/>
  <c r="AY3187" i="10" s="1"/>
  <c r="AG2641" i="10"/>
  <c r="AG2843" i="10" s="1"/>
  <c r="AG3045" i="10" s="1"/>
  <c r="AG3146" i="10" s="1"/>
  <c r="AH606" i="10"/>
  <c r="AC2635" i="10"/>
  <c r="AC2837" i="10" s="1"/>
  <c r="AC3039" i="10" s="1"/>
  <c r="AI2676" i="10"/>
  <c r="AI2878" i="10" s="1"/>
  <c r="AI3080" i="10" s="1"/>
  <c r="AI3181" i="10" s="1"/>
  <c r="AG2654" i="10"/>
  <c r="AG2856" i="10" s="1"/>
  <c r="AG3058" i="10" s="1"/>
  <c r="AG3159" i="10" s="1"/>
  <c r="AX1033" i="10"/>
  <c r="AY932" i="10" s="1"/>
  <c r="AC631" i="10"/>
  <c r="AI2557" i="10"/>
  <c r="AI2759" i="10" s="1"/>
  <c r="AI2961" i="10" s="1"/>
  <c r="AI656" i="10"/>
  <c r="BD2570" i="10"/>
  <c r="BD2772" i="10" s="1"/>
  <c r="BD2974" i="10" s="1"/>
  <c r="H1323" i="10"/>
  <c r="AZ2673" i="10"/>
  <c r="AZ2875" i="10" s="1"/>
  <c r="AZ3077" i="10" s="1"/>
  <c r="AG617" i="10"/>
  <c r="AJ657" i="10"/>
  <c r="BD653" i="10"/>
  <c r="AE604" i="10"/>
  <c r="AG643" i="10"/>
  <c r="AX1036" i="10"/>
  <c r="AX1440" i="10" s="1"/>
  <c r="AX1063" i="10"/>
  <c r="AY962" i="10" s="1"/>
  <c r="AY1063" i="10" s="1"/>
  <c r="AZ962" i="10" s="1"/>
  <c r="BD2673" i="10"/>
  <c r="BD2875" i="10" s="1"/>
  <c r="BD3077" i="10" s="1"/>
  <c r="BD3178" i="10" s="1"/>
  <c r="AG661" i="10"/>
  <c r="AC2534" i="10"/>
  <c r="AC2736" i="10" s="1"/>
  <c r="AC2938" i="10" s="1"/>
  <c r="BB2635" i="10"/>
  <c r="BB2837" i="10" s="1"/>
  <c r="BB3039" i="10" s="1"/>
  <c r="AC1019" i="10"/>
  <c r="AD918" i="10" s="1"/>
  <c r="H1655" i="10"/>
  <c r="I948" i="10"/>
  <c r="I1049" i="10" s="1"/>
  <c r="J948" i="10" s="1"/>
  <c r="H1756" i="10"/>
  <c r="BC608" i="10"/>
  <c r="AH2525" i="10"/>
  <c r="AH2727" i="10" s="1"/>
  <c r="AH2929" i="10" s="1"/>
  <c r="AH3131" i="10" s="1"/>
  <c r="AH2562" i="10"/>
  <c r="AH2764" i="10" s="1"/>
  <c r="AH2966" i="10" s="1"/>
  <c r="AE2523" i="10"/>
  <c r="AE2725" i="10" s="1"/>
  <c r="AE2927" i="10" s="1"/>
  <c r="AE3129" i="10" s="1"/>
  <c r="AH658" i="10"/>
  <c r="BC605" i="10"/>
  <c r="AJ2567" i="10"/>
  <c r="AJ2769" i="10" s="1"/>
  <c r="AJ2971" i="10" s="1"/>
  <c r="AJ3173" i="10" s="1"/>
  <c r="AJ648" i="10"/>
  <c r="H1626" i="10"/>
  <c r="H1857" i="10"/>
  <c r="H1525" i="10"/>
  <c r="H1467" i="10"/>
  <c r="H1352" i="10"/>
  <c r="AI2658" i="10"/>
  <c r="AI2860" i="10" s="1"/>
  <c r="AI3062" i="10" s="1"/>
  <c r="AX601" i="10"/>
  <c r="BD2671" i="10"/>
  <c r="BD2873" i="10" s="1"/>
  <c r="BD3075" i="10" s="1"/>
  <c r="AG2663" i="10"/>
  <c r="AG2865" i="10" s="1"/>
  <c r="AG3067" i="10" s="1"/>
  <c r="AG3168" i="10" s="1"/>
  <c r="AG634" i="10"/>
  <c r="BD2561" i="10"/>
  <c r="BD2763" i="10" s="1"/>
  <c r="BD2965" i="10" s="1"/>
  <c r="BD3167" i="10" s="1"/>
  <c r="AF2658" i="10"/>
  <c r="AF2860" i="10" s="1"/>
  <c r="AF3062" i="10" s="1"/>
  <c r="AF3163" i="10" s="1"/>
  <c r="AZ2679" i="10"/>
  <c r="AZ2881" i="10" s="1"/>
  <c r="AZ3083" i="10" s="1"/>
  <c r="AZ3184" i="10" s="1"/>
  <c r="BD604" i="10"/>
  <c r="H1628" i="10"/>
  <c r="H1438" i="10"/>
  <c r="BB2623" i="10"/>
  <c r="BB2825" i="10" s="1"/>
  <c r="BB3027" i="10" s="1"/>
  <c r="BB3128" i="10" s="1"/>
  <c r="AJ2629" i="10"/>
  <c r="AJ2831" i="10" s="1"/>
  <c r="AJ3033" i="10" s="1"/>
  <c r="BC2637" i="10"/>
  <c r="BC2839" i="10" s="1"/>
  <c r="BC3041" i="10" s="1"/>
  <c r="BC3142" i="10" s="1"/>
  <c r="AF2583" i="10"/>
  <c r="AF2785" i="10" s="1"/>
  <c r="AF2987" i="10" s="1"/>
  <c r="BB603" i="10"/>
  <c r="AC626" i="10"/>
  <c r="BA617" i="10"/>
  <c r="H1614" i="10"/>
  <c r="H1532" i="10"/>
  <c r="AE2659" i="10"/>
  <c r="AE2861" i="10" s="1"/>
  <c r="AE3063" i="10" s="1"/>
  <c r="AE3164" i="10" s="1"/>
  <c r="AJ2540" i="10"/>
  <c r="AJ2742" i="10" s="1"/>
  <c r="AJ2944" i="10" s="1"/>
  <c r="AJ3146" i="10" s="1"/>
  <c r="AF2684" i="10"/>
  <c r="AF2886" i="10" s="1"/>
  <c r="AF3088" i="10" s="1"/>
  <c r="AC2530" i="10"/>
  <c r="AC2732" i="10" s="1"/>
  <c r="AC2934" i="10" s="1"/>
  <c r="BB2649" i="10"/>
  <c r="BB2851" i="10" s="1"/>
  <c r="BB3053" i="10" s="1"/>
  <c r="BB3154" i="10" s="1"/>
  <c r="BD2523" i="10"/>
  <c r="BD2725" i="10" s="1"/>
  <c r="BD2927" i="10" s="1"/>
  <c r="BD3129" i="10" s="1"/>
  <c r="H1612" i="10"/>
  <c r="H1309" i="10"/>
  <c r="H1876" i="10"/>
  <c r="AF638" i="10"/>
  <c r="AC2631" i="10"/>
  <c r="AC2833" i="10" s="1"/>
  <c r="AC3035" i="10" s="1"/>
  <c r="BE2621" i="10"/>
  <c r="BE2823" i="10" s="1"/>
  <c r="BE3025" i="10" s="1"/>
  <c r="BE3126" i="10" s="1"/>
  <c r="AZ659" i="10"/>
  <c r="I921" i="10"/>
  <c r="AJ621" i="10"/>
  <c r="AC2562" i="10"/>
  <c r="AC2764" i="10" s="1"/>
  <c r="AC2966" i="10" s="1"/>
  <c r="AC3168" i="10" s="1"/>
  <c r="AF2551" i="10"/>
  <c r="AF2753" i="10" s="1"/>
  <c r="AF2955" i="10" s="1"/>
  <c r="AF3157" i="10" s="1"/>
  <c r="BA2536" i="10"/>
  <c r="BA2738" i="10" s="1"/>
  <c r="BA2940" i="10" s="1"/>
  <c r="BA3142" i="10" s="1"/>
  <c r="H1371" i="10"/>
  <c r="H1325" i="10"/>
  <c r="H1573" i="10"/>
  <c r="H1472" i="10"/>
  <c r="H1513" i="10"/>
  <c r="BE601" i="10"/>
  <c r="AX625" i="10"/>
  <c r="H1670" i="10"/>
  <c r="H1775" i="10"/>
  <c r="H1830" i="10"/>
  <c r="BD642" i="10"/>
  <c r="BB629" i="10"/>
  <c r="AY2639" i="10"/>
  <c r="AY2841" i="10" s="1"/>
  <c r="AY3043" i="10" s="1"/>
  <c r="AY3144" i="10" s="1"/>
  <c r="H1872" i="10"/>
  <c r="H1729" i="10"/>
  <c r="AJ2528" i="10"/>
  <c r="AJ2730" i="10" s="1"/>
  <c r="AJ2932" i="10" s="1"/>
  <c r="AY2656" i="10"/>
  <c r="AY2858" i="10" s="1"/>
  <c r="AY3060" i="10" s="1"/>
  <c r="AD2532" i="10"/>
  <c r="AD2734" i="10" s="1"/>
  <c r="AD2936" i="10" s="1"/>
  <c r="AJ2671" i="10"/>
  <c r="AJ2873" i="10" s="1"/>
  <c r="AJ3075" i="10" s="1"/>
  <c r="BE2646" i="10"/>
  <c r="BE2848" i="10" s="1"/>
  <c r="BE3050" i="10" s="1"/>
  <c r="BE3151" i="10" s="1"/>
  <c r="BD2581" i="10"/>
  <c r="BD2783" i="10" s="1"/>
  <c r="BD2985" i="10" s="1"/>
  <c r="BD3187" i="10" s="1"/>
  <c r="AF632" i="10"/>
  <c r="H1674" i="10"/>
  <c r="BE626" i="10"/>
  <c r="AY619" i="10"/>
  <c r="AX1041" i="10"/>
  <c r="AY940" i="10" s="1"/>
  <c r="AY1041" i="10" s="1"/>
  <c r="AZ940" i="10" s="1"/>
  <c r="H1569" i="10"/>
  <c r="H1426" i="10"/>
  <c r="H1713" i="10"/>
  <c r="AJ2570" i="10"/>
  <c r="AJ2772" i="10" s="1"/>
  <c r="AJ2974" i="10" s="1"/>
  <c r="AD2633" i="10"/>
  <c r="AD2835" i="10" s="1"/>
  <c r="AD3037" i="10" s="1"/>
  <c r="AC2545" i="10"/>
  <c r="AC2747" i="10" s="1"/>
  <c r="AC2949" i="10" s="1"/>
  <c r="AC3151" i="10" s="1"/>
  <c r="H1330" i="10"/>
  <c r="H1410" i="10"/>
  <c r="AY2555" i="10"/>
  <c r="AY2757" i="10" s="1"/>
  <c r="AY2959" i="10" s="1"/>
  <c r="AC1041" i="10"/>
  <c r="AD940" i="10" s="1"/>
  <c r="AD1041" i="10" s="1"/>
  <c r="AD1546" i="10" s="1"/>
  <c r="AX1068" i="10"/>
  <c r="AX1775" i="10" s="1"/>
  <c r="BB2533" i="10"/>
  <c r="BB2735" i="10" s="1"/>
  <c r="BB2937" i="10" s="1"/>
  <c r="H1640" i="10"/>
  <c r="H1835" i="10"/>
  <c r="H1468" i="10"/>
  <c r="H1741" i="10"/>
  <c r="H1842" i="10"/>
  <c r="BC2572" i="10"/>
  <c r="BC2774" i="10" s="1"/>
  <c r="BC2976" i="10" s="1"/>
  <c r="BC3178" i="10" s="1"/>
  <c r="H1715" i="10"/>
  <c r="H1633" i="10"/>
  <c r="H1816" i="10"/>
  <c r="BC653" i="10"/>
  <c r="H1734" i="10"/>
  <c r="H1367" i="10"/>
  <c r="H1539" i="10"/>
  <c r="H1771" i="10"/>
  <c r="AE639" i="10"/>
  <c r="AY2663" i="10"/>
  <c r="AY2865" i="10" s="1"/>
  <c r="AY3067" i="10" s="1"/>
  <c r="H1431" i="10"/>
  <c r="H1814" i="10"/>
  <c r="H1412" i="10"/>
  <c r="H1311" i="10"/>
  <c r="H1511" i="10"/>
  <c r="BC617" i="10"/>
  <c r="AX1013" i="10"/>
  <c r="AY912" i="10" s="1"/>
  <c r="AY1013" i="10" s="1"/>
  <c r="AZ912" i="10" s="1"/>
  <c r="AX1018" i="10"/>
  <c r="AY917" i="10" s="1"/>
  <c r="AY1018" i="10" s="1"/>
  <c r="AZ917" i="10" s="1"/>
  <c r="BD2649" i="10"/>
  <c r="BD2851" i="10" s="1"/>
  <c r="BD3053" i="10" s="1"/>
  <c r="BD3154" i="10" s="1"/>
  <c r="AJ2544" i="10"/>
  <c r="AJ2746" i="10" s="1"/>
  <c r="AJ2948" i="10" s="1"/>
  <c r="AJ3150" i="10" s="1"/>
  <c r="H1318" i="10"/>
  <c r="H1419" i="10"/>
  <c r="AJ625" i="10"/>
  <c r="H1621" i="10"/>
  <c r="BD629" i="10"/>
  <c r="H1823" i="10"/>
  <c r="H1722" i="10"/>
  <c r="H1520" i="10"/>
  <c r="H1414" i="10"/>
  <c r="AX1031" i="10"/>
  <c r="AY930" i="10" s="1"/>
  <c r="AY1031" i="10" s="1"/>
  <c r="AZ930" i="10" s="1"/>
  <c r="H1733" i="10"/>
  <c r="H1326" i="10"/>
  <c r="BC2684" i="10"/>
  <c r="BC2886" i="10" s="1"/>
  <c r="BC3088" i="10" s="1"/>
  <c r="AX2549" i="10"/>
  <c r="AX2751" i="10" s="1"/>
  <c r="AX2953" i="10" s="1"/>
  <c r="AC1032" i="10"/>
  <c r="AD931" i="10" s="1"/>
  <c r="AD1032" i="10" s="1"/>
  <c r="AE931" i="10" s="1"/>
  <c r="AC1005" i="10"/>
  <c r="AD904" i="10" s="1"/>
  <c r="AC1052" i="10"/>
  <c r="AD951" i="10" s="1"/>
  <c r="AD1052" i="10" s="1"/>
  <c r="AE951" i="10" s="1"/>
  <c r="H1430" i="10"/>
  <c r="I925" i="10"/>
  <c r="H1567" i="10"/>
  <c r="AY658" i="10"/>
  <c r="AX2633" i="10"/>
  <c r="AX2835" i="10" s="1"/>
  <c r="AX3037" i="10" s="1"/>
  <c r="AX3138" i="10" s="1"/>
  <c r="AY2673" i="10"/>
  <c r="AY2875" i="10" s="1"/>
  <c r="AY3077" i="10" s="1"/>
  <c r="AY3178" i="10" s="1"/>
  <c r="BE2627" i="10"/>
  <c r="BE2829" i="10" s="1"/>
  <c r="BE3031" i="10" s="1"/>
  <c r="BD601" i="10"/>
  <c r="AG2676" i="10"/>
  <c r="AG2878" i="10" s="1"/>
  <c r="AG3080" i="10" s="1"/>
  <c r="AG3181" i="10" s="1"/>
  <c r="H1321" i="10"/>
  <c r="AX2671" i="10"/>
  <c r="AX2873" i="10" s="1"/>
  <c r="AX3075" i="10" s="1"/>
  <c r="AX3176" i="10" s="1"/>
  <c r="AG656" i="10"/>
  <c r="AZ2661" i="10"/>
  <c r="AZ2863" i="10" s="1"/>
  <c r="AZ3065" i="10" s="1"/>
  <c r="AZ3166" i="10" s="1"/>
  <c r="AF2665" i="10"/>
  <c r="AF2867" i="10" s="1"/>
  <c r="AF3069" i="10" s="1"/>
  <c r="AF3170" i="10" s="1"/>
  <c r="H1365" i="10"/>
  <c r="H1523" i="10"/>
  <c r="AX651" i="10"/>
  <c r="AF645" i="10"/>
  <c r="I917" i="10"/>
  <c r="I1018" i="10" s="1"/>
  <c r="I1826" i="10" s="1"/>
  <c r="H1725" i="10"/>
  <c r="H1668" i="10"/>
  <c r="BC2583" i="10"/>
  <c r="BC2785" i="10" s="1"/>
  <c r="BC2987" i="10" s="1"/>
  <c r="H1624" i="10"/>
  <c r="H1769" i="10"/>
  <c r="I961" i="10"/>
  <c r="H1531" i="10"/>
  <c r="H1870" i="10"/>
  <c r="H1632" i="10"/>
  <c r="BE2526" i="10"/>
  <c r="BE2728" i="10" s="1"/>
  <c r="BE2930" i="10" s="1"/>
  <c r="BD2621" i="10"/>
  <c r="BD2823" i="10" s="1"/>
  <c r="BD3025" i="10" s="1"/>
  <c r="BD3126" i="10" s="1"/>
  <c r="AX2650" i="10"/>
  <c r="AX2852" i="10" s="1"/>
  <c r="AX3054" i="10" s="1"/>
  <c r="AZ641" i="10"/>
  <c r="I922" i="10"/>
  <c r="H1834" i="10"/>
  <c r="H1826" i="10"/>
  <c r="AY653" i="10"/>
  <c r="AY2543" i="10"/>
  <c r="AY2745" i="10" s="1"/>
  <c r="AY2947" i="10" s="1"/>
  <c r="AC1040" i="10"/>
  <c r="AD939" i="10" s="1"/>
  <c r="AY3162" i="10"/>
  <c r="H1542" i="10"/>
  <c r="BE657" i="10"/>
  <c r="BD622" i="10"/>
  <c r="AX1055" i="10"/>
  <c r="AY954" i="10" s="1"/>
  <c r="AY2527" i="10"/>
  <c r="AY2729" i="10" s="1"/>
  <c r="AY2931" i="10" s="1"/>
  <c r="AY3133" i="10" s="1"/>
  <c r="H1427" i="10"/>
  <c r="AY2644" i="10"/>
  <c r="AY2846" i="10" s="1"/>
  <c r="AY3048" i="10" s="1"/>
  <c r="AX1040" i="10"/>
  <c r="AY939" i="10" s="1"/>
  <c r="AY1040" i="10" s="1"/>
  <c r="AZ939" i="10" s="1"/>
  <c r="AC1012" i="10"/>
  <c r="AD911" i="10" s="1"/>
  <c r="AC1061" i="10"/>
  <c r="AD960" i="10" s="1"/>
  <c r="H1818" i="10"/>
  <c r="H1652" i="10"/>
  <c r="H1772" i="10"/>
  <c r="H1825" i="10"/>
  <c r="H1313" i="10"/>
  <c r="BA2559" i="10"/>
  <c r="BA2761" i="10" s="1"/>
  <c r="BA2963" i="10" s="1"/>
  <c r="BA3165" i="10" s="1"/>
  <c r="AH2536" i="10"/>
  <c r="AH2738" i="10" s="1"/>
  <c r="AH2940" i="10" s="1"/>
  <c r="AH3142" i="10" s="1"/>
  <c r="AH617" i="10"/>
  <c r="AY2647" i="10"/>
  <c r="AY2849" i="10" s="1"/>
  <c r="AY3051" i="10" s="1"/>
  <c r="AY3152" i="10" s="1"/>
  <c r="AY627" i="10"/>
  <c r="AZ2553" i="10"/>
  <c r="AZ2755" i="10" s="1"/>
  <c r="AZ2957" i="10" s="1"/>
  <c r="G2147" i="1"/>
  <c r="H1349" i="10"/>
  <c r="H1623" i="10"/>
  <c r="H1515" i="10"/>
  <c r="I916" i="10"/>
  <c r="I1017" i="10" s="1"/>
  <c r="J916" i="10" s="1"/>
  <c r="H1320" i="10"/>
  <c r="H1854" i="10"/>
  <c r="AC2575" i="10"/>
  <c r="AC2777" i="10" s="1"/>
  <c r="AC2979" i="10" s="1"/>
  <c r="AC3181" i="10" s="1"/>
  <c r="AX1015" i="10"/>
  <c r="AY914" i="10" s="1"/>
  <c r="AY1015" i="10" s="1"/>
  <c r="AZ914" i="10" s="1"/>
  <c r="H1522" i="10"/>
  <c r="AZ2654" i="10"/>
  <c r="AZ2856" i="10" s="1"/>
  <c r="AZ3058" i="10" s="1"/>
  <c r="AD650" i="10"/>
  <c r="I945" i="10"/>
  <c r="I1046" i="10" s="1"/>
  <c r="J945" i="10" s="1"/>
  <c r="H1717" i="10"/>
  <c r="AZ632" i="10"/>
  <c r="BA640" i="10"/>
  <c r="H1551" i="10"/>
  <c r="H1616" i="10"/>
  <c r="AI661" i="10"/>
  <c r="BB2628" i="10"/>
  <c r="BB2830" i="10" s="1"/>
  <c r="BB3032" i="10" s="1"/>
  <c r="BB3133" i="10" s="1"/>
  <c r="BB634" i="10"/>
  <c r="AC656" i="10"/>
  <c r="BE2631" i="10"/>
  <c r="BE2833" i="10" s="1"/>
  <c r="BE3035" i="10" s="1"/>
  <c r="AZ2638" i="10"/>
  <c r="AZ2840" i="10" s="1"/>
  <c r="AZ3042" i="10" s="1"/>
  <c r="AZ3143" i="10" s="1"/>
  <c r="BB612" i="10"/>
  <c r="H1724" i="10"/>
  <c r="BD2567" i="10"/>
  <c r="BD2769" i="10" s="1"/>
  <c r="BD2971" i="10" s="1"/>
  <c r="BB2553" i="10"/>
  <c r="BB2755" i="10" s="1"/>
  <c r="BB2957" i="10" s="1"/>
  <c r="BB3159" i="10" s="1"/>
  <c r="BB2632" i="10"/>
  <c r="BB2834" i="10" s="1"/>
  <c r="BB3036" i="10" s="1"/>
  <c r="BB3137" i="10" s="1"/>
  <c r="H1753" i="10"/>
  <c r="AX2530" i="10"/>
  <c r="AX2732" i="10" s="1"/>
  <c r="AX2934" i="10" s="1"/>
  <c r="AZ618" i="10"/>
  <c r="AC1060" i="10"/>
  <c r="AC1565" i="10" s="1"/>
  <c r="AI2681" i="10"/>
  <c r="AI2883" i="10" s="1"/>
  <c r="AI3085" i="10" s="1"/>
  <c r="AI3186" i="10" s="1"/>
  <c r="BB608" i="10"/>
  <c r="BE2530" i="10"/>
  <c r="BE2732" i="10" s="1"/>
  <c r="BE2934" i="10" s="1"/>
  <c r="BC2627" i="10"/>
  <c r="BC2829" i="10" s="1"/>
  <c r="BC3031" i="10" s="1"/>
  <c r="BA2676" i="10"/>
  <c r="BA2878" i="10" s="1"/>
  <c r="BA3080" i="10" s="1"/>
  <c r="I954" i="10"/>
  <c r="I1055" i="10" s="1"/>
  <c r="J954" i="10" s="1"/>
  <c r="AC1010" i="10"/>
  <c r="AD909" i="10" s="1"/>
  <c r="AD1010" i="10" s="1"/>
  <c r="AD1616" i="10" s="1"/>
  <c r="AC1016" i="10"/>
  <c r="AD915" i="10" s="1"/>
  <c r="AX1039" i="10"/>
  <c r="AY938" i="10" s="1"/>
  <c r="AC1055" i="10"/>
  <c r="AD954" i="10" s="1"/>
  <c r="AC1021" i="10"/>
  <c r="AD920" i="10" s="1"/>
  <c r="AD1021" i="10" s="1"/>
  <c r="AE920" i="10" s="1"/>
  <c r="BE2537" i="10"/>
  <c r="BE2739" i="10" s="1"/>
  <c r="BE2941" i="10" s="1"/>
  <c r="BE3143" i="10" s="1"/>
  <c r="BA2575" i="10"/>
  <c r="BA2777" i="10" s="1"/>
  <c r="BA2979" i="10" s="1"/>
  <c r="BE618" i="10"/>
  <c r="AX2631" i="10"/>
  <c r="AX2833" i="10" s="1"/>
  <c r="AX3035" i="10" s="1"/>
  <c r="BC649" i="10"/>
  <c r="CN229" i="10"/>
  <c r="H1420" i="10"/>
  <c r="AJ656" i="10"/>
  <c r="AZ2652" i="10"/>
  <c r="AZ2854" i="10" s="1"/>
  <c r="AZ3056" i="10" s="1"/>
  <c r="AZ3157" i="10" s="1"/>
  <c r="BC2669" i="10"/>
  <c r="BC2871" i="10" s="1"/>
  <c r="BC3073" i="10" s="1"/>
  <c r="BC3174" i="10" s="1"/>
  <c r="BD2668" i="10"/>
  <c r="BD2870" i="10" s="1"/>
  <c r="BD3072" i="10" s="1"/>
  <c r="CN222" i="10"/>
  <c r="AJ2575" i="10"/>
  <c r="AJ2777" i="10" s="1"/>
  <c r="AJ2979" i="10" s="1"/>
  <c r="AJ3181" i="10" s="1"/>
  <c r="AC1038" i="10"/>
  <c r="AC1745" i="10" s="1"/>
  <c r="H1364" i="10"/>
  <c r="H1441" i="10"/>
  <c r="H1465" i="10"/>
  <c r="BC601" i="10"/>
  <c r="BB2634" i="10"/>
  <c r="BB2836" i="10" s="1"/>
  <c r="BB3038" i="10" s="1"/>
  <c r="H1444" i="10"/>
  <c r="H1848" i="10"/>
  <c r="H1340" i="10"/>
  <c r="H1545" i="10"/>
  <c r="H1566" i="10"/>
  <c r="H1571" i="10"/>
  <c r="BC2621" i="10"/>
  <c r="BC2823" i="10" s="1"/>
  <c r="BC3025" i="10" s="1"/>
  <c r="AD2664" i="10"/>
  <c r="AD2866" i="10" s="1"/>
  <c r="AD3068" i="10" s="1"/>
  <c r="H1343" i="10"/>
  <c r="H1744" i="10"/>
  <c r="AD2563" i="10"/>
  <c r="AD2765" i="10" s="1"/>
  <c r="AD2967" i="10" s="1"/>
  <c r="H1845" i="10"/>
  <c r="BB2684" i="10"/>
  <c r="BB2886" i="10" s="1"/>
  <c r="BB3088" i="10" s="1"/>
  <c r="BB3189" i="10" s="1"/>
  <c r="BB664" i="10"/>
  <c r="AD660" i="10"/>
  <c r="H1643" i="10"/>
  <c r="H1874" i="10"/>
  <c r="H1773" i="10"/>
  <c r="BA2571" i="10"/>
  <c r="BA2773" i="10" s="1"/>
  <c r="BA2975" i="10" s="1"/>
  <c r="BA3177" i="10" s="1"/>
  <c r="AI2533" i="10"/>
  <c r="AI2735" i="10" s="1"/>
  <c r="AI2937" i="10" s="1"/>
  <c r="AI3139" i="10" s="1"/>
  <c r="AJ2675" i="10"/>
  <c r="AJ2877" i="10" s="1"/>
  <c r="AJ3079" i="10" s="1"/>
  <c r="AJ3180" i="10" s="1"/>
  <c r="H1768" i="10"/>
  <c r="BD635" i="10"/>
  <c r="AD2579" i="10"/>
  <c r="AD2781" i="10" s="1"/>
  <c r="AD2983" i="10" s="1"/>
  <c r="AD3185" i="10" s="1"/>
  <c r="AC2654" i="10"/>
  <c r="AC2856" i="10" s="1"/>
  <c r="AC3058" i="10" s="1"/>
  <c r="AJ655" i="10"/>
  <c r="H1646" i="10"/>
  <c r="AY2552" i="10"/>
  <c r="AY2754" i="10" s="1"/>
  <c r="AY2956" i="10" s="1"/>
  <c r="AY3158" i="10" s="1"/>
  <c r="BC2531" i="10"/>
  <c r="BC2733" i="10" s="1"/>
  <c r="BC2935" i="10" s="1"/>
  <c r="H1869" i="10"/>
  <c r="H1747" i="10"/>
  <c r="BD2529" i="10"/>
  <c r="BD2731" i="10" s="1"/>
  <c r="BD2933" i="10" s="1"/>
  <c r="BD3135" i="10" s="1"/>
  <c r="BE2576" i="10"/>
  <c r="BE2778" i="10" s="1"/>
  <c r="BE2980" i="10" s="1"/>
  <c r="BE3182" i="10" s="1"/>
  <c r="BC2632" i="10"/>
  <c r="BC2834" i="10" s="1"/>
  <c r="BC3036" i="10" s="1"/>
  <c r="I965" i="10"/>
  <c r="I1066" i="10" s="1"/>
  <c r="J965" i="10" s="1"/>
  <c r="BD2571" i="10"/>
  <c r="BD2773" i="10" s="1"/>
  <c r="BD2975" i="10" s="1"/>
  <c r="BD3177" i="10" s="1"/>
  <c r="BD652" i="10"/>
  <c r="AC2553" i="10"/>
  <c r="AC2755" i="10" s="1"/>
  <c r="AC2957" i="10" s="1"/>
  <c r="H1470" i="10"/>
  <c r="H1369" i="10"/>
  <c r="AF2573" i="10"/>
  <c r="AF2775" i="10" s="1"/>
  <c r="AF2977" i="10" s="1"/>
  <c r="BD610" i="10"/>
  <c r="AY633" i="10"/>
  <c r="BD2554" i="10"/>
  <c r="BD2756" i="10" s="1"/>
  <c r="BD2958" i="10" s="1"/>
  <c r="BD3160" i="10" s="1"/>
  <c r="I960" i="10"/>
  <c r="I1061" i="10" s="1"/>
  <c r="J960" i="10" s="1"/>
  <c r="BA652" i="10"/>
  <c r="AF2674" i="10"/>
  <c r="AF2876" i="10" s="1"/>
  <c r="AF3078" i="10" s="1"/>
  <c r="H1824" i="10"/>
  <c r="BE2543" i="10"/>
  <c r="BE2745" i="10" s="1"/>
  <c r="BE2947" i="10" s="1"/>
  <c r="AE2577" i="10"/>
  <c r="AE2779" i="10" s="1"/>
  <c r="AE2981" i="10" s="1"/>
  <c r="BA2624" i="10"/>
  <c r="BA2826" i="10" s="1"/>
  <c r="BA3028" i="10" s="1"/>
  <c r="BA3129" i="10" s="1"/>
  <c r="AH633" i="10"/>
  <c r="BE2644" i="10"/>
  <c r="BE2846" i="10" s="1"/>
  <c r="BE3048" i="10" s="1"/>
  <c r="BB2625" i="10"/>
  <c r="BB2827" i="10" s="1"/>
  <c r="BB3029" i="10" s="1"/>
  <c r="H1726" i="10"/>
  <c r="BD2535" i="10"/>
  <c r="BD2737" i="10" s="1"/>
  <c r="BD2939" i="10" s="1"/>
  <c r="BC2554" i="10"/>
  <c r="BC2756" i="10" s="1"/>
  <c r="BC2958" i="10" s="1"/>
  <c r="AJ2653" i="10"/>
  <c r="AJ2855" i="10" s="1"/>
  <c r="AJ3057" i="10" s="1"/>
  <c r="H1322" i="10"/>
  <c r="BC2655" i="10"/>
  <c r="BC2857" i="10" s="1"/>
  <c r="BC3059" i="10" s="1"/>
  <c r="AH621" i="10"/>
  <c r="BD2642" i="10"/>
  <c r="BD2844" i="10" s="1"/>
  <c r="BD3046" i="10" s="1"/>
  <c r="BD3147" i="10" s="1"/>
  <c r="AF2521" i="10"/>
  <c r="AF2723" i="10" s="1"/>
  <c r="AF2925" i="10" s="1"/>
  <c r="AE652" i="10"/>
  <c r="AJ2552" i="10"/>
  <c r="AJ2754" i="10" s="1"/>
  <c r="AJ2956" i="10" s="1"/>
  <c r="AY2577" i="10"/>
  <c r="AY2779" i="10" s="1"/>
  <c r="AY2981" i="10" s="1"/>
  <c r="AY3183" i="10" s="1"/>
  <c r="H1827" i="10"/>
  <c r="AH2540" i="10"/>
  <c r="AH2742" i="10" s="1"/>
  <c r="AH2944" i="10" s="1"/>
  <c r="AH3146" i="10" s="1"/>
  <c r="BA2525" i="10"/>
  <c r="BA2727" i="10" s="1"/>
  <c r="BA2929" i="10" s="1"/>
  <c r="BA3131" i="10" s="1"/>
  <c r="H1831" i="10"/>
  <c r="H1423" i="10"/>
  <c r="AE2571" i="10"/>
  <c r="AE2773" i="10" s="1"/>
  <c r="AE2975" i="10" s="1"/>
  <c r="AE3177" i="10" s="1"/>
  <c r="AY608" i="10"/>
  <c r="AX613" i="10"/>
  <c r="H1629" i="10"/>
  <c r="H1625" i="10"/>
  <c r="H1730" i="10"/>
  <c r="BD2636" i="10"/>
  <c r="BD2838" i="10" s="1"/>
  <c r="BD3040" i="10" s="1"/>
  <c r="BA606" i="10"/>
  <c r="AE2650" i="10"/>
  <c r="AE2852" i="10" s="1"/>
  <c r="AE3054" i="10" s="1"/>
  <c r="H1524" i="10"/>
  <c r="AF2622" i="10"/>
  <c r="AF2824" i="10" s="1"/>
  <c r="AF3026" i="10" s="1"/>
  <c r="AX1008" i="10"/>
  <c r="AX1715" i="10" s="1"/>
  <c r="AX1016" i="10"/>
  <c r="AY915" i="10" s="1"/>
  <c r="AY1016" i="10" s="1"/>
  <c r="AZ915" i="10" s="1"/>
  <c r="CN223" i="10"/>
  <c r="CN224" i="10"/>
  <c r="H1721" i="10"/>
  <c r="AE2628" i="10"/>
  <c r="AE2830" i="10" s="1"/>
  <c r="AE3032" i="10" s="1"/>
  <c r="AE3133" i="10" s="1"/>
  <c r="AJ2663" i="10"/>
  <c r="AJ2865" i="10" s="1"/>
  <c r="AJ3067" i="10" s="1"/>
  <c r="AH2653" i="10"/>
  <c r="AH2855" i="10" s="1"/>
  <c r="AH3057" i="10" s="1"/>
  <c r="AH3158" i="10" s="1"/>
  <c r="AJ2562" i="10"/>
  <c r="AJ2764" i="10" s="1"/>
  <c r="AJ2966" i="10" s="1"/>
  <c r="CN215" i="10"/>
  <c r="CN221" i="10"/>
  <c r="H1620" i="10"/>
  <c r="H1521" i="10"/>
  <c r="CN216" i="10"/>
  <c r="CN228" i="10"/>
  <c r="H1439" i="10"/>
  <c r="BB2631" i="10"/>
  <c r="BB2833" i="10" s="1"/>
  <c r="BB3035" i="10" s="1"/>
  <c r="BB3136" i="10" s="1"/>
  <c r="BD2539" i="10"/>
  <c r="BD2741" i="10" s="1"/>
  <c r="BD2943" i="10" s="1"/>
  <c r="BD3145" i="10" s="1"/>
  <c r="AE612" i="10"/>
  <c r="CN227" i="10"/>
  <c r="AJ645" i="10"/>
  <c r="AY604" i="10"/>
  <c r="BA2684" i="10"/>
  <c r="BA2886" i="10" s="1"/>
  <c r="BA3088" i="10" s="1"/>
  <c r="AJ2624" i="10"/>
  <c r="AJ2826" i="10" s="1"/>
  <c r="AJ3028" i="10" s="1"/>
  <c r="AJ3129" i="10" s="1"/>
  <c r="BA604" i="10"/>
  <c r="AH2639" i="10"/>
  <c r="AH2841" i="10" s="1"/>
  <c r="AH3043" i="10" s="1"/>
  <c r="AH3144" i="10" s="1"/>
  <c r="AE2531" i="10"/>
  <c r="AE2733" i="10" s="1"/>
  <c r="AE2935" i="10" s="1"/>
  <c r="AE3137" i="10" s="1"/>
  <c r="CN213" i="10"/>
  <c r="H1822" i="10"/>
  <c r="BB2524" i="10"/>
  <c r="BB2726" i="10" s="1"/>
  <c r="BB2928" i="10" s="1"/>
  <c r="AY2624" i="10"/>
  <c r="AY2826" i="10" s="1"/>
  <c r="AY3028" i="10" s="1"/>
  <c r="AY3129" i="10" s="1"/>
  <c r="AE622" i="10"/>
  <c r="CN226" i="10"/>
  <c r="H1418" i="10"/>
  <c r="AG2563" i="10"/>
  <c r="AG2765" i="10" s="1"/>
  <c r="AG2967" i="10" s="1"/>
  <c r="AG3169" i="10" s="1"/>
  <c r="AE2642" i="10"/>
  <c r="AE2844" i="10" s="1"/>
  <c r="AE3046" i="10" s="1"/>
  <c r="AE3147" i="10" s="1"/>
  <c r="AJ604" i="10"/>
  <c r="CN219" i="10"/>
  <c r="H1319" i="10"/>
  <c r="BD620" i="10"/>
  <c r="BB648" i="10"/>
  <c r="AI2527" i="10"/>
  <c r="AI2729" i="10" s="1"/>
  <c r="AI2931" i="10" s="1"/>
  <c r="AI3133" i="10" s="1"/>
  <c r="CN218" i="10"/>
  <c r="AJ2564" i="10"/>
  <c r="AJ2766" i="10" s="1"/>
  <c r="AJ2968" i="10" s="1"/>
  <c r="AJ3170" i="10" s="1"/>
  <c r="AI2554" i="10"/>
  <c r="AI2756" i="10" s="1"/>
  <c r="AI2958" i="10" s="1"/>
  <c r="BB2567" i="10"/>
  <c r="BB2769" i="10" s="1"/>
  <c r="BB2971" i="10" s="1"/>
  <c r="BB3173" i="10" s="1"/>
  <c r="BE2539" i="10"/>
  <c r="BE2741" i="10" s="1"/>
  <c r="BE2943" i="10" s="1"/>
  <c r="BE3145" i="10" s="1"/>
  <c r="CN225" i="10"/>
  <c r="CN217" i="10"/>
  <c r="H1317" i="10"/>
  <c r="H1622" i="10"/>
  <c r="BB611" i="10"/>
  <c r="AG644" i="10"/>
  <c r="AJ2539" i="10"/>
  <c r="AJ2741" i="10" s="1"/>
  <c r="AJ2943" i="10" s="1"/>
  <c r="AJ3145" i="10" s="1"/>
  <c r="CN230" i="10"/>
  <c r="CN220" i="10"/>
  <c r="H1519" i="10"/>
  <c r="AI608" i="10"/>
  <c r="BE620" i="10"/>
  <c r="AJ620" i="10"/>
  <c r="AH619" i="10"/>
  <c r="CN214" i="10"/>
  <c r="H1723" i="10"/>
  <c r="AE2678" i="10"/>
  <c r="AE2880" i="10" s="1"/>
  <c r="AE3082" i="10" s="1"/>
  <c r="BA2583" i="10"/>
  <c r="BA2785" i="10" s="1"/>
  <c r="BA2987" i="10" s="1"/>
  <c r="AX2540" i="10"/>
  <c r="AX2742" i="10" s="1"/>
  <c r="AX2944" i="10" s="1"/>
  <c r="AX621" i="10"/>
  <c r="AX2641" i="10"/>
  <c r="AX2843" i="10" s="1"/>
  <c r="AX3045" i="10" s="1"/>
  <c r="AI609" i="10"/>
  <c r="AI2629" i="10"/>
  <c r="AI2831" i="10" s="1"/>
  <c r="AI3033" i="10" s="1"/>
  <c r="AI2528" i="10"/>
  <c r="AI2730" i="10" s="1"/>
  <c r="AI2932" i="10" s="1"/>
  <c r="BE2535" i="10"/>
  <c r="BE2737" i="10" s="1"/>
  <c r="BE2939" i="10" s="1"/>
  <c r="BE2636" i="10"/>
  <c r="BE2838" i="10" s="1"/>
  <c r="BE3040" i="10" s="1"/>
  <c r="BE616" i="10"/>
  <c r="AF2643" i="10"/>
  <c r="AF2845" i="10" s="1"/>
  <c r="AF3047" i="10" s="1"/>
  <c r="AF2542" i="10"/>
  <c r="AF2744" i="10" s="1"/>
  <c r="AF2946" i="10" s="1"/>
  <c r="AF623" i="10"/>
  <c r="BC2659" i="10"/>
  <c r="BC2861" i="10" s="1"/>
  <c r="BC3063" i="10" s="1"/>
  <c r="BC2558" i="10"/>
  <c r="BC2760" i="10" s="1"/>
  <c r="BC2962" i="10" s="1"/>
  <c r="BC639" i="10"/>
  <c r="AY2525" i="10"/>
  <c r="AY2727" i="10" s="1"/>
  <c r="AY2929" i="10" s="1"/>
  <c r="AY2626" i="10"/>
  <c r="AY2828" i="10" s="1"/>
  <c r="AY3030" i="10" s="1"/>
  <c r="AY606" i="10"/>
  <c r="AD2524" i="10"/>
  <c r="AD2726" i="10" s="1"/>
  <c r="AD2928" i="10" s="1"/>
  <c r="AD605" i="10"/>
  <c r="AD2625" i="10"/>
  <c r="AD2827" i="10" s="1"/>
  <c r="AD3029" i="10" s="1"/>
  <c r="AH2574" i="10"/>
  <c r="AH2776" i="10" s="1"/>
  <c r="AH2978" i="10" s="1"/>
  <c r="AH655" i="10"/>
  <c r="AH2675" i="10"/>
  <c r="AH2877" i="10" s="1"/>
  <c r="AH3079" i="10" s="1"/>
  <c r="BB2661" i="10"/>
  <c r="BB2863" i="10" s="1"/>
  <c r="BB3065" i="10" s="1"/>
  <c r="BB2560" i="10"/>
  <c r="BB2762" i="10" s="1"/>
  <c r="BB2964" i="10" s="1"/>
  <c r="BB641" i="10"/>
  <c r="AY2558" i="10"/>
  <c r="AY2760" i="10" s="1"/>
  <c r="AY2962" i="10" s="1"/>
  <c r="AY2659" i="10"/>
  <c r="AY2861" i="10" s="1"/>
  <c r="AY3063" i="10" s="1"/>
  <c r="AY639" i="10"/>
  <c r="BB2667" i="10"/>
  <c r="BB2869" i="10" s="1"/>
  <c r="BB3071" i="10" s="1"/>
  <c r="BB2566" i="10"/>
  <c r="BB2768" i="10" s="1"/>
  <c r="BB2970" i="10" s="1"/>
  <c r="BB647" i="10"/>
  <c r="BA645" i="10"/>
  <c r="BA2564" i="10"/>
  <c r="BA2766" i="10" s="1"/>
  <c r="BA2968" i="10" s="1"/>
  <c r="BA2665" i="10"/>
  <c r="BA2867" i="10" s="1"/>
  <c r="BA3069" i="10" s="1"/>
  <c r="AE2550" i="10"/>
  <c r="AE2752" i="10" s="1"/>
  <c r="AE2954" i="10" s="1"/>
  <c r="AE2651" i="10"/>
  <c r="AE2853" i="10" s="1"/>
  <c r="AE3055" i="10" s="1"/>
  <c r="AE631" i="10"/>
  <c r="AG2662" i="10"/>
  <c r="AG2864" i="10" s="1"/>
  <c r="AG3066" i="10" s="1"/>
  <c r="AG642" i="10"/>
  <c r="AG2561" i="10"/>
  <c r="AG2763" i="10" s="1"/>
  <c r="AG2965" i="10" s="1"/>
  <c r="AF2624" i="10"/>
  <c r="AF2826" i="10" s="1"/>
  <c r="AF3028" i="10" s="1"/>
  <c r="AF604" i="10"/>
  <c r="AF2523" i="10"/>
  <c r="AF2725" i="10" s="1"/>
  <c r="AF2927" i="10" s="1"/>
  <c r="AH2661" i="10"/>
  <c r="AH2863" i="10" s="1"/>
  <c r="AH3065" i="10" s="1"/>
  <c r="AH2560" i="10"/>
  <c r="AH2762" i="10" s="1"/>
  <c r="AH2964" i="10" s="1"/>
  <c r="AF661" i="10"/>
  <c r="AF2681" i="10"/>
  <c r="AF2883" i="10" s="1"/>
  <c r="AF3085" i="10" s="1"/>
  <c r="AF2580" i="10"/>
  <c r="AF2782" i="10" s="1"/>
  <c r="AF2984" i="10" s="1"/>
  <c r="AH622" i="10"/>
  <c r="AH2541" i="10"/>
  <c r="AH2743" i="10" s="1"/>
  <c r="AH2945" i="10" s="1"/>
  <c r="AH2642" i="10"/>
  <c r="AH2844" i="10" s="1"/>
  <c r="AH3046" i="10" s="1"/>
  <c r="BB2652" i="10"/>
  <c r="BB2854" i="10" s="1"/>
  <c r="BB3056" i="10" s="1"/>
  <c r="BB2551" i="10"/>
  <c r="BB2753" i="10" s="1"/>
  <c r="BB2955" i="10" s="1"/>
  <c r="BB632" i="10"/>
  <c r="BD2524" i="10"/>
  <c r="BD2726" i="10" s="1"/>
  <c r="BD2928" i="10" s="1"/>
  <c r="BD605" i="10"/>
  <c r="BD2625" i="10"/>
  <c r="BD2827" i="10" s="1"/>
  <c r="BD3029" i="10" s="1"/>
  <c r="BE2643" i="10"/>
  <c r="BE2845" i="10" s="1"/>
  <c r="BE3047" i="10" s="1"/>
  <c r="BE2542" i="10"/>
  <c r="BE2744" i="10" s="1"/>
  <c r="BE2946" i="10" s="1"/>
  <c r="BE2561" i="10"/>
  <c r="BE2763" i="10" s="1"/>
  <c r="BE2965" i="10" s="1"/>
  <c r="BE642" i="10"/>
  <c r="BE2662" i="10"/>
  <c r="BE2864" i="10" s="1"/>
  <c r="BE3066" i="10" s="1"/>
  <c r="AG647" i="10"/>
  <c r="AG2667" i="10"/>
  <c r="AG2869" i="10" s="1"/>
  <c r="AG3071" i="10" s="1"/>
  <c r="AG2566" i="10"/>
  <c r="AG2768" i="10" s="1"/>
  <c r="AG2970" i="10" s="1"/>
  <c r="BA2563" i="10"/>
  <c r="BA2765" i="10" s="1"/>
  <c r="BA2967" i="10" s="1"/>
  <c r="BA2664" i="10"/>
  <c r="BA2866" i="10" s="1"/>
  <c r="BA3068" i="10" s="1"/>
  <c r="BA644" i="10"/>
  <c r="AJ627" i="10"/>
  <c r="AJ2546" i="10"/>
  <c r="AJ2748" i="10" s="1"/>
  <c r="AJ2950" i="10" s="1"/>
  <c r="AJ2647" i="10"/>
  <c r="AJ2849" i="10" s="1"/>
  <c r="AJ3051" i="10" s="1"/>
  <c r="AX1057" i="10"/>
  <c r="BD2533" i="10"/>
  <c r="BD2735" i="10" s="1"/>
  <c r="BD2937" i="10" s="1"/>
  <c r="BD2634" i="10"/>
  <c r="BD2836" i="10" s="1"/>
  <c r="BD3038" i="10" s="1"/>
  <c r="BD614" i="10"/>
  <c r="AE2520" i="10"/>
  <c r="AE2722" i="10" s="1"/>
  <c r="AE2924" i="10" s="1"/>
  <c r="AE2621" i="10"/>
  <c r="AE2823" i="10" s="1"/>
  <c r="AE3025" i="10" s="1"/>
  <c r="AE601" i="10"/>
  <c r="AF2566" i="10"/>
  <c r="AF2768" i="10" s="1"/>
  <c r="AF2970" i="10" s="1"/>
  <c r="AF647" i="10"/>
  <c r="AF2667" i="10"/>
  <c r="AF2869" i="10" s="1"/>
  <c r="AF3071" i="10" s="1"/>
  <c r="BV248" i="10"/>
  <c r="BV250" i="10" s="1"/>
  <c r="BV254" i="10" s="1"/>
  <c r="BV70" i="10"/>
  <c r="BV249" i="10"/>
  <c r="BV251" i="10" s="1"/>
  <c r="BV255" i="10" s="1"/>
  <c r="BE619" i="10"/>
  <c r="BE2639" i="10"/>
  <c r="BE2841" i="10" s="1"/>
  <c r="BE3043" i="10" s="1"/>
  <c r="BE2538" i="10"/>
  <c r="BE2740" i="10" s="1"/>
  <c r="BE2942" i="10" s="1"/>
  <c r="AF2639" i="10"/>
  <c r="AF2841" i="10" s="1"/>
  <c r="AF3043" i="10" s="1"/>
  <c r="AF619" i="10"/>
  <c r="AF2538" i="10"/>
  <c r="AF2740" i="10" s="1"/>
  <c r="AF2942" i="10" s="1"/>
  <c r="AG2623" i="10"/>
  <c r="AG2825" i="10" s="1"/>
  <c r="AG3027" i="10" s="1"/>
  <c r="AG2522" i="10"/>
  <c r="AG2724" i="10" s="1"/>
  <c r="AG2926" i="10" s="1"/>
  <c r="AG603" i="10"/>
  <c r="BE2529" i="10"/>
  <c r="BE2731" i="10" s="1"/>
  <c r="BE2933" i="10" s="1"/>
  <c r="BE610" i="10"/>
  <c r="BE2630" i="10"/>
  <c r="BE2832" i="10" s="1"/>
  <c r="BE3034" i="10" s="1"/>
  <c r="AI2579" i="10"/>
  <c r="AI2781" i="10" s="1"/>
  <c r="AI2983" i="10" s="1"/>
  <c r="AI2680" i="10"/>
  <c r="AI2882" i="10" s="1"/>
  <c r="AI3084" i="10" s="1"/>
  <c r="AI660" i="10"/>
  <c r="AC2520" i="10"/>
  <c r="AC2722" i="10" s="1"/>
  <c r="AC2924" i="10" s="1"/>
  <c r="AC2621" i="10"/>
  <c r="AC2823" i="10" s="1"/>
  <c r="AC3025" i="10" s="1"/>
  <c r="AC601" i="10"/>
  <c r="BD612" i="10"/>
  <c r="BD2531" i="10"/>
  <c r="BD2733" i="10" s="1"/>
  <c r="BD2935" i="10" s="1"/>
  <c r="BD2632" i="10"/>
  <c r="BD2834" i="10" s="1"/>
  <c r="BD3036" i="10" s="1"/>
  <c r="BC614" i="10"/>
  <c r="BC2533" i="10"/>
  <c r="BC2735" i="10" s="1"/>
  <c r="BC2937" i="10" s="1"/>
  <c r="BC2634" i="10"/>
  <c r="BC2836" i="10" s="1"/>
  <c r="BC3038" i="10" s="1"/>
  <c r="AC628" i="10"/>
  <c r="AC2648" i="10"/>
  <c r="AC2850" i="10" s="1"/>
  <c r="AC3052" i="10" s="1"/>
  <c r="AD616" i="10"/>
  <c r="AD2636" i="10"/>
  <c r="AD2838" i="10" s="1"/>
  <c r="AD3040" i="10" s="1"/>
  <c r="AD2535" i="10"/>
  <c r="AD2737" i="10" s="1"/>
  <c r="AD2939" i="10" s="1"/>
  <c r="AE2656" i="10"/>
  <c r="AE2858" i="10" s="1"/>
  <c r="AE3060" i="10" s="1"/>
  <c r="AE636" i="10"/>
  <c r="AE2555" i="10"/>
  <c r="AE2757" i="10" s="1"/>
  <c r="AE2959" i="10" s="1"/>
  <c r="AZ2631" i="10"/>
  <c r="AZ2833" i="10" s="1"/>
  <c r="AZ3035" i="10" s="1"/>
  <c r="AZ611" i="10"/>
  <c r="AZ2530" i="10"/>
  <c r="AZ2732" i="10" s="1"/>
  <c r="AZ2934" i="10" s="1"/>
  <c r="AG2627" i="10"/>
  <c r="AG2829" i="10" s="1"/>
  <c r="AG3031" i="10" s="1"/>
  <c r="AG2526" i="10"/>
  <c r="AG2728" i="10" s="1"/>
  <c r="AG2930" i="10" s="1"/>
  <c r="AG607" i="10"/>
  <c r="BE2549" i="10"/>
  <c r="BE2751" i="10" s="1"/>
  <c r="BE2953" i="10" s="1"/>
  <c r="BE630" i="10"/>
  <c r="BE2650" i="10"/>
  <c r="BE2852" i="10" s="1"/>
  <c r="BE3054" i="10" s="1"/>
  <c r="BD2579" i="10"/>
  <c r="BD2781" i="10" s="1"/>
  <c r="BD2983" i="10" s="1"/>
  <c r="BD2680" i="10"/>
  <c r="BD2882" i="10" s="1"/>
  <c r="BD3084" i="10" s="1"/>
  <c r="BD660" i="10"/>
  <c r="BB2555" i="10"/>
  <c r="BB2757" i="10" s="1"/>
  <c r="BB2959" i="10" s="1"/>
  <c r="BB2656" i="10"/>
  <c r="BB2858" i="10" s="1"/>
  <c r="BB3060" i="10" s="1"/>
  <c r="BB636" i="10"/>
  <c r="AJ2631" i="10"/>
  <c r="AJ2833" i="10" s="1"/>
  <c r="AJ3035" i="10" s="1"/>
  <c r="AJ611" i="10"/>
  <c r="AJ2530" i="10"/>
  <c r="AJ2732" i="10" s="1"/>
  <c r="AJ2934" i="10" s="1"/>
  <c r="AH2674" i="10"/>
  <c r="AH2876" i="10" s="1"/>
  <c r="AH3078" i="10" s="1"/>
  <c r="AH2573" i="10"/>
  <c r="AH2775" i="10" s="1"/>
  <c r="AH2977" i="10" s="1"/>
  <c r="AH654" i="10"/>
  <c r="AG620" i="10"/>
  <c r="AG2640" i="10"/>
  <c r="AG2842" i="10" s="1"/>
  <c r="AG3044" i="10" s="1"/>
  <c r="AG2539" i="10"/>
  <c r="AG2741" i="10" s="1"/>
  <c r="AG2943" i="10" s="1"/>
  <c r="AZ2545" i="10"/>
  <c r="AZ2747" i="10" s="1"/>
  <c r="AZ2949" i="10" s="1"/>
  <c r="AZ626" i="10"/>
  <c r="AZ2646" i="10"/>
  <c r="AZ2848" i="10" s="1"/>
  <c r="AZ3050" i="10" s="1"/>
  <c r="AX2567" i="10"/>
  <c r="AX2769" i="10" s="1"/>
  <c r="AX2971" i="10" s="1"/>
  <c r="AX648" i="10"/>
  <c r="AX2668" i="10"/>
  <c r="AX2870" i="10" s="1"/>
  <c r="AX3072" i="10" s="1"/>
  <c r="AZ2626" i="10"/>
  <c r="AZ2828" i="10" s="1"/>
  <c r="AZ3030" i="10" s="1"/>
  <c r="AZ2525" i="10"/>
  <c r="AZ2727" i="10" s="1"/>
  <c r="AZ2929" i="10" s="1"/>
  <c r="AZ606" i="10"/>
  <c r="AX2580" i="10"/>
  <c r="AX2782" i="10" s="1"/>
  <c r="AX2984" i="10" s="1"/>
  <c r="AX661" i="10"/>
  <c r="AX2681" i="10"/>
  <c r="AX2883" i="10" s="1"/>
  <c r="AX3085" i="10" s="1"/>
  <c r="BE625" i="10"/>
  <c r="BE2544" i="10"/>
  <c r="BE2746" i="10" s="1"/>
  <c r="BE2948" i="10" s="1"/>
  <c r="BE2645" i="10"/>
  <c r="BE2847" i="10" s="1"/>
  <c r="BE3049" i="10" s="1"/>
  <c r="BE2581" i="10"/>
  <c r="BE2783" i="10" s="1"/>
  <c r="BE2985" i="10" s="1"/>
  <c r="BE662" i="10"/>
  <c r="BE2682" i="10"/>
  <c r="BE2884" i="10" s="1"/>
  <c r="BE3086" i="10" s="1"/>
  <c r="AY2640" i="10"/>
  <c r="AY2842" i="10" s="1"/>
  <c r="AY3044" i="10" s="1"/>
  <c r="AJ2548" i="10"/>
  <c r="AJ2750" i="10" s="1"/>
  <c r="AJ2952" i="10" s="1"/>
  <c r="AJ629" i="10"/>
  <c r="AJ2649" i="10"/>
  <c r="AJ2851" i="10" s="1"/>
  <c r="AJ3053" i="10" s="1"/>
  <c r="AJ2571" i="10"/>
  <c r="AJ2773" i="10" s="1"/>
  <c r="AJ2975" i="10" s="1"/>
  <c r="AJ2672" i="10"/>
  <c r="AJ2874" i="10" s="1"/>
  <c r="AJ3076" i="10" s="1"/>
  <c r="AJ652" i="10"/>
  <c r="AZ644" i="10"/>
  <c r="AZ2563" i="10"/>
  <c r="AZ2765" i="10" s="1"/>
  <c r="AZ2967" i="10" s="1"/>
  <c r="AZ2664" i="10"/>
  <c r="AZ2866" i="10" s="1"/>
  <c r="AZ3068" i="10" s="1"/>
  <c r="BD602" i="10"/>
  <c r="BD2521" i="10"/>
  <c r="BD2723" i="10" s="1"/>
  <c r="BD2925" i="10" s="1"/>
  <c r="BD2622" i="10"/>
  <c r="BD2824" i="10" s="1"/>
  <c r="BD3026" i="10" s="1"/>
  <c r="AE2546" i="10"/>
  <c r="AE2748" i="10" s="1"/>
  <c r="AE2950" i="10" s="1"/>
  <c r="AE627" i="10"/>
  <c r="AE2647" i="10"/>
  <c r="AE2849" i="10" s="1"/>
  <c r="AE3051" i="10" s="1"/>
  <c r="AF2654" i="10"/>
  <c r="AF2856" i="10" s="1"/>
  <c r="AF3058" i="10" s="1"/>
  <c r="AF634" i="10"/>
  <c r="AF2553" i="10"/>
  <c r="AF2755" i="10" s="1"/>
  <c r="AF2957" i="10" s="1"/>
  <c r="AZ623" i="10"/>
  <c r="AZ2643" i="10"/>
  <c r="AZ2845" i="10" s="1"/>
  <c r="AZ3047" i="10" s="1"/>
  <c r="AZ2542" i="10"/>
  <c r="AZ2744" i="10" s="1"/>
  <c r="AZ2946" i="10" s="1"/>
  <c r="AE653" i="10"/>
  <c r="AE2673" i="10"/>
  <c r="AE2875" i="10" s="1"/>
  <c r="AE3077" i="10" s="1"/>
  <c r="AH607" i="10"/>
  <c r="AH2526" i="10"/>
  <c r="AH2728" i="10" s="1"/>
  <c r="AH2930" i="10" s="1"/>
  <c r="AH2627" i="10"/>
  <c r="AH2829" i="10" s="1"/>
  <c r="AH3031" i="10" s="1"/>
  <c r="AG2658" i="10"/>
  <c r="AG2860" i="10" s="1"/>
  <c r="AG3062" i="10" s="1"/>
  <c r="AG638" i="10"/>
  <c r="AG2557" i="10"/>
  <c r="AG2759" i="10" s="1"/>
  <c r="AG2961" i="10" s="1"/>
  <c r="AG2556" i="10"/>
  <c r="AG2758" i="10" s="1"/>
  <c r="AG2960" i="10" s="1"/>
  <c r="AG2657" i="10"/>
  <c r="AG2859" i="10" s="1"/>
  <c r="AG3061" i="10" s="1"/>
  <c r="AG637" i="10"/>
  <c r="BB2621" i="10"/>
  <c r="BB2823" i="10" s="1"/>
  <c r="BB3025" i="10" s="1"/>
  <c r="BB2520" i="10"/>
  <c r="BB2722" i="10" s="1"/>
  <c r="BB2924" i="10" s="1"/>
  <c r="BB601" i="10"/>
  <c r="BE631" i="10"/>
  <c r="BE2550" i="10"/>
  <c r="BE2752" i="10" s="1"/>
  <c r="BE2954" i="10" s="1"/>
  <c r="BE2651" i="10"/>
  <c r="BE2853" i="10" s="1"/>
  <c r="BE3055" i="10" s="1"/>
  <c r="BA646" i="10"/>
  <c r="BA2565" i="10"/>
  <c r="BA2767" i="10" s="1"/>
  <c r="BA2969" i="10" s="1"/>
  <c r="BA2666" i="10"/>
  <c r="BA2868" i="10" s="1"/>
  <c r="BA3070" i="10" s="1"/>
  <c r="BD2656" i="10"/>
  <c r="BD2858" i="10" s="1"/>
  <c r="BD3060" i="10" s="1"/>
  <c r="BD3161" i="10" s="1"/>
  <c r="BD636" i="10"/>
  <c r="AI633" i="10"/>
  <c r="BA2548" i="10"/>
  <c r="BA2750" i="10" s="1"/>
  <c r="BA2952" i="10" s="1"/>
  <c r="BA2649" i="10"/>
  <c r="BA2851" i="10" s="1"/>
  <c r="BA3053" i="10" s="1"/>
  <c r="BA629" i="10"/>
  <c r="BC2649" i="10"/>
  <c r="BC2851" i="10" s="1"/>
  <c r="BC3053" i="10" s="1"/>
  <c r="BC2548" i="10"/>
  <c r="BC2750" i="10" s="1"/>
  <c r="BC2952" i="10" s="1"/>
  <c r="BC629" i="10"/>
  <c r="BD659" i="10"/>
  <c r="BD2679" i="10"/>
  <c r="BD2881" i="10" s="1"/>
  <c r="BD3083" i="10" s="1"/>
  <c r="BD2578" i="10"/>
  <c r="BD2780" i="10" s="1"/>
  <c r="BD2982" i="10" s="1"/>
  <c r="BB639" i="10"/>
  <c r="BB2659" i="10"/>
  <c r="BB2861" i="10" s="1"/>
  <c r="BB3063" i="10" s="1"/>
  <c r="BB2558" i="10"/>
  <c r="BB2760" i="10" s="1"/>
  <c r="BB2962" i="10" s="1"/>
  <c r="AJ2636" i="10"/>
  <c r="AJ2838" i="10" s="1"/>
  <c r="AJ3040" i="10" s="1"/>
  <c r="AJ2535" i="10"/>
  <c r="AJ2737" i="10" s="1"/>
  <c r="AJ2939" i="10" s="1"/>
  <c r="AJ616" i="10"/>
  <c r="AF2571" i="10"/>
  <c r="AF2773" i="10" s="1"/>
  <c r="AF2975" i="10" s="1"/>
  <c r="AF652" i="10"/>
  <c r="AF2672" i="10"/>
  <c r="AF2874" i="10" s="1"/>
  <c r="AF3076" i="10" s="1"/>
  <c r="AD2641" i="10"/>
  <c r="AD2843" i="10" s="1"/>
  <c r="AD3045" i="10" s="1"/>
  <c r="AD621" i="10"/>
  <c r="AD2540" i="10"/>
  <c r="AD2742" i="10" s="1"/>
  <c r="AD2944" i="10" s="1"/>
  <c r="BD603" i="10"/>
  <c r="BD2623" i="10"/>
  <c r="BD2825" i="10" s="1"/>
  <c r="BD3027" i="10" s="1"/>
  <c r="BD2522" i="10"/>
  <c r="BD2724" i="10" s="1"/>
  <c r="BD2926" i="10" s="1"/>
  <c r="AC2533" i="10"/>
  <c r="AC2735" i="10" s="1"/>
  <c r="AC2937" i="10" s="1"/>
  <c r="AC614" i="10"/>
  <c r="AC2634" i="10"/>
  <c r="AC2836" i="10" s="1"/>
  <c r="AC3038" i="10" s="1"/>
  <c r="BB621" i="10"/>
  <c r="BB2540" i="10"/>
  <c r="BB2742" i="10" s="1"/>
  <c r="BB2944" i="10" s="1"/>
  <c r="BB2641" i="10"/>
  <c r="BB2843" i="10" s="1"/>
  <c r="BB3045" i="10" s="1"/>
  <c r="AG602" i="10"/>
  <c r="AE606" i="10"/>
  <c r="AE2626" i="10"/>
  <c r="AE2828" i="10" s="1"/>
  <c r="AE3030" i="10" s="1"/>
  <c r="AE2525" i="10"/>
  <c r="AE2727" i="10" s="1"/>
  <c r="AE2929" i="10" s="1"/>
  <c r="AZ2582" i="10"/>
  <c r="AZ2784" i="10" s="1"/>
  <c r="AZ2986" i="10" s="1"/>
  <c r="AZ663" i="10"/>
  <c r="AZ2683" i="10"/>
  <c r="AZ2885" i="10" s="1"/>
  <c r="AZ3087" i="10" s="1"/>
  <c r="AD2638" i="10"/>
  <c r="AD2840" i="10" s="1"/>
  <c r="AD3042" i="10" s="1"/>
  <c r="AD2537" i="10"/>
  <c r="AD2739" i="10" s="1"/>
  <c r="AD2941" i="10" s="1"/>
  <c r="AD618" i="10"/>
  <c r="AX2649" i="10"/>
  <c r="AX2851" i="10" s="1"/>
  <c r="AX3053" i="10" s="1"/>
  <c r="AX629" i="10"/>
  <c r="AX2548" i="10"/>
  <c r="AX2750" i="10" s="1"/>
  <c r="AX2952" i="10" s="1"/>
  <c r="AX2557" i="10"/>
  <c r="AX2759" i="10" s="1"/>
  <c r="AX2961" i="10" s="1"/>
  <c r="AX638" i="10"/>
  <c r="AX2658" i="10"/>
  <c r="AX2860" i="10" s="1"/>
  <c r="AX3062" i="10" s="1"/>
  <c r="AY2627" i="10"/>
  <c r="AY2829" i="10" s="1"/>
  <c r="AY3031" i="10" s="1"/>
  <c r="AY2526" i="10"/>
  <c r="AY2728" i="10" s="1"/>
  <c r="AY2930" i="10" s="1"/>
  <c r="AY2533" i="10"/>
  <c r="AY2735" i="10" s="1"/>
  <c r="AY2937" i="10" s="1"/>
  <c r="AY614" i="10"/>
  <c r="AY2634" i="10"/>
  <c r="AY2836" i="10" s="1"/>
  <c r="AY3038" i="10" s="1"/>
  <c r="AE610" i="10"/>
  <c r="AE2630" i="10"/>
  <c r="AE2832" i="10" s="1"/>
  <c r="AE3034" i="10" s="1"/>
  <c r="AE3135" i="10" s="1"/>
  <c r="BC2540" i="10"/>
  <c r="BC2742" i="10" s="1"/>
  <c r="BC2944" i="10" s="1"/>
  <c r="AZ2568" i="10"/>
  <c r="AZ2770" i="10" s="1"/>
  <c r="AZ2972" i="10" s="1"/>
  <c r="AZ2669" i="10"/>
  <c r="AZ2871" i="10" s="1"/>
  <c r="AZ3073" i="10" s="1"/>
  <c r="AZ649" i="10"/>
  <c r="AC3153" i="10"/>
  <c r="AH603" i="10"/>
  <c r="AH2522" i="10"/>
  <c r="AH2724" i="10" s="1"/>
  <c r="AH2926" i="10" s="1"/>
  <c r="AH2623" i="10"/>
  <c r="AH2825" i="10" s="1"/>
  <c r="AH3027" i="10" s="1"/>
  <c r="AD2624" i="10"/>
  <c r="AD2826" i="10" s="1"/>
  <c r="AD3028" i="10" s="1"/>
  <c r="AD604" i="10"/>
  <c r="AD2523" i="10"/>
  <c r="AD2725" i="10" s="1"/>
  <c r="AD2927" i="10" s="1"/>
  <c r="AY2542" i="10"/>
  <c r="AY2744" i="10" s="1"/>
  <c r="AY2946" i="10" s="1"/>
  <c r="AY2643" i="10"/>
  <c r="AY2845" i="10" s="1"/>
  <c r="AY3047" i="10" s="1"/>
  <c r="AY623" i="10"/>
  <c r="BC2547" i="10"/>
  <c r="BC2749" i="10" s="1"/>
  <c r="BC2951" i="10" s="1"/>
  <c r="BC2648" i="10"/>
  <c r="BC2850" i="10" s="1"/>
  <c r="BC3052" i="10" s="1"/>
  <c r="BC628" i="10"/>
  <c r="AI2546" i="10"/>
  <c r="AI2748" i="10" s="1"/>
  <c r="AI2950" i="10" s="1"/>
  <c r="AI2647" i="10"/>
  <c r="AI2849" i="10" s="1"/>
  <c r="AI3051" i="10" s="1"/>
  <c r="AI627" i="10"/>
  <c r="AJ2635" i="10"/>
  <c r="AJ2837" i="10" s="1"/>
  <c r="AJ3039" i="10" s="1"/>
  <c r="AJ615" i="10"/>
  <c r="AJ2534" i="10"/>
  <c r="AJ2736" i="10" s="1"/>
  <c r="AJ2938" i="10" s="1"/>
  <c r="AX2624" i="10"/>
  <c r="AX2826" i="10" s="1"/>
  <c r="AX3028" i="10" s="1"/>
  <c r="AX604" i="10"/>
  <c r="AX2523" i="10"/>
  <c r="AX2725" i="10" s="1"/>
  <c r="AX2927" i="10" s="1"/>
  <c r="AJ2670" i="10"/>
  <c r="AJ2872" i="10" s="1"/>
  <c r="AJ3074" i="10" s="1"/>
  <c r="AJ650" i="10"/>
  <c r="AJ2569" i="10"/>
  <c r="AJ2771" i="10" s="1"/>
  <c r="AJ2973" i="10" s="1"/>
  <c r="AD2559" i="10"/>
  <c r="AD2761" i="10" s="1"/>
  <c r="AD2963" i="10" s="1"/>
  <c r="AD640" i="10"/>
  <c r="AD2660" i="10"/>
  <c r="AD2862" i="10" s="1"/>
  <c r="AD3064" i="10" s="1"/>
  <c r="AE2570" i="10"/>
  <c r="AE2772" i="10" s="1"/>
  <c r="AE2974" i="10" s="1"/>
  <c r="AE2671" i="10"/>
  <c r="AE2873" i="10" s="1"/>
  <c r="AE3075" i="10" s="1"/>
  <c r="AE651" i="10"/>
  <c r="BD2559" i="10"/>
  <c r="BD2761" i="10" s="1"/>
  <c r="BD2963" i="10" s="1"/>
  <c r="BD2660" i="10"/>
  <c r="BD2862" i="10" s="1"/>
  <c r="BD3064" i="10" s="1"/>
  <c r="BD640" i="10"/>
  <c r="AY656" i="10"/>
  <c r="AY2575" i="10"/>
  <c r="AY2777" i="10" s="1"/>
  <c r="AY2979" i="10" s="1"/>
  <c r="AY2676" i="10"/>
  <c r="AY2878" i="10" s="1"/>
  <c r="AY3080" i="10" s="1"/>
  <c r="BA2582" i="10"/>
  <c r="BA2784" i="10" s="1"/>
  <c r="BA2986" i="10" s="1"/>
  <c r="BA2683" i="10"/>
  <c r="BA2885" i="10" s="1"/>
  <c r="BA3087" i="10" s="1"/>
  <c r="BA663" i="10"/>
  <c r="BB2571" i="10"/>
  <c r="BB2773" i="10" s="1"/>
  <c r="BB2975" i="10" s="1"/>
  <c r="BB652" i="10"/>
  <c r="BB2672" i="10"/>
  <c r="BB2874" i="10" s="1"/>
  <c r="BB3076" i="10" s="1"/>
  <c r="BD661" i="10"/>
  <c r="BD2681" i="10"/>
  <c r="BD2883" i="10" s="1"/>
  <c r="BD3085" i="10" s="1"/>
  <c r="BD2580" i="10"/>
  <c r="BD2782" i="10" s="1"/>
  <c r="BD2984" i="10" s="1"/>
  <c r="BA2578" i="10"/>
  <c r="BA2780" i="10" s="1"/>
  <c r="BA2982" i="10" s="1"/>
  <c r="BA659" i="10"/>
  <c r="BA2679" i="10"/>
  <c r="BA2881" i="10" s="1"/>
  <c r="BA3083" i="10" s="1"/>
  <c r="AH649" i="10"/>
  <c r="AH2669" i="10"/>
  <c r="AH2871" i="10" s="1"/>
  <c r="AH3073" i="10" s="1"/>
  <c r="AH2568" i="10"/>
  <c r="AH2770" i="10" s="1"/>
  <c r="AH2972" i="10" s="1"/>
  <c r="AC651" i="10"/>
  <c r="AC2570" i="10"/>
  <c r="AC2772" i="10" s="1"/>
  <c r="AC2974" i="10" s="1"/>
  <c r="AC2671" i="10"/>
  <c r="AC2873" i="10" s="1"/>
  <c r="AC3075" i="10" s="1"/>
  <c r="AJ2532" i="10"/>
  <c r="AJ2734" i="10" s="1"/>
  <c r="AJ2936" i="10" s="1"/>
  <c r="AJ613" i="10"/>
  <c r="AJ2633" i="10"/>
  <c r="AJ2835" i="10" s="1"/>
  <c r="AJ3037" i="10" s="1"/>
  <c r="AZ662" i="10"/>
  <c r="AZ2682" i="10"/>
  <c r="AZ2884" i="10" s="1"/>
  <c r="AZ3086" i="10" s="1"/>
  <c r="AZ2581" i="10"/>
  <c r="AZ2783" i="10" s="1"/>
  <c r="AZ2985" i="10" s="1"/>
  <c r="AC606" i="10"/>
  <c r="AC2626" i="10"/>
  <c r="AC2828" i="10" s="1"/>
  <c r="AC3030" i="10" s="1"/>
  <c r="AC2525" i="10"/>
  <c r="AC2727" i="10" s="1"/>
  <c r="AC2929" i="10" s="1"/>
  <c r="AE2641" i="10"/>
  <c r="AE2843" i="10" s="1"/>
  <c r="AE3045" i="10" s="1"/>
  <c r="AE621" i="10"/>
  <c r="AE2540" i="10"/>
  <c r="AE2742" i="10" s="1"/>
  <c r="AE2944" i="10" s="1"/>
  <c r="AH2647" i="10"/>
  <c r="AH2849" i="10" s="1"/>
  <c r="AH3051" i="10" s="1"/>
  <c r="AH2546" i="10"/>
  <c r="AH2748" i="10" s="1"/>
  <c r="AH2950" i="10" s="1"/>
  <c r="AH627" i="10"/>
  <c r="BB655" i="10"/>
  <c r="BB2574" i="10"/>
  <c r="BB2776" i="10" s="1"/>
  <c r="BB2978" i="10" s="1"/>
  <c r="BB2675" i="10"/>
  <c r="BB2877" i="10" s="1"/>
  <c r="BB3079" i="10" s="1"/>
  <c r="AF613" i="10"/>
  <c r="AF2633" i="10"/>
  <c r="AF2835" i="10" s="1"/>
  <c r="AF3037" i="10" s="1"/>
  <c r="AF3138" i="10" s="1"/>
  <c r="AY2660" i="10"/>
  <c r="AY2862" i="10" s="1"/>
  <c r="AY3064" i="10" s="1"/>
  <c r="AY3165" i="10" s="1"/>
  <c r="AY640" i="10"/>
  <c r="BB2671" i="10"/>
  <c r="BB2873" i="10" s="1"/>
  <c r="BB3075" i="10" s="1"/>
  <c r="BB651" i="10"/>
  <c r="BB2570" i="10"/>
  <c r="BB2772" i="10" s="1"/>
  <c r="BB2974" i="10" s="1"/>
  <c r="BB2680" i="10"/>
  <c r="BB2882" i="10" s="1"/>
  <c r="BB3084" i="10" s="1"/>
  <c r="BB2579" i="10"/>
  <c r="BB2781" i="10" s="1"/>
  <c r="BB2983" i="10" s="1"/>
  <c r="BB660" i="10"/>
  <c r="BE2569" i="10"/>
  <c r="BE2771" i="10" s="1"/>
  <c r="BE2973" i="10" s="1"/>
  <c r="BE2670" i="10"/>
  <c r="BE2872" i="10" s="1"/>
  <c r="BE3074" i="10" s="1"/>
  <c r="BE650" i="10"/>
  <c r="AE2579" i="10"/>
  <c r="AE2781" i="10" s="1"/>
  <c r="AE2983" i="10" s="1"/>
  <c r="AE2680" i="10"/>
  <c r="AE2882" i="10" s="1"/>
  <c r="AE3084" i="10" s="1"/>
  <c r="AE660" i="10"/>
  <c r="AE635" i="10"/>
  <c r="AE2655" i="10"/>
  <c r="AE2857" i="10" s="1"/>
  <c r="AE3059" i="10" s="1"/>
  <c r="AE2554" i="10"/>
  <c r="AE2756" i="10" s="1"/>
  <c r="AE2958" i="10" s="1"/>
  <c r="AI2672" i="10"/>
  <c r="AI2874" i="10" s="1"/>
  <c r="AI3076" i="10" s="1"/>
  <c r="AI652" i="10"/>
  <c r="AI2571" i="10"/>
  <c r="AI2773" i="10" s="1"/>
  <c r="AI2975" i="10" s="1"/>
  <c r="AC2653" i="10"/>
  <c r="AC2855" i="10" s="1"/>
  <c r="AC3057" i="10" s="1"/>
  <c r="AC633" i="10"/>
  <c r="AC2552" i="10"/>
  <c r="AC2754" i="10" s="1"/>
  <c r="AC2956" i="10" s="1"/>
  <c r="BB627" i="10"/>
  <c r="BB2647" i="10"/>
  <c r="BB2849" i="10" s="1"/>
  <c r="BB3051" i="10" s="1"/>
  <c r="BB2546" i="10"/>
  <c r="BB2748" i="10" s="1"/>
  <c r="BB2950" i="10" s="1"/>
  <c r="AY602" i="10"/>
  <c r="AY2521" i="10"/>
  <c r="AY2723" i="10" s="1"/>
  <c r="AY2925" i="10" s="1"/>
  <c r="AY2622" i="10"/>
  <c r="AY2824" i="10" s="1"/>
  <c r="AY3026" i="10" s="1"/>
  <c r="BC613" i="10"/>
  <c r="BC2532" i="10"/>
  <c r="BC2734" i="10" s="1"/>
  <c r="BC2936" i="10" s="1"/>
  <c r="BC2633" i="10"/>
  <c r="BC2835" i="10" s="1"/>
  <c r="BC3037" i="10" s="1"/>
  <c r="BC2624" i="10"/>
  <c r="BC2826" i="10" s="1"/>
  <c r="BC3028" i="10" s="1"/>
  <c r="BC2523" i="10"/>
  <c r="BC2725" i="10" s="1"/>
  <c r="BC2927" i="10" s="1"/>
  <c r="BC604" i="10"/>
  <c r="AZ2647" i="10"/>
  <c r="AZ2849" i="10" s="1"/>
  <c r="AZ3051" i="10" s="1"/>
  <c r="AZ627" i="10"/>
  <c r="AZ2546" i="10"/>
  <c r="AZ2748" i="10" s="1"/>
  <c r="AZ2950" i="10" s="1"/>
  <c r="AC2578" i="10"/>
  <c r="AC2780" i="10" s="1"/>
  <c r="AC2982" i="10" s="1"/>
  <c r="AC659" i="10"/>
  <c r="AC2679" i="10"/>
  <c r="AC2881" i="10" s="1"/>
  <c r="AC3083" i="10" s="1"/>
  <c r="AX2684" i="10"/>
  <c r="AX2886" i="10" s="1"/>
  <c r="AX3088" i="10" s="1"/>
  <c r="AX664" i="10"/>
  <c r="BD2534" i="10"/>
  <c r="BD2736" i="10" s="1"/>
  <c r="BD2938" i="10" s="1"/>
  <c r="BD3140" i="10" s="1"/>
  <c r="BD615" i="10"/>
  <c r="AY2636" i="10"/>
  <c r="AY2838" i="10" s="1"/>
  <c r="AY3040" i="10" s="1"/>
  <c r="AY2535" i="10"/>
  <c r="AY2737" i="10" s="1"/>
  <c r="AY2939" i="10" s="1"/>
  <c r="AY616" i="10"/>
  <c r="AY2579" i="10"/>
  <c r="AY2781" i="10" s="1"/>
  <c r="AY2983" i="10" s="1"/>
  <c r="AY2680" i="10"/>
  <c r="AY2882" i="10" s="1"/>
  <c r="AY3084" i="10" s="1"/>
  <c r="AY660" i="10"/>
  <c r="BC2670" i="10"/>
  <c r="BC2872" i="10" s="1"/>
  <c r="BC3074" i="10" s="1"/>
  <c r="BC2569" i="10"/>
  <c r="BC2771" i="10" s="1"/>
  <c r="BC2973" i="10" s="1"/>
  <c r="BC650" i="10"/>
  <c r="AZ2637" i="10"/>
  <c r="AZ2839" i="10" s="1"/>
  <c r="AZ3041" i="10" s="1"/>
  <c r="AZ2536" i="10"/>
  <c r="AZ2738" i="10" s="1"/>
  <c r="AZ2940" i="10" s="1"/>
  <c r="AZ617" i="10"/>
  <c r="AX2667" i="10"/>
  <c r="AX2869" i="10" s="1"/>
  <c r="AX3071" i="10" s="1"/>
  <c r="AX647" i="10"/>
  <c r="AX2566" i="10"/>
  <c r="AX2768" i="10" s="1"/>
  <c r="AX2970" i="10" s="1"/>
  <c r="AJ2656" i="10"/>
  <c r="AJ2858" i="10" s="1"/>
  <c r="AJ3060" i="10" s="1"/>
  <c r="AJ2555" i="10"/>
  <c r="AJ2757" i="10" s="1"/>
  <c r="AJ2959" i="10" s="1"/>
  <c r="AJ636" i="10"/>
  <c r="AF649" i="10"/>
  <c r="AF2568" i="10"/>
  <c r="AF2770" i="10" s="1"/>
  <c r="AF2972" i="10" s="1"/>
  <c r="AF2669" i="10"/>
  <c r="AF2871" i="10" s="1"/>
  <c r="AF3073" i="10" s="1"/>
  <c r="AX2551" i="10"/>
  <c r="AX2753" i="10" s="1"/>
  <c r="AX2955" i="10" s="1"/>
  <c r="AX2652" i="10"/>
  <c r="AX2854" i="10" s="1"/>
  <c r="AX3056" i="10" s="1"/>
  <c r="AX632" i="10"/>
  <c r="AI2636" i="10"/>
  <c r="AI2838" i="10" s="1"/>
  <c r="AI3040" i="10" s="1"/>
  <c r="AI2535" i="10"/>
  <c r="AI2737" i="10" s="1"/>
  <c r="AI2939" i="10" s="1"/>
  <c r="AI616" i="10"/>
  <c r="AZ603" i="10"/>
  <c r="AZ2522" i="10"/>
  <c r="AZ2724" i="10" s="1"/>
  <c r="AZ2926" i="10" s="1"/>
  <c r="AZ2623" i="10"/>
  <c r="AZ2825" i="10" s="1"/>
  <c r="AZ3027" i="10" s="1"/>
  <c r="AF2574" i="10"/>
  <c r="AF2776" i="10" s="1"/>
  <c r="AF2978" i="10" s="1"/>
  <c r="AF2675" i="10"/>
  <c r="AF2877" i="10" s="1"/>
  <c r="AF3079" i="10" s="1"/>
  <c r="AF655" i="10"/>
  <c r="AY2522" i="10"/>
  <c r="AY2724" i="10" s="1"/>
  <c r="AY2926" i="10" s="1"/>
  <c r="AY2623" i="10"/>
  <c r="AY2825" i="10" s="1"/>
  <c r="AY3027" i="10" s="1"/>
  <c r="AY603" i="10"/>
  <c r="AY609" i="10"/>
  <c r="AY2528" i="10"/>
  <c r="AY2730" i="10" s="1"/>
  <c r="AY2932" i="10" s="1"/>
  <c r="AY2629" i="10"/>
  <c r="AY2831" i="10" s="1"/>
  <c r="AY3033" i="10" s="1"/>
  <c r="AG2636" i="10"/>
  <c r="AG2838" i="10" s="1"/>
  <c r="AG3040" i="10" s="1"/>
  <c r="AG616" i="10"/>
  <c r="AG2535" i="10"/>
  <c r="AG2737" i="10" s="1"/>
  <c r="AG2939" i="10" s="1"/>
  <c r="BD627" i="10"/>
  <c r="BD2647" i="10"/>
  <c r="BD2849" i="10" s="1"/>
  <c r="BD3051" i="10" s="1"/>
  <c r="BD2546" i="10"/>
  <c r="BD2748" i="10" s="1"/>
  <c r="BD2950" i="10" s="1"/>
  <c r="AY621" i="10"/>
  <c r="AY2540" i="10"/>
  <c r="AY2742" i="10" s="1"/>
  <c r="AY2944" i="10" s="1"/>
  <c r="AY2641" i="10"/>
  <c r="AY2843" i="10" s="1"/>
  <c r="AY3045" i="10" s="1"/>
  <c r="BB633" i="10"/>
  <c r="BB2653" i="10"/>
  <c r="BB2855" i="10" s="1"/>
  <c r="BB3057" i="10" s="1"/>
  <c r="BB2552" i="10"/>
  <c r="BB2754" i="10" s="1"/>
  <c r="BB2956" i="10" s="1"/>
  <c r="AJ602" i="10"/>
  <c r="AJ2622" i="10"/>
  <c r="AJ2824" i="10" s="1"/>
  <c r="AJ3026" i="10" s="1"/>
  <c r="AJ2521" i="10"/>
  <c r="AJ2723" i="10" s="1"/>
  <c r="AJ2925" i="10" s="1"/>
  <c r="AH645" i="10"/>
  <c r="AH2665" i="10"/>
  <c r="AH2867" i="10" s="1"/>
  <c r="AH3069" i="10" s="1"/>
  <c r="AH2564" i="10"/>
  <c r="AH2766" i="10" s="1"/>
  <c r="AH2968" i="10" s="1"/>
  <c r="BA2625" i="10"/>
  <c r="BA2827" i="10" s="1"/>
  <c r="BA3029" i="10" s="1"/>
  <c r="BA605" i="10"/>
  <c r="BA2524" i="10"/>
  <c r="BA2726" i="10" s="1"/>
  <c r="BA2928" i="10" s="1"/>
  <c r="AX636" i="10"/>
  <c r="AX2555" i="10"/>
  <c r="AX2757" i="10" s="1"/>
  <c r="AX2959" i="10" s="1"/>
  <c r="AX2656" i="10"/>
  <c r="AX2858" i="10" s="1"/>
  <c r="AX3060" i="10" s="1"/>
  <c r="AH2677" i="10"/>
  <c r="AH2879" i="10" s="1"/>
  <c r="AH3081" i="10" s="1"/>
  <c r="AH657" i="10"/>
  <c r="AH2576" i="10"/>
  <c r="AH2778" i="10" s="1"/>
  <c r="AH2980" i="10" s="1"/>
  <c r="AZ2622" i="10"/>
  <c r="AZ2824" i="10" s="1"/>
  <c r="AZ3026" i="10" s="1"/>
  <c r="AZ602" i="10"/>
  <c r="AZ2521" i="10"/>
  <c r="AZ2723" i="10" s="1"/>
  <c r="AZ2925" i="10" s="1"/>
  <c r="AI654" i="10"/>
  <c r="AI2674" i="10"/>
  <c r="AI2876" i="10" s="1"/>
  <c r="AI3078" i="10" s="1"/>
  <c r="AI2573" i="10"/>
  <c r="AI2775" i="10" s="1"/>
  <c r="AI2977" i="10" s="1"/>
  <c r="AI2626" i="10"/>
  <c r="AI2828" i="10" s="1"/>
  <c r="AI3030" i="10" s="1"/>
  <c r="AI606" i="10"/>
  <c r="AI2525" i="10"/>
  <c r="AI2727" i="10" s="1"/>
  <c r="AI2929" i="10" s="1"/>
  <c r="AC2673" i="10"/>
  <c r="AC2875" i="10" s="1"/>
  <c r="AC3077" i="10" s="1"/>
  <c r="AC2572" i="10"/>
  <c r="AC2774" i="10" s="1"/>
  <c r="AC2976" i="10" s="1"/>
  <c r="AC653" i="10"/>
  <c r="AX2569" i="10"/>
  <c r="AX2771" i="10" s="1"/>
  <c r="AX2973" i="10" s="1"/>
  <c r="AX650" i="10"/>
  <c r="AX2670" i="10"/>
  <c r="AX2872" i="10" s="1"/>
  <c r="AX3074" i="10" s="1"/>
  <c r="AJ2557" i="10"/>
  <c r="AJ2759" i="10" s="1"/>
  <c r="AJ2961" i="10" s="1"/>
  <c r="AJ2658" i="10"/>
  <c r="AJ2860" i="10" s="1"/>
  <c r="AJ3062" i="10" s="1"/>
  <c r="AJ638" i="10"/>
  <c r="BE603" i="10"/>
  <c r="BE2623" i="10"/>
  <c r="BE2825" i="10" s="1"/>
  <c r="BE3027" i="10" s="1"/>
  <c r="BE2522" i="10"/>
  <c r="BE2724" i="10" s="1"/>
  <c r="BE2926" i="10" s="1"/>
  <c r="AZ2576" i="10"/>
  <c r="AZ2778" i="10" s="1"/>
  <c r="AZ2980" i="10" s="1"/>
  <c r="AZ657" i="10"/>
  <c r="AZ2677" i="10"/>
  <c r="AZ2879" i="10" s="1"/>
  <c r="AZ3081" i="10" s="1"/>
  <c r="AF2659" i="10"/>
  <c r="AF2861" i="10" s="1"/>
  <c r="AF3063" i="10" s="1"/>
  <c r="AF639" i="10"/>
  <c r="AF2558" i="10"/>
  <c r="AF2760" i="10" s="1"/>
  <c r="AF2962" i="10" s="1"/>
  <c r="BB2536" i="10"/>
  <c r="BB2738" i="10" s="1"/>
  <c r="BB2940" i="10" s="1"/>
  <c r="BB2637" i="10"/>
  <c r="BB2839" i="10" s="1"/>
  <c r="BB3041" i="10" s="1"/>
  <c r="AD639" i="10"/>
  <c r="AD2659" i="10"/>
  <c r="AD2861" i="10" s="1"/>
  <c r="AD3063" i="10" s="1"/>
  <c r="AD3164" i="10" s="1"/>
  <c r="AY2667" i="10"/>
  <c r="AY2869" i="10" s="1"/>
  <c r="AY3071" i="10" s="1"/>
  <c r="AY2566" i="10"/>
  <c r="AY2768" i="10" s="1"/>
  <c r="AY2970" i="10" s="1"/>
  <c r="AY647" i="10"/>
  <c r="AC2556" i="10"/>
  <c r="AC2758" i="10" s="1"/>
  <c r="AC2960" i="10" s="1"/>
  <c r="AC2657" i="10"/>
  <c r="AC2859" i="10" s="1"/>
  <c r="AC3061" i="10" s="1"/>
  <c r="AC637" i="10"/>
  <c r="AC640" i="10"/>
  <c r="AC2559" i="10"/>
  <c r="AC2761" i="10" s="1"/>
  <c r="AC2963" i="10" s="1"/>
  <c r="AC2660" i="10"/>
  <c r="AC2862" i="10" s="1"/>
  <c r="AC3064" i="10" s="1"/>
  <c r="AG653" i="10"/>
  <c r="AG2673" i="10"/>
  <c r="AG2875" i="10" s="1"/>
  <c r="AG3077" i="10" s="1"/>
  <c r="AG2572" i="10"/>
  <c r="AG2774" i="10" s="1"/>
  <c r="AG2976" i="10" s="1"/>
  <c r="BE2524" i="10"/>
  <c r="BE2726" i="10" s="1"/>
  <c r="BE2928" i="10" s="1"/>
  <c r="BE2625" i="10"/>
  <c r="BE2827" i="10" s="1"/>
  <c r="BE3029" i="10" s="1"/>
  <c r="BE605" i="10"/>
  <c r="AZ2663" i="10"/>
  <c r="AZ2865" i="10" s="1"/>
  <c r="AZ3067" i="10" s="1"/>
  <c r="AZ2562" i="10"/>
  <c r="AZ2764" i="10" s="1"/>
  <c r="AZ2966" i="10" s="1"/>
  <c r="AZ643" i="10"/>
  <c r="BD633" i="10"/>
  <c r="AG2545" i="10"/>
  <c r="AG2747" i="10" s="1"/>
  <c r="AG2949" i="10" s="1"/>
  <c r="AG2646" i="10"/>
  <c r="AG2848" i="10" s="1"/>
  <c r="AG3050" i="10" s="1"/>
  <c r="AG626" i="10"/>
  <c r="AE661" i="10"/>
  <c r="AE2681" i="10"/>
  <c r="AE2883" i="10" s="1"/>
  <c r="AE3085" i="10" s="1"/>
  <c r="AE2580" i="10"/>
  <c r="AE2782" i="10" s="1"/>
  <c r="AE2984" i="10" s="1"/>
  <c r="AZ2625" i="10"/>
  <c r="AZ2827" i="10" s="1"/>
  <c r="AZ3029" i="10" s="1"/>
  <c r="AZ2524" i="10"/>
  <c r="AZ2726" i="10" s="1"/>
  <c r="AZ2928" i="10" s="1"/>
  <c r="AZ605" i="10"/>
  <c r="BA631" i="10"/>
  <c r="BA2550" i="10"/>
  <c r="BA2752" i="10" s="1"/>
  <c r="BA2954" i="10" s="1"/>
  <c r="BA3156" i="10" s="1"/>
  <c r="AC2523" i="10"/>
  <c r="AC2725" i="10" s="1"/>
  <c r="AC2927" i="10" s="1"/>
  <c r="AC2624" i="10"/>
  <c r="AC2826" i="10" s="1"/>
  <c r="AC3028" i="10" s="1"/>
  <c r="AY2580" i="10"/>
  <c r="AY2782" i="10" s="1"/>
  <c r="AY2984" i="10" s="1"/>
  <c r="AY2681" i="10"/>
  <c r="AY2883" i="10" s="1"/>
  <c r="AY3085" i="10" s="1"/>
  <c r="AC2647" i="10"/>
  <c r="AC2849" i="10" s="1"/>
  <c r="AC3051" i="10" s="1"/>
  <c r="AC2546" i="10"/>
  <c r="AC2748" i="10" s="1"/>
  <c r="AC2950" i="10" s="1"/>
  <c r="AC627" i="10"/>
  <c r="AF2650" i="10"/>
  <c r="AF2852" i="10" s="1"/>
  <c r="AF3054" i="10" s="1"/>
  <c r="AF2549" i="10"/>
  <c r="AF2751" i="10" s="1"/>
  <c r="AF2953" i="10" s="1"/>
  <c r="AF630" i="10"/>
  <c r="AI2624" i="10"/>
  <c r="AI2826" i="10" s="1"/>
  <c r="AI3028" i="10" s="1"/>
  <c r="AI2523" i="10"/>
  <c r="AI2725" i="10" s="1"/>
  <c r="AI2927" i="10" s="1"/>
  <c r="AI604" i="10"/>
  <c r="AE2670" i="10"/>
  <c r="AE2872" i="10" s="1"/>
  <c r="AE3074" i="10" s="1"/>
  <c r="AE650" i="10"/>
  <c r="AE2569" i="10"/>
  <c r="AE2771" i="10" s="1"/>
  <c r="AE2973" i="10" s="1"/>
  <c r="AJ2537" i="10"/>
  <c r="AJ2739" i="10" s="1"/>
  <c r="AJ2941" i="10" s="1"/>
  <c r="AJ2638" i="10"/>
  <c r="AJ2840" i="10" s="1"/>
  <c r="AJ3042" i="10" s="1"/>
  <c r="AJ618" i="10"/>
  <c r="AX2677" i="10"/>
  <c r="AX2879" i="10" s="1"/>
  <c r="AX3081" i="10" s="1"/>
  <c r="AX657" i="10"/>
  <c r="AX2576" i="10"/>
  <c r="AX2778" i="10" s="1"/>
  <c r="AX2980" i="10" s="1"/>
  <c r="AH661" i="10"/>
  <c r="AH2580" i="10"/>
  <c r="AH2782" i="10" s="1"/>
  <c r="AH2984" i="10" s="1"/>
  <c r="AH2681" i="10"/>
  <c r="AH2883" i="10" s="1"/>
  <c r="AH3085" i="10" s="1"/>
  <c r="BC2653" i="10"/>
  <c r="BC2855" i="10" s="1"/>
  <c r="BC3057" i="10" s="1"/>
  <c r="BC633" i="10"/>
  <c r="BC2552" i="10"/>
  <c r="BC2754" i="10" s="1"/>
  <c r="BC2956" i="10" s="1"/>
  <c r="BB663" i="10"/>
  <c r="BB2683" i="10"/>
  <c r="BB2885" i="10" s="1"/>
  <c r="BB3087" i="10" s="1"/>
  <c r="BB2582" i="10"/>
  <c r="BB2784" i="10" s="1"/>
  <c r="BB2986" i="10" s="1"/>
  <c r="AG2558" i="10"/>
  <c r="AG2760" i="10" s="1"/>
  <c r="AG2962" i="10" s="1"/>
  <c r="AG639" i="10"/>
  <c r="AG2659" i="10"/>
  <c r="AG2861" i="10" s="1"/>
  <c r="AG3063" i="10" s="1"/>
  <c r="BE2655" i="10"/>
  <c r="BE2857" i="10" s="1"/>
  <c r="BE3059" i="10" s="1"/>
  <c r="BE2554" i="10"/>
  <c r="BE2756" i="10" s="1"/>
  <c r="BE2958" i="10" s="1"/>
  <c r="BE635" i="10"/>
  <c r="AF2677" i="10"/>
  <c r="AF2879" i="10" s="1"/>
  <c r="AF3081" i="10" s="1"/>
  <c r="AF657" i="10"/>
  <c r="AF2576" i="10"/>
  <c r="AF2778" i="10" s="1"/>
  <c r="AF2980" i="10" s="1"/>
  <c r="BC2549" i="10"/>
  <c r="BC2751" i="10" s="1"/>
  <c r="BC2953" i="10" s="1"/>
  <c r="BC630" i="10"/>
  <c r="BC2650" i="10"/>
  <c r="BC2852" i="10" s="1"/>
  <c r="BC3054" i="10" s="1"/>
  <c r="BE2654" i="10"/>
  <c r="BE2856" i="10" s="1"/>
  <c r="BE3058" i="10" s="1"/>
  <c r="BE2553" i="10"/>
  <c r="BE2755" i="10" s="1"/>
  <c r="BE2957" i="10" s="1"/>
  <c r="BE634" i="10"/>
  <c r="AZ607" i="10"/>
  <c r="AZ2627" i="10"/>
  <c r="AZ2829" i="10" s="1"/>
  <c r="AZ3031" i="10" s="1"/>
  <c r="AZ2526" i="10"/>
  <c r="AZ2728" i="10" s="1"/>
  <c r="AZ2930" i="10" s="1"/>
  <c r="BC2679" i="10"/>
  <c r="BC2881" i="10" s="1"/>
  <c r="BC3083" i="10" s="1"/>
  <c r="BC659" i="10"/>
  <c r="BC2578" i="10"/>
  <c r="BC2780" i="10" s="1"/>
  <c r="BC2982" i="10" s="1"/>
  <c r="BB2633" i="10"/>
  <c r="BB2835" i="10" s="1"/>
  <c r="BB3037" i="10" s="1"/>
  <c r="BB613" i="10"/>
  <c r="BB2532" i="10"/>
  <c r="BB2734" i="10" s="1"/>
  <c r="BB2936" i="10" s="1"/>
  <c r="AF2646" i="10"/>
  <c r="AF2848" i="10" s="1"/>
  <c r="AF3050" i="10" s="1"/>
  <c r="AF626" i="10"/>
  <c r="AF2545" i="10"/>
  <c r="AF2747" i="10" s="1"/>
  <c r="AF2949" i="10" s="1"/>
  <c r="AX2556" i="10"/>
  <c r="AX2758" i="10" s="1"/>
  <c r="AX2960" i="10" s="1"/>
  <c r="AX2657" i="10"/>
  <c r="AX2859" i="10" s="1"/>
  <c r="AX3061" i="10" s="1"/>
  <c r="AX637" i="10"/>
  <c r="AZ2534" i="10"/>
  <c r="AZ2736" i="10" s="1"/>
  <c r="AZ2938" i="10" s="1"/>
  <c r="AZ615" i="10"/>
  <c r="AZ2635" i="10"/>
  <c r="AZ2837" i="10" s="1"/>
  <c r="AZ3039" i="10" s="1"/>
  <c r="AH2583" i="10"/>
  <c r="AH2785" i="10" s="1"/>
  <c r="AH2987" i="10" s="1"/>
  <c r="AH664" i="10"/>
  <c r="AH2684" i="10"/>
  <c r="AH2886" i="10" s="1"/>
  <c r="AH3088" i="10" s="1"/>
  <c r="AE2623" i="10"/>
  <c r="AE2825" i="10" s="1"/>
  <c r="AE3027" i="10" s="1"/>
  <c r="AE603" i="10"/>
  <c r="AE2522" i="10"/>
  <c r="AE2724" i="10" s="1"/>
  <c r="AE2926" i="10" s="1"/>
  <c r="AC2649" i="10"/>
  <c r="AC2851" i="10" s="1"/>
  <c r="AC3053" i="10" s="1"/>
  <c r="AC2548" i="10"/>
  <c r="AC2750" i="10" s="1"/>
  <c r="AC2952" i="10" s="1"/>
  <c r="AC629" i="10"/>
  <c r="AX2635" i="10"/>
  <c r="AX2837" i="10" s="1"/>
  <c r="AX3039" i="10" s="1"/>
  <c r="AX615" i="10"/>
  <c r="AX2534" i="10"/>
  <c r="AX2736" i="10" s="1"/>
  <c r="AX2938" i="10" s="1"/>
  <c r="BE2626" i="10"/>
  <c r="BE2828" i="10" s="1"/>
  <c r="BE3030" i="10" s="1"/>
  <c r="BE3131" i="10" s="1"/>
  <c r="BE606" i="10"/>
  <c r="AI629" i="10"/>
  <c r="AI2548" i="10"/>
  <c r="AI2750" i="10" s="1"/>
  <c r="AI2952" i="10" s="1"/>
  <c r="AI2649" i="10"/>
  <c r="AI2851" i="10" s="1"/>
  <c r="AI3053" i="10" s="1"/>
  <c r="BA2623" i="10"/>
  <c r="BA2825" i="10" s="1"/>
  <c r="BA3027" i="10" s="1"/>
  <c r="BA2522" i="10"/>
  <c r="BA2724" i="10" s="1"/>
  <c r="BA2926" i="10" s="1"/>
  <c r="BA603" i="10"/>
  <c r="BE2541" i="10"/>
  <c r="BE2743" i="10" s="1"/>
  <c r="BE2945" i="10" s="1"/>
  <c r="BE2642" i="10"/>
  <c r="BE2844" i="10" s="1"/>
  <c r="BE3046" i="10" s="1"/>
  <c r="BE622" i="10"/>
  <c r="BA2574" i="10"/>
  <c r="BA2776" i="10" s="1"/>
  <c r="BA2978" i="10" s="1"/>
  <c r="BA655" i="10"/>
  <c r="BA2675" i="10"/>
  <c r="BA2877" i="10" s="1"/>
  <c r="BA3079" i="10" s="1"/>
  <c r="AF2543" i="10"/>
  <c r="AF2745" i="10" s="1"/>
  <c r="AF2947" i="10" s="1"/>
  <c r="AF624" i="10"/>
  <c r="AF2644" i="10"/>
  <c r="AF2846" i="10" s="1"/>
  <c r="AF3048" i="10" s="1"/>
  <c r="AY2550" i="10"/>
  <c r="AY2752" i="10" s="1"/>
  <c r="AY2954" i="10" s="1"/>
  <c r="AY631" i="10"/>
  <c r="AY2651" i="10"/>
  <c r="AY2853" i="10" s="1"/>
  <c r="AY3055" i="10" s="1"/>
  <c r="AI2544" i="10"/>
  <c r="AI2746" i="10" s="1"/>
  <c r="AI2948" i="10" s="1"/>
  <c r="AI2645" i="10"/>
  <c r="AI2847" i="10" s="1"/>
  <c r="AI3049" i="10" s="1"/>
  <c r="AI625" i="10"/>
  <c r="AF653" i="10"/>
  <c r="AF2572" i="10"/>
  <c r="AF2774" i="10" s="1"/>
  <c r="AF2976" i="10" s="1"/>
  <c r="AF2673" i="10"/>
  <c r="AF2875" i="10" s="1"/>
  <c r="AF3077" i="10" s="1"/>
  <c r="AE2539" i="10"/>
  <c r="AE2741" i="10" s="1"/>
  <c r="AE2943" i="10" s="1"/>
  <c r="AE620" i="10"/>
  <c r="AE2640" i="10"/>
  <c r="AE2842" i="10" s="1"/>
  <c r="AE3044" i="10" s="1"/>
  <c r="AJ608" i="10"/>
  <c r="AJ2527" i="10"/>
  <c r="AJ2729" i="10" s="1"/>
  <c r="AJ2931" i="10" s="1"/>
  <c r="AJ2628" i="10"/>
  <c r="AJ2830" i="10" s="1"/>
  <c r="AJ3032" i="10" s="1"/>
  <c r="AJ2568" i="10"/>
  <c r="AJ2770" i="10" s="1"/>
  <c r="AJ2972" i="10" s="1"/>
  <c r="AJ2669" i="10"/>
  <c r="AJ2871" i="10" s="1"/>
  <c r="AJ3073" i="10" s="1"/>
  <c r="AJ649" i="10"/>
  <c r="AE2627" i="10"/>
  <c r="AE2829" i="10" s="1"/>
  <c r="AE3031" i="10" s="1"/>
  <c r="AE2526" i="10"/>
  <c r="AE2728" i="10" s="1"/>
  <c r="AE2930" i="10" s="1"/>
  <c r="AE607" i="10"/>
  <c r="BE644" i="10"/>
  <c r="BE2563" i="10"/>
  <c r="BE2765" i="10" s="1"/>
  <c r="BE2967" i="10" s="1"/>
  <c r="BE2664" i="10"/>
  <c r="BE2866" i="10" s="1"/>
  <c r="BE3068" i="10" s="1"/>
  <c r="AY2531" i="10"/>
  <c r="AY2733" i="10" s="1"/>
  <c r="AY2935" i="10" s="1"/>
  <c r="AY2632" i="10"/>
  <c r="AY2834" i="10" s="1"/>
  <c r="AY3036" i="10" s="1"/>
  <c r="AY612" i="10"/>
  <c r="AG657" i="10"/>
  <c r="AG2677" i="10"/>
  <c r="AG2879" i="10" s="1"/>
  <c r="AG3081" i="10" s="1"/>
  <c r="AG2576" i="10"/>
  <c r="AG2778" i="10" s="1"/>
  <c r="AG2980" i="10" s="1"/>
  <c r="AE2537" i="10"/>
  <c r="AE2739" i="10" s="1"/>
  <c r="AE2941" i="10" s="1"/>
  <c r="AE618" i="10"/>
  <c r="AE2638" i="10"/>
  <c r="AE2840" i="10" s="1"/>
  <c r="AE3042" i="10" s="1"/>
  <c r="AJ2667" i="10"/>
  <c r="AJ2869" i="10" s="1"/>
  <c r="AJ3071" i="10" s="1"/>
  <c r="AJ2566" i="10"/>
  <c r="AJ2768" i="10" s="1"/>
  <c r="AJ2970" i="10" s="1"/>
  <c r="AY2625" i="10"/>
  <c r="AY2827" i="10" s="1"/>
  <c r="AY3029" i="10" s="1"/>
  <c r="AY605" i="10"/>
  <c r="AY2524" i="10"/>
  <c r="AY2726" i="10" s="1"/>
  <c r="AY2928" i="10" s="1"/>
  <c r="AZ604" i="10"/>
  <c r="AZ2624" i="10"/>
  <c r="AZ2826" i="10" s="1"/>
  <c r="AZ3028" i="10" s="1"/>
  <c r="AZ2523" i="10"/>
  <c r="AZ2725" i="10" s="1"/>
  <c r="AZ2927" i="10" s="1"/>
  <c r="BD630" i="10"/>
  <c r="BD2650" i="10"/>
  <c r="BD2852" i="10" s="1"/>
  <c r="BD3054" i="10" s="1"/>
  <c r="BD2549" i="10"/>
  <c r="BD2751" i="10" s="1"/>
  <c r="BD2953" i="10" s="1"/>
  <c r="BC602" i="10"/>
  <c r="BC2622" i="10"/>
  <c r="BC2824" i="10" s="1"/>
  <c r="BC3026" i="10" s="1"/>
  <c r="BC2521" i="10"/>
  <c r="BC2723" i="10" s="1"/>
  <c r="BC2925" i="10" s="1"/>
  <c r="AG655" i="10"/>
  <c r="AG2574" i="10"/>
  <c r="AG2776" i="10" s="1"/>
  <c r="AG2978" i="10" s="1"/>
  <c r="AG2675" i="10"/>
  <c r="AG2877" i="10" s="1"/>
  <c r="AG3079" i="10" s="1"/>
  <c r="AH2680" i="10"/>
  <c r="AH2882" i="10" s="1"/>
  <c r="AH3084" i="10" s="1"/>
  <c r="AH2579" i="10"/>
  <c r="AH2781" i="10" s="1"/>
  <c r="AH2983" i="10" s="1"/>
  <c r="AH660" i="10"/>
  <c r="AZ658" i="10"/>
  <c r="AZ2577" i="10"/>
  <c r="AZ2779" i="10" s="1"/>
  <c r="AZ2981" i="10" s="1"/>
  <c r="AZ2678" i="10"/>
  <c r="AZ2880" i="10" s="1"/>
  <c r="AZ3082" i="10" s="1"/>
  <c r="BT248" i="10"/>
  <c r="BT250" i="10" s="1"/>
  <c r="BT254" i="10" s="1"/>
  <c r="BT249" i="10"/>
  <c r="BT251" i="10" s="1"/>
  <c r="BT255" i="10" s="1"/>
  <c r="BT70" i="10"/>
  <c r="BA610" i="10"/>
  <c r="BA2529" i="10"/>
  <c r="BA2731" i="10" s="1"/>
  <c r="BA2933" i="10" s="1"/>
  <c r="BD2659" i="10"/>
  <c r="BD2861" i="10" s="1"/>
  <c r="BD3063" i="10" s="1"/>
  <c r="BD2558" i="10"/>
  <c r="BD2760" i="10" s="1"/>
  <c r="BD2962" i="10" s="1"/>
  <c r="BD639" i="10"/>
  <c r="AH2631" i="10"/>
  <c r="AH2833" i="10" s="1"/>
  <c r="AH3035" i="10" s="1"/>
  <c r="AH611" i="10"/>
  <c r="AH2530" i="10"/>
  <c r="AH2732" i="10" s="1"/>
  <c r="AH2934" i="10" s="1"/>
  <c r="BD2542" i="10"/>
  <c r="BD2744" i="10" s="1"/>
  <c r="BD2946" i="10" s="1"/>
  <c r="BD623" i="10"/>
  <c r="BD2643" i="10"/>
  <c r="BD2845" i="10" s="1"/>
  <c r="BD3047" i="10" s="1"/>
  <c r="AD2574" i="10"/>
  <c r="AD2776" i="10" s="1"/>
  <c r="AD2978" i="10" s="1"/>
  <c r="AD655" i="10"/>
  <c r="AD2675" i="10"/>
  <c r="AD2877" i="10" s="1"/>
  <c r="AD3079" i="10" s="1"/>
  <c r="AG2559" i="10"/>
  <c r="AG2761" i="10" s="1"/>
  <c r="AG2963" i="10" s="1"/>
  <c r="AG2660" i="10"/>
  <c r="AG2862" i="10" s="1"/>
  <c r="AG3064" i="10" s="1"/>
  <c r="AG640" i="10"/>
  <c r="BA2521" i="10"/>
  <c r="BA2723" i="10" s="1"/>
  <c r="BA2925" i="10" s="1"/>
  <c r="BA602" i="10"/>
  <c r="BA2622" i="10"/>
  <c r="BA2824" i="10" s="1"/>
  <c r="BA3026" i="10" s="1"/>
  <c r="AE2545" i="10"/>
  <c r="AE2747" i="10" s="1"/>
  <c r="AE2949" i="10" s="1"/>
  <c r="AE626" i="10"/>
  <c r="AE2646" i="10"/>
  <c r="AE2848" i="10" s="1"/>
  <c r="AE3050" i="10" s="1"/>
  <c r="AF2531" i="10"/>
  <c r="AF2733" i="10" s="1"/>
  <c r="AF2935" i="10" s="1"/>
  <c r="AF2632" i="10"/>
  <c r="AF2834" i="10" s="1"/>
  <c r="AF3036" i="10" s="1"/>
  <c r="AF612" i="10"/>
  <c r="BA2652" i="10"/>
  <c r="BA2854" i="10" s="1"/>
  <c r="BA3056" i="10" s="1"/>
  <c r="BA2551" i="10"/>
  <c r="BA2753" i="10" s="1"/>
  <c r="BA2955" i="10" s="1"/>
  <c r="BA632" i="10"/>
  <c r="BE2649" i="10"/>
  <c r="BE2851" i="10" s="1"/>
  <c r="BE3053" i="10" s="1"/>
  <c r="BE2548" i="10"/>
  <c r="BE2750" i="10" s="1"/>
  <c r="BE2952" i="10" s="1"/>
  <c r="BE629" i="10"/>
  <c r="AE2559" i="10"/>
  <c r="AE2761" i="10" s="1"/>
  <c r="AE2963" i="10" s="1"/>
  <c r="AE640" i="10"/>
  <c r="AE2660" i="10"/>
  <c r="AE2862" i="10" s="1"/>
  <c r="AE3064" i="10" s="1"/>
  <c r="AX2622" i="10"/>
  <c r="AX2824" i="10" s="1"/>
  <c r="AX3026" i="10" s="1"/>
  <c r="AX2521" i="10"/>
  <c r="AX2723" i="10" s="1"/>
  <c r="AX2925" i="10" s="1"/>
  <c r="AX602" i="10"/>
  <c r="AF2533" i="10"/>
  <c r="AF2735" i="10" s="1"/>
  <c r="AF2937" i="10" s="1"/>
  <c r="AF614" i="10"/>
  <c r="AF2634" i="10"/>
  <c r="AF2836" i="10" s="1"/>
  <c r="AF3038" i="10" s="1"/>
  <c r="AD2527" i="10"/>
  <c r="AD2729" i="10" s="1"/>
  <c r="AD2931" i="10" s="1"/>
  <c r="AD608" i="10"/>
  <c r="AD2628" i="10"/>
  <c r="AD2830" i="10" s="1"/>
  <c r="AD3032" i="10" s="1"/>
  <c r="BA658" i="10"/>
  <c r="BA2678" i="10"/>
  <c r="BA2880" i="10" s="1"/>
  <c r="BA3082" i="10" s="1"/>
  <c r="AF2520" i="10"/>
  <c r="AF2722" i="10" s="1"/>
  <c r="AF2924" i="10" s="1"/>
  <c r="AF2621" i="10"/>
  <c r="AF2823" i="10" s="1"/>
  <c r="AF3025" i="10" s="1"/>
  <c r="AF601" i="10"/>
  <c r="AE2582" i="10"/>
  <c r="AE2784" i="10" s="1"/>
  <c r="AE2986" i="10" s="1"/>
  <c r="AE663" i="10"/>
  <c r="AE2683" i="10"/>
  <c r="AE2885" i="10" s="1"/>
  <c r="AE3087" i="10" s="1"/>
  <c r="AJ617" i="10"/>
  <c r="AJ2637" i="10"/>
  <c r="AJ2839" i="10" s="1"/>
  <c r="AJ3041" i="10" s="1"/>
  <c r="AJ2536" i="10"/>
  <c r="AJ2738" i="10" s="1"/>
  <c r="AJ2940" i="10" s="1"/>
  <c r="BD646" i="10"/>
  <c r="BD2666" i="10"/>
  <c r="BD2868" i="10" s="1"/>
  <c r="BD3070" i="10" s="1"/>
  <c r="BD3171" i="10" s="1"/>
  <c r="AE2674" i="10"/>
  <c r="AE2876" i="10" s="1"/>
  <c r="AE3078" i="10" s="1"/>
  <c r="AE2573" i="10"/>
  <c r="AE2775" i="10" s="1"/>
  <c r="AE2977" i="10" s="1"/>
  <c r="AD631" i="10"/>
  <c r="AD2651" i="10"/>
  <c r="AD2853" i="10" s="1"/>
  <c r="AD3055" i="10" s="1"/>
  <c r="AD2550" i="10"/>
  <c r="AD2752" i="10" s="1"/>
  <c r="AD2954" i="10" s="1"/>
  <c r="AZ2660" i="10"/>
  <c r="AZ2862" i="10" s="1"/>
  <c r="AZ3064" i="10" s="1"/>
  <c r="AZ640" i="10"/>
  <c r="AZ2559" i="10"/>
  <c r="AZ2761" i="10" s="1"/>
  <c r="AZ2963" i="10" s="1"/>
  <c r="AZ2671" i="10"/>
  <c r="AZ2873" i="10" s="1"/>
  <c r="AZ3075" i="10" s="1"/>
  <c r="AZ651" i="10"/>
  <c r="AZ2570" i="10"/>
  <c r="AZ2772" i="10" s="1"/>
  <c r="AZ2974" i="10" s="1"/>
  <c r="BC2640" i="10"/>
  <c r="BC2842" i="10" s="1"/>
  <c r="BC3044" i="10" s="1"/>
  <c r="BC620" i="10"/>
  <c r="BC2539" i="10"/>
  <c r="BC2741" i="10" s="1"/>
  <c r="BC2943" i="10" s="1"/>
  <c r="AJ2579" i="10"/>
  <c r="AJ2781" i="10" s="1"/>
  <c r="AJ2983" i="10" s="1"/>
  <c r="AJ660" i="10"/>
  <c r="AJ2680" i="10"/>
  <c r="AJ2882" i="10" s="1"/>
  <c r="AJ3084" i="10" s="1"/>
  <c r="AC2565" i="10"/>
  <c r="AC2767" i="10" s="1"/>
  <c r="AC2969" i="10" s="1"/>
  <c r="AH2531" i="10"/>
  <c r="AH2733" i="10" s="1"/>
  <c r="AH2935" i="10" s="1"/>
  <c r="AH2632" i="10"/>
  <c r="AH2834" i="10" s="1"/>
  <c r="AH3036" i="10" s="1"/>
  <c r="AH612" i="10"/>
  <c r="AJ2578" i="10"/>
  <c r="AJ2780" i="10" s="1"/>
  <c r="AJ2982" i="10" s="1"/>
  <c r="AJ2679" i="10"/>
  <c r="AJ2881" i="10" s="1"/>
  <c r="AJ3083" i="10" s="1"/>
  <c r="AJ659" i="10"/>
  <c r="BE614" i="10"/>
  <c r="BE2533" i="10"/>
  <c r="BE2735" i="10" s="1"/>
  <c r="BE2937" i="10" s="1"/>
  <c r="BE2634" i="10"/>
  <c r="BE2836" i="10" s="1"/>
  <c r="BE3038" i="10" s="1"/>
  <c r="AD635" i="10"/>
  <c r="AD2554" i="10"/>
  <c r="AD2756" i="10" s="1"/>
  <c r="AD2958" i="10" s="1"/>
  <c r="AD2655" i="10"/>
  <c r="AD2857" i="10" s="1"/>
  <c r="AD3059" i="10" s="1"/>
  <c r="BB2660" i="10"/>
  <c r="BB2862" i="10" s="1"/>
  <c r="BB3064" i="10" s="1"/>
  <c r="BB640" i="10"/>
  <c r="BB2559" i="10"/>
  <c r="BB2761" i="10" s="1"/>
  <c r="BB2963" i="10" s="1"/>
  <c r="AG2532" i="10"/>
  <c r="AG2734" i="10" s="1"/>
  <c r="AG2936" i="10" s="1"/>
  <c r="AG613" i="10"/>
  <c r="AG2633" i="10"/>
  <c r="AG2835" i="10" s="1"/>
  <c r="AG3037" i="10" s="1"/>
  <c r="AD2552" i="10"/>
  <c r="AD2754" i="10" s="1"/>
  <c r="AD2956" i="10" s="1"/>
  <c r="AD633" i="10"/>
  <c r="AD2653" i="10"/>
  <c r="AD2855" i="10" s="1"/>
  <c r="AD3057" i="10" s="1"/>
  <c r="BA2632" i="10"/>
  <c r="BA2834" i="10" s="1"/>
  <c r="BA3036" i="10" s="1"/>
  <c r="BA612" i="10"/>
  <c r="BA2531" i="10"/>
  <c r="BA2733" i="10" s="1"/>
  <c r="BA2935" i="10" s="1"/>
  <c r="BE2652" i="10"/>
  <c r="BE2854" i="10" s="1"/>
  <c r="BE3056" i="10" s="1"/>
  <c r="BE632" i="10"/>
  <c r="BE2551" i="10"/>
  <c r="BE2753" i="10" s="1"/>
  <c r="BE2955" i="10" s="1"/>
  <c r="AD654" i="10"/>
  <c r="AD2674" i="10"/>
  <c r="AD2876" i="10" s="1"/>
  <c r="AD3078" i="10" s="1"/>
  <c r="AD3179" i="10" s="1"/>
  <c r="BE2668" i="10"/>
  <c r="BE2870" i="10" s="1"/>
  <c r="BE3072" i="10" s="1"/>
  <c r="BE3173" i="10" s="1"/>
  <c r="BE648" i="10"/>
  <c r="BD647" i="10"/>
  <c r="BD2566" i="10"/>
  <c r="BD2768" i="10" s="1"/>
  <c r="BD2970" i="10" s="1"/>
  <c r="BD2667" i="10"/>
  <c r="BD2869" i="10" s="1"/>
  <c r="BD3071" i="10" s="1"/>
  <c r="AG628" i="10"/>
  <c r="AG2648" i="10"/>
  <c r="AG2850" i="10" s="1"/>
  <c r="AG3052" i="10" s="1"/>
  <c r="AG2547" i="10"/>
  <c r="AG2749" i="10" s="1"/>
  <c r="AG2951" i="10" s="1"/>
  <c r="BD2675" i="10"/>
  <c r="BD2877" i="10" s="1"/>
  <c r="BD3079" i="10" s="1"/>
  <c r="BD2574" i="10"/>
  <c r="BD2776" i="10" s="1"/>
  <c r="BD2978" i="10" s="1"/>
  <c r="BD655" i="10"/>
  <c r="AZ2684" i="10"/>
  <c r="AZ2886" i="10" s="1"/>
  <c r="AZ3088" i="10" s="1"/>
  <c r="AZ664" i="10"/>
  <c r="AZ2583" i="10"/>
  <c r="AZ2785" i="10" s="1"/>
  <c r="AZ2987" i="10" s="1"/>
  <c r="AE2564" i="10"/>
  <c r="AE2766" i="10" s="1"/>
  <c r="AE2968" i="10" s="1"/>
  <c r="AE645" i="10"/>
  <c r="AE2665" i="10"/>
  <c r="AE2867" i="10" s="1"/>
  <c r="AE3069" i="10" s="1"/>
  <c r="BA2543" i="10"/>
  <c r="BA2745" i="10" s="1"/>
  <c r="BA2947" i="10" s="1"/>
  <c r="BA2644" i="10"/>
  <c r="BA2846" i="10" s="1"/>
  <c r="BA3048" i="10" s="1"/>
  <c r="BA624" i="10"/>
  <c r="AG2538" i="10"/>
  <c r="AG2740" i="10" s="1"/>
  <c r="AG2942" i="10" s="1"/>
  <c r="AG2639" i="10"/>
  <c r="AG2841" i="10" s="1"/>
  <c r="AG3043" i="10" s="1"/>
  <c r="AG619" i="10"/>
  <c r="AI2538" i="10"/>
  <c r="AI2740" i="10" s="1"/>
  <c r="AI2942" i="10" s="1"/>
  <c r="AI619" i="10"/>
  <c r="AI2639" i="10"/>
  <c r="AI2841" i="10" s="1"/>
  <c r="AI3043" i="10" s="1"/>
  <c r="AG2520" i="10"/>
  <c r="AG2722" i="10" s="1"/>
  <c r="AG2924" i="10" s="1"/>
  <c r="AG601" i="10"/>
  <c r="AG2621" i="10"/>
  <c r="AG2823" i="10" s="1"/>
  <c r="AG3025" i="10" s="1"/>
  <c r="BD625" i="10"/>
  <c r="BD2544" i="10"/>
  <c r="BD2746" i="10" s="1"/>
  <c r="BD2948" i="10" s="1"/>
  <c r="BD2645" i="10"/>
  <c r="BD2847" i="10" s="1"/>
  <c r="BD3049" i="10" s="1"/>
  <c r="BE2557" i="10"/>
  <c r="BE2759" i="10" s="1"/>
  <c r="BE2961" i="10" s="1"/>
  <c r="BE638" i="10"/>
  <c r="BE2658" i="10"/>
  <c r="BE2860" i="10" s="1"/>
  <c r="BE3062" i="10" s="1"/>
  <c r="AI2570" i="10"/>
  <c r="AI2772" i="10" s="1"/>
  <c r="AI2974" i="10" s="1"/>
  <c r="AI2671" i="10"/>
  <c r="AI2873" i="10" s="1"/>
  <c r="AI3075" i="10" s="1"/>
  <c r="AI651" i="10"/>
  <c r="AE2567" i="10"/>
  <c r="AE2769" i="10" s="1"/>
  <c r="AE2971" i="10" s="1"/>
  <c r="AE648" i="10"/>
  <c r="AE2668" i="10"/>
  <c r="AE2870" i="10" s="1"/>
  <c r="AE3072" i="10" s="1"/>
  <c r="BE2656" i="10"/>
  <c r="BE2858" i="10" s="1"/>
  <c r="BE3060" i="10" s="1"/>
  <c r="BE2555" i="10"/>
  <c r="BE2757" i="10" s="1"/>
  <c r="BE2959" i="10" s="1"/>
  <c r="BE636" i="10"/>
  <c r="AE2658" i="10"/>
  <c r="AE2860" i="10" s="1"/>
  <c r="AE3062" i="10" s="1"/>
  <c r="AE638" i="10"/>
  <c r="AE2557" i="10"/>
  <c r="AE2759" i="10" s="1"/>
  <c r="AE2961" i="10" s="1"/>
  <c r="AX2632" i="10"/>
  <c r="AX2834" i="10" s="1"/>
  <c r="AX3036" i="10" s="1"/>
  <c r="AX2531" i="10"/>
  <c r="AX2733" i="10" s="1"/>
  <c r="AX2935" i="10" s="1"/>
  <c r="AX612" i="10"/>
  <c r="AY2650" i="10"/>
  <c r="AY2852" i="10" s="1"/>
  <c r="AY3054" i="10" s="1"/>
  <c r="AY630" i="10"/>
  <c r="AY2549" i="10"/>
  <c r="AY2751" i="10" s="1"/>
  <c r="AY2953" i="10" s="1"/>
  <c r="AY644" i="10"/>
  <c r="AY2563" i="10"/>
  <c r="AY2765" i="10" s="1"/>
  <c r="AY2967" i="10" s="1"/>
  <c r="AY2664" i="10"/>
  <c r="AY2866" i="10" s="1"/>
  <c r="AY3068" i="10" s="1"/>
  <c r="AC632" i="10"/>
  <c r="AC2652" i="10"/>
  <c r="AC2854" i="10" s="1"/>
  <c r="AC3056" i="10" s="1"/>
  <c r="AC2551" i="10"/>
  <c r="AC2753" i="10" s="1"/>
  <c r="AC2955" i="10" s="1"/>
  <c r="BB2679" i="10"/>
  <c r="BB2881" i="10" s="1"/>
  <c r="BB3083" i="10" s="1"/>
  <c r="BB2578" i="10"/>
  <c r="BB2780" i="10" s="1"/>
  <c r="BB2982" i="10" s="1"/>
  <c r="BB659" i="10"/>
  <c r="BE2683" i="10"/>
  <c r="BE2885" i="10" s="1"/>
  <c r="BE3087" i="10" s="1"/>
  <c r="BE2582" i="10"/>
  <c r="BE2784" i="10" s="1"/>
  <c r="BE2986" i="10" s="1"/>
  <c r="BE663" i="10"/>
  <c r="AG2565" i="10"/>
  <c r="AG2767" i="10" s="1"/>
  <c r="AG2969" i="10" s="1"/>
  <c r="AG2666" i="10"/>
  <c r="AG2868" i="10" s="1"/>
  <c r="AG3070" i="10" s="1"/>
  <c r="AG646" i="10"/>
  <c r="BD663" i="10"/>
  <c r="BS249" i="10"/>
  <c r="BS251" i="10" s="1"/>
  <c r="BS255" i="10" s="1"/>
  <c r="BS248" i="10"/>
  <c r="BS250" i="10" s="1"/>
  <c r="BS254" i="10" s="1"/>
  <c r="BS70" i="10"/>
  <c r="BD643" i="10"/>
  <c r="BD2562" i="10"/>
  <c r="BD2764" i="10" s="1"/>
  <c r="BD2966" i="10" s="1"/>
  <c r="BD2663" i="10"/>
  <c r="BD2865" i="10" s="1"/>
  <c r="BD3067" i="10" s="1"/>
  <c r="BB635" i="10"/>
  <c r="BB2655" i="10"/>
  <c r="BB2857" i="10" s="1"/>
  <c r="BB3059" i="10" s="1"/>
  <c r="BB2554" i="10"/>
  <c r="BB2756" i="10" s="1"/>
  <c r="BB2958" i="10" s="1"/>
  <c r="AE2560" i="10"/>
  <c r="AE2762" i="10" s="1"/>
  <c r="AE2964" i="10" s="1"/>
  <c r="AE2661" i="10"/>
  <c r="AE2863" i="10" s="1"/>
  <c r="AE3065" i="10" s="1"/>
  <c r="AE641" i="10"/>
  <c r="BE654" i="10"/>
  <c r="BE2573" i="10"/>
  <c r="BE2775" i="10" s="1"/>
  <c r="BE2977" i="10" s="1"/>
  <c r="BE2674" i="10"/>
  <c r="BE2876" i="10" s="1"/>
  <c r="BE3078" i="10" s="1"/>
  <c r="BD2560" i="10"/>
  <c r="BD2762" i="10" s="1"/>
  <c r="BD2964" i="10" s="1"/>
  <c r="BD641" i="10"/>
  <c r="BD2661" i="10"/>
  <c r="BD2863" i="10" s="1"/>
  <c r="BD3065" i="10" s="1"/>
  <c r="AI2566" i="10"/>
  <c r="AI2768" i="10" s="1"/>
  <c r="AI2970" i="10" s="1"/>
  <c r="AI647" i="10"/>
  <c r="AI2667" i="10"/>
  <c r="AI2869" i="10" s="1"/>
  <c r="AI3071" i="10" s="1"/>
  <c r="AY2548" i="10"/>
  <c r="AY2750" i="10" s="1"/>
  <c r="AY2952" i="10" s="1"/>
  <c r="AY629" i="10"/>
  <c r="AY2649" i="10"/>
  <c r="AY2851" i="10" s="1"/>
  <c r="AY3053" i="10" s="1"/>
  <c r="AI2568" i="10"/>
  <c r="AI2770" i="10" s="1"/>
  <c r="AI2972" i="10" s="1"/>
  <c r="AC2630" i="10"/>
  <c r="AC2832" i="10" s="1"/>
  <c r="AC3034" i="10" s="1"/>
  <c r="AC2529" i="10"/>
  <c r="AC2731" i="10" s="1"/>
  <c r="AC2933" i="10" s="1"/>
  <c r="AC610" i="10"/>
  <c r="AY2652" i="10"/>
  <c r="AY2854" i="10" s="1"/>
  <c r="AY3056" i="10" s="1"/>
  <c r="AY2551" i="10"/>
  <c r="AY2753" i="10" s="1"/>
  <c r="AY2955" i="10" s="1"/>
  <c r="AY632" i="10"/>
  <c r="AY2637" i="10"/>
  <c r="AY2839" i="10" s="1"/>
  <c r="AY3041" i="10" s="1"/>
  <c r="AY2536" i="10"/>
  <c r="AY2738" i="10" s="1"/>
  <c r="AY2940" i="10" s="1"/>
  <c r="AY617" i="10"/>
  <c r="AY2557" i="10"/>
  <c r="AY2759" i="10" s="1"/>
  <c r="AY2961" i="10" s="1"/>
  <c r="AY2658" i="10"/>
  <c r="AY2860" i="10" s="1"/>
  <c r="AY3062" i="10" s="1"/>
  <c r="AY638" i="10"/>
  <c r="BC2644" i="10"/>
  <c r="BC2846" i="10" s="1"/>
  <c r="BC3048" i="10" s="1"/>
  <c r="BC2543" i="10"/>
  <c r="BC2745" i="10" s="1"/>
  <c r="BC2947" i="10" s="1"/>
  <c r="AC638" i="10"/>
  <c r="AC2557" i="10"/>
  <c r="AC2759" i="10" s="1"/>
  <c r="AC2961" i="10" s="1"/>
  <c r="AC2658" i="10"/>
  <c r="AC2860" i="10" s="1"/>
  <c r="AC3062" i="10" s="1"/>
  <c r="AF2560" i="10"/>
  <c r="AF2762" i="10" s="1"/>
  <c r="AF2964" i="10" s="1"/>
  <c r="AF2661" i="10"/>
  <c r="AF2863" i="10" s="1"/>
  <c r="AF3065" i="10" s="1"/>
  <c r="AF641" i="10"/>
  <c r="AX614" i="10"/>
  <c r="AX2533" i="10"/>
  <c r="AX2735" i="10" s="1"/>
  <c r="AX2937" i="10" s="1"/>
  <c r="AX2634" i="10"/>
  <c r="AX2836" i="10" s="1"/>
  <c r="AX3038" i="10" s="1"/>
  <c r="BC2668" i="10"/>
  <c r="BC2870" i="10" s="1"/>
  <c r="BC3072" i="10" s="1"/>
  <c r="BC648" i="10"/>
  <c r="BC2567" i="10"/>
  <c r="BC2769" i="10" s="1"/>
  <c r="BC2971" i="10" s="1"/>
  <c r="AC2540" i="10"/>
  <c r="AC2742" i="10" s="1"/>
  <c r="AC2944" i="10" s="1"/>
  <c r="AC2641" i="10"/>
  <c r="AC2843" i="10" s="1"/>
  <c r="AC3045" i="10" s="1"/>
  <c r="AC621" i="10"/>
  <c r="AC2622" i="10"/>
  <c r="AC2824" i="10" s="1"/>
  <c r="AC3026" i="10" s="1"/>
  <c r="AC2521" i="10"/>
  <c r="AC2723" i="10" s="1"/>
  <c r="AC2925" i="10" s="1"/>
  <c r="AC602" i="10"/>
  <c r="AY2638" i="10"/>
  <c r="AY2840" i="10" s="1"/>
  <c r="AY3042" i="10" s="1"/>
  <c r="AY2537" i="10"/>
  <c r="AY2739" i="10" s="1"/>
  <c r="AY2941" i="10" s="1"/>
  <c r="AY618" i="10"/>
  <c r="BA2535" i="10"/>
  <c r="BA2737" i="10" s="1"/>
  <c r="BA2939" i="10" s="1"/>
  <c r="BA2636" i="10"/>
  <c r="BA2838" i="10" s="1"/>
  <c r="BA3040" i="10" s="1"/>
  <c r="BA616" i="10"/>
  <c r="AH2551" i="10"/>
  <c r="AH2753" i="10" s="1"/>
  <c r="AH2955" i="10" s="1"/>
  <c r="AH632" i="10"/>
  <c r="AH2652" i="10"/>
  <c r="AH2854" i="10" s="1"/>
  <c r="AH3056" i="10" s="1"/>
  <c r="BB2575" i="10"/>
  <c r="BB2777" i="10" s="1"/>
  <c r="BB2979" i="10" s="1"/>
  <c r="BB2676" i="10"/>
  <c r="BB2878" i="10" s="1"/>
  <c r="BB3080" i="10" s="1"/>
  <c r="BB656" i="10"/>
  <c r="AI615" i="10"/>
  <c r="AI2534" i="10"/>
  <c r="AI2736" i="10" s="1"/>
  <c r="AI2938" i="10" s="1"/>
  <c r="AI2635" i="10"/>
  <c r="AI2837" i="10" s="1"/>
  <c r="AI3039" i="10" s="1"/>
  <c r="AY2573" i="10"/>
  <c r="AY2775" i="10" s="1"/>
  <c r="AY2977" i="10" s="1"/>
  <c r="AY654" i="10"/>
  <c r="AY2674" i="10"/>
  <c r="AY2876" i="10" s="1"/>
  <c r="AY3078" i="10" s="1"/>
  <c r="BC637" i="10"/>
  <c r="BC2556" i="10"/>
  <c r="BC2758" i="10" s="1"/>
  <c r="BC2960" i="10" s="1"/>
  <c r="BC2657" i="10"/>
  <c r="BC2859" i="10" s="1"/>
  <c r="BC3061" i="10" s="1"/>
  <c r="AI2572" i="10"/>
  <c r="AI2774" i="10" s="1"/>
  <c r="AI2976" i="10" s="1"/>
  <c r="AI653" i="10"/>
  <c r="AI2673" i="10"/>
  <c r="AI2875" i="10" s="1"/>
  <c r="AI3077" i="10" s="1"/>
  <c r="BC2546" i="10"/>
  <c r="BC2748" i="10" s="1"/>
  <c r="BC2950" i="10" s="1"/>
  <c r="BC2647" i="10"/>
  <c r="BC2849" i="10" s="1"/>
  <c r="BC3051" i="10" s="1"/>
  <c r="BU249" i="10"/>
  <c r="BU251" i="10" s="1"/>
  <c r="BU255" i="10" s="1"/>
  <c r="BU248" i="10"/>
  <c r="BU250" i="10" s="1"/>
  <c r="BU254" i="10" s="1"/>
  <c r="BA641" i="10"/>
  <c r="BA2560" i="10"/>
  <c r="BA2762" i="10" s="1"/>
  <c r="BA2964" i="10" s="1"/>
  <c r="BA2661" i="10"/>
  <c r="BA2863" i="10" s="1"/>
  <c r="BA3065" i="10" s="1"/>
  <c r="AJ641" i="10"/>
  <c r="AJ2560" i="10"/>
  <c r="AJ2762" i="10" s="1"/>
  <c r="AJ2964" i="10" s="1"/>
  <c r="AJ2661" i="10"/>
  <c r="AJ2863" i="10" s="1"/>
  <c r="AJ3065" i="10" s="1"/>
  <c r="BB2557" i="10"/>
  <c r="BB2759" i="10" s="1"/>
  <c r="BB2961" i="10" s="1"/>
  <c r="BB2658" i="10"/>
  <c r="BB2860" i="10" s="1"/>
  <c r="BB3062" i="10" s="1"/>
  <c r="BB638" i="10"/>
  <c r="AD2547" i="10"/>
  <c r="AD2749" i="10" s="1"/>
  <c r="AD2951" i="10" s="1"/>
  <c r="AD628" i="10"/>
  <c r="AD2648" i="10"/>
  <c r="AD2850" i="10" s="1"/>
  <c r="AD3052" i="10" s="1"/>
  <c r="BB2576" i="10"/>
  <c r="BB2778" i="10" s="1"/>
  <c r="BB2980" i="10" s="1"/>
  <c r="BB2677" i="10"/>
  <c r="BB2879" i="10" s="1"/>
  <c r="BB3081" i="10" s="1"/>
  <c r="BB657" i="10"/>
  <c r="AH2664" i="10"/>
  <c r="AH2866" i="10" s="1"/>
  <c r="AH3068" i="10" s="1"/>
  <c r="AH644" i="10"/>
  <c r="AH2563" i="10"/>
  <c r="AH2765" i="10" s="1"/>
  <c r="AH2967" i="10" s="1"/>
  <c r="AH2643" i="10"/>
  <c r="AH2845" i="10" s="1"/>
  <c r="AH3047" i="10" s="1"/>
  <c r="AH623" i="10"/>
  <c r="AH2542" i="10"/>
  <c r="AH2744" i="10" s="1"/>
  <c r="AH2946" i="10" s="1"/>
  <c r="AJ2666" i="10"/>
  <c r="AJ2868" i="10" s="1"/>
  <c r="AJ3070" i="10" s="1"/>
  <c r="AJ2565" i="10"/>
  <c r="AJ2767" i="10" s="1"/>
  <c r="AJ2969" i="10" s="1"/>
  <c r="BE2624" i="10"/>
  <c r="BE2826" i="10" s="1"/>
  <c r="BE3028" i="10" s="1"/>
  <c r="BE2523" i="10"/>
  <c r="BE2725" i="10" s="1"/>
  <c r="BE2927" i="10" s="1"/>
  <c r="BE604" i="10"/>
  <c r="AH634" i="10"/>
  <c r="AH2553" i="10"/>
  <c r="AH2755" i="10" s="1"/>
  <c r="AH2957" i="10" s="1"/>
  <c r="AH2654" i="10"/>
  <c r="AH2856" i="10" s="1"/>
  <c r="AH3058" i="10" s="1"/>
  <c r="BB2568" i="10"/>
  <c r="BB2770" i="10" s="1"/>
  <c r="BB2972" i="10" s="1"/>
  <c r="BB2669" i="10"/>
  <c r="BB2871" i="10" s="1"/>
  <c r="BB3073" i="10" s="1"/>
  <c r="BB649" i="10"/>
  <c r="BE2673" i="10"/>
  <c r="BE2875" i="10" s="1"/>
  <c r="BE3077" i="10" s="1"/>
  <c r="BE2572" i="10"/>
  <c r="BE2774" i="10" s="1"/>
  <c r="BE2976" i="10" s="1"/>
  <c r="BE653" i="10"/>
  <c r="BC2623" i="10"/>
  <c r="BC2825" i="10" s="1"/>
  <c r="BC3027" i="10" s="1"/>
  <c r="BC603" i="10"/>
  <c r="BC2522" i="10"/>
  <c r="BC2724" i="10" s="1"/>
  <c r="BC2926" i="10" s="1"/>
  <c r="AI2627" i="10"/>
  <c r="AI2829" i="10" s="1"/>
  <c r="AI3031" i="10" s="1"/>
  <c r="AI2526" i="10"/>
  <c r="AI2728" i="10" s="1"/>
  <c r="AI2930" i="10" s="1"/>
  <c r="AI607" i="10"/>
  <c r="AH2638" i="10"/>
  <c r="AH2840" i="10" s="1"/>
  <c r="AH3042" i="10" s="1"/>
  <c r="AH2537" i="10"/>
  <c r="AH2739" i="10" s="1"/>
  <c r="AH2941" i="10" s="1"/>
  <c r="AH618" i="10"/>
  <c r="BE2678" i="10"/>
  <c r="BE2880" i="10" s="1"/>
  <c r="BE3082" i="10" s="1"/>
  <c r="BE658" i="10"/>
  <c r="BE2577" i="10"/>
  <c r="BE2779" i="10" s="1"/>
  <c r="BE2981" i="10" s="1"/>
  <c r="BB2581" i="10"/>
  <c r="BB2783" i="10" s="1"/>
  <c r="BB2985" i="10" s="1"/>
  <c r="BB662" i="10"/>
  <c r="BB2682" i="10"/>
  <c r="BB2884" i="10" s="1"/>
  <c r="BB3086" i="10" s="1"/>
  <c r="AH2547" i="10"/>
  <c r="AH2749" i="10" s="1"/>
  <c r="AH2951" i="10" s="1"/>
  <c r="AH2648" i="10"/>
  <c r="AH2850" i="10" s="1"/>
  <c r="AH3052" i="10" s="1"/>
  <c r="AH628" i="10"/>
  <c r="AI640" i="10"/>
  <c r="AI2559" i="10"/>
  <c r="AI2761" i="10" s="1"/>
  <c r="AI2963" i="10" s="1"/>
  <c r="AI2660" i="10"/>
  <c r="AI2862" i="10" s="1"/>
  <c r="AI3064" i="10" s="1"/>
  <c r="AE649" i="10"/>
  <c r="AE2669" i="10"/>
  <c r="AE2871" i="10" s="1"/>
  <c r="AE3073" i="10" s="1"/>
  <c r="AE2568" i="10"/>
  <c r="AE2770" i="10" s="1"/>
  <c r="AE2972" i="10" s="1"/>
  <c r="AI2666" i="10"/>
  <c r="AI2868" i="10" s="1"/>
  <c r="AI3070" i="10" s="1"/>
  <c r="AI2565" i="10"/>
  <c r="AI2767" i="10" s="1"/>
  <c r="AI2969" i="10" s="1"/>
  <c r="AI646" i="10"/>
  <c r="AJ2684" i="10"/>
  <c r="AJ2886" i="10" s="1"/>
  <c r="AJ3088" i="10" s="1"/>
  <c r="AJ2583" i="10"/>
  <c r="AJ2785" i="10" s="1"/>
  <c r="AJ2987" i="10" s="1"/>
  <c r="AJ664" i="10"/>
  <c r="AE625" i="10"/>
  <c r="AE2544" i="10"/>
  <c r="AE2746" i="10" s="1"/>
  <c r="AE2948" i="10" s="1"/>
  <c r="AE2645" i="10"/>
  <c r="AE2847" i="10" s="1"/>
  <c r="AE3049" i="10" s="1"/>
  <c r="AG2645" i="10"/>
  <c r="AG2847" i="10" s="1"/>
  <c r="AG3049" i="10" s="1"/>
  <c r="AG625" i="10"/>
  <c r="AG2544" i="10"/>
  <c r="AG2746" i="10" s="1"/>
  <c r="AG2948" i="10" s="1"/>
  <c r="AZ616" i="10"/>
  <c r="AZ2636" i="10"/>
  <c r="AZ2838" i="10" s="1"/>
  <c r="AZ3040" i="10" s="1"/>
  <c r="AZ2535" i="10"/>
  <c r="AZ2737" i="10" s="1"/>
  <c r="AZ2939" i="10" s="1"/>
  <c r="AC652" i="10"/>
  <c r="AC2571" i="10"/>
  <c r="AC2773" i="10" s="1"/>
  <c r="AC2975" i="10" s="1"/>
  <c r="AC2672" i="10"/>
  <c r="AC2874" i="10" s="1"/>
  <c r="AC3076" i="10" s="1"/>
  <c r="BA639" i="10"/>
  <c r="BA2558" i="10"/>
  <c r="BA2760" i="10" s="1"/>
  <c r="BA2962" i="10" s="1"/>
  <c r="BA2659" i="10"/>
  <c r="BA2861" i="10" s="1"/>
  <c r="BA3063" i="10" s="1"/>
  <c r="AX2539" i="10"/>
  <c r="AX2741" i="10" s="1"/>
  <c r="AX2943" i="10" s="1"/>
  <c r="AX620" i="10"/>
  <c r="AX2640" i="10"/>
  <c r="AX2842" i="10" s="1"/>
  <c r="AX3044" i="10" s="1"/>
  <c r="AE629" i="10"/>
  <c r="AE2649" i="10"/>
  <c r="AE2851" i="10" s="1"/>
  <c r="AE3053" i="10" s="1"/>
  <c r="AE3154" i="10" s="1"/>
  <c r="AI2654" i="10"/>
  <c r="AI2856" i="10" s="1"/>
  <c r="AI3058" i="10" s="1"/>
  <c r="AI3159" i="10" s="1"/>
  <c r="AI634" i="10"/>
  <c r="AZ638" i="10"/>
  <c r="AZ2658" i="10"/>
  <c r="AZ2860" i="10" s="1"/>
  <c r="AZ3062" i="10" s="1"/>
  <c r="AZ2557" i="10"/>
  <c r="AZ2759" i="10" s="1"/>
  <c r="AZ2961" i="10" s="1"/>
  <c r="AG2653" i="10"/>
  <c r="AG2855" i="10" s="1"/>
  <c r="AG3057" i="10" s="1"/>
  <c r="AG633" i="10"/>
  <c r="AG2552" i="10"/>
  <c r="AG2754" i="10" s="1"/>
  <c r="AG2956" i="10" s="1"/>
  <c r="AY625" i="10"/>
  <c r="AY2544" i="10"/>
  <c r="AY2746" i="10" s="1"/>
  <c r="AY2948" i="10" s="1"/>
  <c r="AY2645" i="10"/>
  <c r="AY2847" i="10" s="1"/>
  <c r="AY3049" i="10" s="1"/>
  <c r="AD2560" i="10"/>
  <c r="AD2762" i="10" s="1"/>
  <c r="AD2964" i="10" s="1"/>
  <c r="AD2661" i="10"/>
  <c r="AD2863" i="10" s="1"/>
  <c r="AD3065" i="10" s="1"/>
  <c r="AD641" i="10"/>
  <c r="BD2545" i="10"/>
  <c r="BD2747" i="10" s="1"/>
  <c r="BD2949" i="10" s="1"/>
  <c r="BD626" i="10"/>
  <c r="BD2646" i="10"/>
  <c r="BD2848" i="10" s="1"/>
  <c r="BD3050" i="10" s="1"/>
  <c r="AC2527" i="10"/>
  <c r="AC2729" i="10" s="1"/>
  <c r="AC2931" i="10" s="1"/>
  <c r="AC608" i="10"/>
  <c r="AC2628" i="10"/>
  <c r="AC2830" i="10" s="1"/>
  <c r="AC3032" i="10" s="1"/>
  <c r="AG2634" i="10"/>
  <c r="AG2836" i="10" s="1"/>
  <c r="AG3038" i="10" s="1"/>
  <c r="AG614" i="10"/>
  <c r="AG2533" i="10"/>
  <c r="AG2735" i="10" s="1"/>
  <c r="AG2937" i="10" s="1"/>
  <c r="AC2567" i="10"/>
  <c r="AC2769" i="10" s="1"/>
  <c r="AC2971" i="10" s="1"/>
  <c r="AC2668" i="10"/>
  <c r="AC2870" i="10" s="1"/>
  <c r="AC3072" i="10" s="1"/>
  <c r="AC648" i="10"/>
  <c r="AC2627" i="10"/>
  <c r="AC2829" i="10" s="1"/>
  <c r="AC3031" i="10" s="1"/>
  <c r="AC607" i="10"/>
  <c r="AC2526" i="10"/>
  <c r="AC2728" i="10" s="1"/>
  <c r="AC2930" i="10" s="1"/>
  <c r="BE2571" i="10"/>
  <c r="BE2773" i="10" s="1"/>
  <c r="BE2975" i="10" s="1"/>
  <c r="BE652" i="10"/>
  <c r="BE2672" i="10"/>
  <c r="BE2874" i="10" s="1"/>
  <c r="BE3076" i="10" s="1"/>
  <c r="AG622" i="10"/>
  <c r="AG2541" i="10"/>
  <c r="AG2743" i="10" s="1"/>
  <c r="AG2945" i="10" s="1"/>
  <c r="AG2642" i="10"/>
  <c r="AG2844" i="10" s="1"/>
  <c r="AG3046" i="10" s="1"/>
  <c r="BD2654" i="10"/>
  <c r="BD2856" i="10" s="1"/>
  <c r="BD3058" i="10" s="1"/>
  <c r="BD634" i="10"/>
  <c r="BD2553" i="10"/>
  <c r="BD2755" i="10" s="1"/>
  <c r="BD2957" i="10" s="1"/>
  <c r="AH2656" i="10"/>
  <c r="AH2858" i="10" s="1"/>
  <c r="AH3060" i="10" s="1"/>
  <c r="AH636" i="10"/>
  <c r="AH2555" i="10"/>
  <c r="AH2757" i="10" s="1"/>
  <c r="AH2959" i="10" s="1"/>
  <c r="AG2582" i="10"/>
  <c r="AG2784" i="10" s="1"/>
  <c r="AG2986" i="10" s="1"/>
  <c r="AG663" i="10"/>
  <c r="AG2683" i="10"/>
  <c r="AG2885" i="10" s="1"/>
  <c r="AG3087" i="10" s="1"/>
  <c r="AZ2668" i="10"/>
  <c r="AZ2870" i="10" s="1"/>
  <c r="AZ3072" i="10" s="1"/>
  <c r="AZ2567" i="10"/>
  <c r="AZ2769" i="10" s="1"/>
  <c r="AZ2971" i="10" s="1"/>
  <c r="AZ648" i="10"/>
  <c r="AX2579" i="10"/>
  <c r="AX2781" i="10" s="1"/>
  <c r="AX2983" i="10" s="1"/>
  <c r="AX660" i="10"/>
  <c r="AX2680" i="10"/>
  <c r="AX2882" i="10" s="1"/>
  <c r="AX3084" i="10" s="1"/>
  <c r="BC2534" i="10"/>
  <c r="BC2736" i="10" s="1"/>
  <c r="BC2938" i="10" s="1"/>
  <c r="BC615" i="10"/>
  <c r="BC2635" i="10"/>
  <c r="BC2837" i="10" s="1"/>
  <c r="BC3039" i="10" s="1"/>
  <c r="AZ637" i="10"/>
  <c r="AZ2556" i="10"/>
  <c r="AZ2758" i="10" s="1"/>
  <c r="AZ2960" i="10" s="1"/>
  <c r="AZ2657" i="10"/>
  <c r="AZ2859" i="10" s="1"/>
  <c r="AZ3061" i="10" s="1"/>
  <c r="BC2562" i="10"/>
  <c r="BC2764" i="10" s="1"/>
  <c r="BC2966" i="10" s="1"/>
  <c r="BC643" i="10"/>
  <c r="BC2663" i="10"/>
  <c r="BC2865" i="10" s="1"/>
  <c r="BC3067" i="10" s="1"/>
  <c r="AE609" i="10"/>
  <c r="AE2528" i="10"/>
  <c r="AE2730" i="10" s="1"/>
  <c r="AE2932" i="10" s="1"/>
  <c r="AE2629" i="10"/>
  <c r="AE2831" i="10" s="1"/>
  <c r="AE3033" i="10" s="1"/>
  <c r="AG2656" i="10"/>
  <c r="AG2858" i="10" s="1"/>
  <c r="AG3060" i="10" s="1"/>
  <c r="AG2555" i="10"/>
  <c r="AG2757" i="10" s="1"/>
  <c r="AG2959" i="10" s="1"/>
  <c r="AG636" i="10"/>
  <c r="BD637" i="10"/>
  <c r="BD2556" i="10"/>
  <c r="BD2758" i="10" s="1"/>
  <c r="BD2960" i="10" s="1"/>
  <c r="BD2657" i="10"/>
  <c r="BD2859" i="10" s="1"/>
  <c r="BD3061" i="10" s="1"/>
  <c r="BC2582" i="10"/>
  <c r="BC2784" i="10" s="1"/>
  <c r="BC2986" i="10" s="1"/>
  <c r="BC663" i="10"/>
  <c r="BC2683" i="10"/>
  <c r="BC2885" i="10" s="1"/>
  <c r="BC3087" i="10" s="1"/>
  <c r="AC2625" i="10"/>
  <c r="AC2827" i="10" s="1"/>
  <c r="AC3029" i="10" s="1"/>
  <c r="AC605" i="10"/>
  <c r="AC2524" i="10"/>
  <c r="AC2726" i="10" s="1"/>
  <c r="AC2928" i="10" s="1"/>
  <c r="BC2645" i="10"/>
  <c r="BC2847" i="10" s="1"/>
  <c r="BC3049" i="10" s="1"/>
  <c r="BC2544" i="10"/>
  <c r="BC2746" i="10" s="1"/>
  <c r="BC2948" i="10" s="1"/>
  <c r="BC625" i="10"/>
  <c r="AZ2527" i="10"/>
  <c r="AZ2729" i="10" s="1"/>
  <c r="AZ2931" i="10" s="1"/>
  <c r="AZ2628" i="10"/>
  <c r="AZ2830" i="10" s="1"/>
  <c r="AZ3032" i="10" s="1"/>
  <c r="AZ608" i="10"/>
  <c r="AH629" i="10"/>
  <c r="AH2649" i="10"/>
  <c r="AH2851" i="10" s="1"/>
  <c r="AH3053" i="10" s="1"/>
  <c r="AH2548" i="10"/>
  <c r="AH2750" i="10" s="1"/>
  <c r="AH2952" i="10" s="1"/>
  <c r="AE637" i="10"/>
  <c r="AE2657" i="10"/>
  <c r="AE2859" i="10" s="1"/>
  <c r="AE3061" i="10" s="1"/>
  <c r="AE2556" i="10"/>
  <c r="AE2758" i="10" s="1"/>
  <c r="AE2960" i="10" s="1"/>
  <c r="BB2545" i="10"/>
  <c r="BB2747" i="10" s="1"/>
  <c r="BB2949" i="10" s="1"/>
  <c r="BB2646" i="10"/>
  <c r="BB2848" i="10" s="1"/>
  <c r="BB3050" i="10" s="1"/>
  <c r="BB626" i="10"/>
  <c r="AI618" i="10"/>
  <c r="AI2537" i="10"/>
  <c r="AI2739" i="10" s="1"/>
  <c r="AI2941" i="10" s="1"/>
  <c r="AI2638" i="10"/>
  <c r="AI2840" i="10" s="1"/>
  <c r="AI3042" i="10" s="1"/>
  <c r="BA618" i="10"/>
  <c r="BA2638" i="10"/>
  <c r="BA2840" i="10" s="1"/>
  <c r="BA3042" i="10" s="1"/>
  <c r="BA2537" i="10"/>
  <c r="BA2739" i="10" s="1"/>
  <c r="BA2941" i="10" s="1"/>
  <c r="AZ2680" i="10"/>
  <c r="AZ2882" i="10" s="1"/>
  <c r="AZ3084" i="10" s="1"/>
  <c r="AZ660" i="10"/>
  <c r="AZ2579" i="10"/>
  <c r="AZ2781" i="10" s="1"/>
  <c r="AZ2983" i="10" s="1"/>
  <c r="AZ2566" i="10"/>
  <c r="AZ2768" i="10" s="1"/>
  <c r="AZ2970" i="10" s="1"/>
  <c r="AZ2667" i="10"/>
  <c r="AZ2869" i="10" s="1"/>
  <c r="AZ3071" i="10" s="1"/>
  <c r="AZ647" i="10"/>
  <c r="AE2543" i="10"/>
  <c r="AE2745" i="10" s="1"/>
  <c r="AE2947" i="10" s="1"/>
  <c r="AE624" i="10"/>
  <c r="AE2644" i="10"/>
  <c r="AE2846" i="10" s="1"/>
  <c r="AE3048" i="10" s="1"/>
  <c r="AG635" i="10"/>
  <c r="AG2554" i="10"/>
  <c r="AG2756" i="10" s="1"/>
  <c r="AG2958" i="10" s="1"/>
  <c r="AG2655" i="10"/>
  <c r="AG2857" i="10" s="1"/>
  <c r="AG3059" i="10" s="1"/>
  <c r="AE632" i="10"/>
  <c r="AE2652" i="10"/>
  <c r="AE2854" i="10" s="1"/>
  <c r="AE3056" i="10" s="1"/>
  <c r="AE2551" i="10"/>
  <c r="AE2753" i="10" s="1"/>
  <c r="AE2955" i="10" s="1"/>
  <c r="AF2683" i="10"/>
  <c r="AF2885" i="10" s="1"/>
  <c r="AF3087" i="10" s="1"/>
  <c r="AF663" i="10"/>
  <c r="AF2582" i="10"/>
  <c r="AF2784" i="10" s="1"/>
  <c r="AF2986" i="10" s="1"/>
  <c r="BC623" i="10"/>
  <c r="BC2542" i="10"/>
  <c r="BC2744" i="10" s="1"/>
  <c r="BC2946" i="10" s="1"/>
  <c r="BC2643" i="10"/>
  <c r="BC2845" i="10" s="1"/>
  <c r="BC3047" i="10" s="1"/>
  <c r="AC2528" i="10"/>
  <c r="AC2730" i="10" s="1"/>
  <c r="AC2932" i="10" s="1"/>
  <c r="AC609" i="10"/>
  <c r="AC2629" i="10"/>
  <c r="AC2831" i="10" s="1"/>
  <c r="AC3033" i="10" s="1"/>
  <c r="BB2681" i="10"/>
  <c r="BB2883" i="10" s="1"/>
  <c r="BB3085" i="10" s="1"/>
  <c r="AX2655" i="10"/>
  <c r="AX2857" i="10" s="1"/>
  <c r="AX3059" i="10" s="1"/>
  <c r="AX2554" i="10"/>
  <c r="AX2756" i="10" s="1"/>
  <c r="AX2958" i="10" s="1"/>
  <c r="AD2668" i="10"/>
  <c r="AD2870" i="10" s="1"/>
  <c r="AD3072" i="10" s="1"/>
  <c r="AD648" i="10"/>
  <c r="AD2567" i="10"/>
  <c r="AD2769" i="10" s="1"/>
  <c r="AD2971" i="10" s="1"/>
  <c r="BD2638" i="10"/>
  <c r="BD2840" i="10" s="1"/>
  <c r="BD3042" i="10" s="1"/>
  <c r="BD2537" i="10"/>
  <c r="BD2739" i="10" s="1"/>
  <c r="BD2941" i="10" s="1"/>
  <c r="BD618" i="10"/>
  <c r="AD646" i="10"/>
  <c r="AD2565" i="10"/>
  <c r="AD2767" i="10" s="1"/>
  <c r="AD2969" i="10" s="1"/>
  <c r="AD2666" i="10"/>
  <c r="AD2868" i="10" s="1"/>
  <c r="AD3070" i="10" s="1"/>
  <c r="AF2539" i="10"/>
  <c r="AF2741" i="10" s="1"/>
  <c r="AF2943" i="10" s="1"/>
  <c r="AF2640" i="10"/>
  <c r="AF2842" i="10" s="1"/>
  <c r="AF3044" i="10" s="1"/>
  <c r="AF620" i="10"/>
  <c r="AD653" i="10"/>
  <c r="AD2572" i="10"/>
  <c r="AD2774" i="10" s="1"/>
  <c r="AD2976" i="10" s="1"/>
  <c r="AD2673" i="10"/>
  <c r="AD2875" i="10" s="1"/>
  <c r="AD3077" i="10" s="1"/>
  <c r="BC634" i="10"/>
  <c r="BC2654" i="10"/>
  <c r="BC2856" i="10" s="1"/>
  <c r="BC3058" i="10" s="1"/>
  <c r="BC2553" i="10"/>
  <c r="BC2755" i="10" s="1"/>
  <c r="BC2957" i="10" s="1"/>
  <c r="AZ633" i="10"/>
  <c r="AZ2552" i="10"/>
  <c r="AZ2754" i="10" s="1"/>
  <c r="AZ2956" i="10" s="1"/>
  <c r="AZ2653" i="10"/>
  <c r="AZ2855" i="10" s="1"/>
  <c r="AZ3057" i="10" s="1"/>
  <c r="AC612" i="10"/>
  <c r="AC2632" i="10"/>
  <c r="AC2834" i="10" s="1"/>
  <c r="AC3036" i="10" s="1"/>
  <c r="AC2531" i="10"/>
  <c r="AC2733" i="10" s="1"/>
  <c r="AC2935" i="10" s="1"/>
  <c r="AF2537" i="10"/>
  <c r="AF2739" i="10" s="1"/>
  <c r="AF2941" i="10" s="1"/>
  <c r="AF618" i="10"/>
  <c r="AF2638" i="10"/>
  <c r="AF2840" i="10" s="1"/>
  <c r="AF3042" i="10" s="1"/>
  <c r="BA2681" i="10"/>
  <c r="BA2883" i="10" s="1"/>
  <c r="BA3085" i="10" s="1"/>
  <c r="BA661" i="10"/>
  <c r="BA2580" i="10"/>
  <c r="BA2782" i="10" s="1"/>
  <c r="BA2984" i="10" s="1"/>
  <c r="BC636" i="10"/>
  <c r="BC2656" i="10"/>
  <c r="BC2858" i="10" s="1"/>
  <c r="BC3060" i="10" s="1"/>
  <c r="BC2555" i="10"/>
  <c r="BC2757" i="10" s="1"/>
  <c r="BC2959" i="10" s="1"/>
  <c r="AG2570" i="10"/>
  <c r="AG2772" i="10" s="1"/>
  <c r="AG2974" i="10" s="1"/>
  <c r="AG2671" i="10"/>
  <c r="AG2873" i="10" s="1"/>
  <c r="AG3075" i="10" s="1"/>
  <c r="AG651" i="10"/>
  <c r="AD607" i="10"/>
  <c r="AD2526" i="10"/>
  <c r="AD2728" i="10" s="1"/>
  <c r="AD2930" i="10" s="1"/>
  <c r="AD2627" i="10"/>
  <c r="AD2829" i="10" s="1"/>
  <c r="AD3031" i="10" s="1"/>
  <c r="AD2635" i="10"/>
  <c r="AD2837" i="10" s="1"/>
  <c r="AD3039" i="10" s="1"/>
  <c r="AD615" i="10"/>
  <c r="AD2534" i="10"/>
  <c r="AD2736" i="10" s="1"/>
  <c r="AD2938" i="10" s="1"/>
  <c r="AZ622" i="10"/>
  <c r="AZ2541" i="10"/>
  <c r="AZ2743" i="10" s="1"/>
  <c r="AZ2945" i="10" s="1"/>
  <c r="AZ2642" i="10"/>
  <c r="AZ2844" i="10" s="1"/>
  <c r="AZ3046" i="10" s="1"/>
  <c r="AH637" i="10"/>
  <c r="AH2657" i="10"/>
  <c r="AH2859" i="10" s="1"/>
  <c r="AH3061" i="10" s="1"/>
  <c r="AH2556" i="10"/>
  <c r="AH2758" i="10" s="1"/>
  <c r="AH2960" i="10" s="1"/>
  <c r="AY2583" i="10"/>
  <c r="AY2785" i="10" s="1"/>
  <c r="AY2987" i="10" s="1"/>
  <c r="AY664" i="10"/>
  <c r="AY2684" i="10"/>
  <c r="AY2886" i="10" s="1"/>
  <c r="AY3088" i="10" s="1"/>
  <c r="BC609" i="10"/>
  <c r="BC2629" i="10"/>
  <c r="BC2831" i="10" s="1"/>
  <c r="BC3033" i="10" s="1"/>
  <c r="BC2528" i="10"/>
  <c r="BC2730" i="10" s="1"/>
  <c r="BC2932" i="10" s="1"/>
  <c r="AX2629" i="10"/>
  <c r="AX2831" i="10" s="1"/>
  <c r="AX3033" i="10" s="1"/>
  <c r="AX2528" i="10"/>
  <c r="AX2730" i="10" s="1"/>
  <c r="AX2932" i="10" s="1"/>
  <c r="AX609" i="10"/>
  <c r="AZ2565" i="10"/>
  <c r="AZ2767" i="10" s="1"/>
  <c r="AZ2969" i="10" s="1"/>
  <c r="AZ646" i="10"/>
  <c r="AZ2666" i="10"/>
  <c r="AZ2868" i="10" s="1"/>
  <c r="AZ3070" i="10" s="1"/>
  <c r="AE619" i="10"/>
  <c r="AE2639" i="10"/>
  <c r="AE2841" i="10" s="1"/>
  <c r="AE3043" i="10" s="1"/>
  <c r="AE2538" i="10"/>
  <c r="AE2740" i="10" s="1"/>
  <c r="AE2942" i="10" s="1"/>
  <c r="AY659" i="10"/>
  <c r="AY2578" i="10"/>
  <c r="AY2780" i="10" s="1"/>
  <c r="AY2982" i="10" s="1"/>
  <c r="AY2679" i="10"/>
  <c r="AY2881" i="10" s="1"/>
  <c r="AY3083" i="10" s="1"/>
  <c r="AZ635" i="10"/>
  <c r="AZ2655" i="10"/>
  <c r="AZ2857" i="10" s="1"/>
  <c r="AZ3059" i="10" s="1"/>
  <c r="AZ2554" i="10"/>
  <c r="AZ2756" i="10" s="1"/>
  <c r="AZ2958" i="10" s="1"/>
  <c r="AX2538" i="10"/>
  <c r="AX2740" i="10" s="1"/>
  <c r="AX2942" i="10" s="1"/>
  <c r="AX619" i="10"/>
  <c r="AX2639" i="10"/>
  <c r="AX2841" i="10" s="1"/>
  <c r="AX3043" i="10" s="1"/>
  <c r="BA2673" i="10"/>
  <c r="BA2875" i="10" s="1"/>
  <c r="BA3077" i="10" s="1"/>
  <c r="BA2572" i="10"/>
  <c r="BA2774" i="10" s="1"/>
  <c r="BA2976" i="10" s="1"/>
  <c r="BA653" i="10"/>
  <c r="BD2629" i="10"/>
  <c r="BD2831" i="10" s="1"/>
  <c r="BD3033" i="10" s="1"/>
  <c r="BD609" i="10"/>
  <c r="BD2528" i="10"/>
  <c r="BD2730" i="10" s="1"/>
  <c r="BD2932" i="10" s="1"/>
  <c r="BE2564" i="10"/>
  <c r="BE2766" i="10" s="1"/>
  <c r="BE2968" i="10" s="1"/>
  <c r="BE645" i="10"/>
  <c r="BE2665" i="10"/>
  <c r="BE2867" i="10" s="1"/>
  <c r="BE3069" i="10" s="1"/>
  <c r="AZ620" i="10"/>
  <c r="AY2547" i="10"/>
  <c r="AY2749" i="10" s="1"/>
  <c r="AY2951" i="10" s="1"/>
  <c r="AY2648" i="10"/>
  <c r="AY2850" i="10" s="1"/>
  <c r="AY3052" i="10" s="1"/>
  <c r="AY628" i="10"/>
  <c r="AC2555" i="10"/>
  <c r="AC2757" i="10" s="1"/>
  <c r="AC2959" i="10" s="1"/>
  <c r="AC2656" i="10"/>
  <c r="AC2858" i="10" s="1"/>
  <c r="AC3060" i="10" s="1"/>
  <c r="AC636" i="10"/>
  <c r="BB2563" i="10"/>
  <c r="BB2765" i="10" s="1"/>
  <c r="BB2967" i="10" s="1"/>
  <c r="BB644" i="10"/>
  <c r="BB2664" i="10"/>
  <c r="BB2866" i="10" s="1"/>
  <c r="BB3068" i="10" s="1"/>
  <c r="AI641" i="10"/>
  <c r="AI2560" i="10"/>
  <c r="AI2762" i="10" s="1"/>
  <c r="AI2964" i="10" s="1"/>
  <c r="AI2661" i="10"/>
  <c r="AI2863" i="10" s="1"/>
  <c r="AI3065" i="10" s="1"/>
  <c r="AD2578" i="10"/>
  <c r="AD2780" i="10" s="1"/>
  <c r="AD2982" i="10" s="1"/>
  <c r="AD659" i="10"/>
  <c r="AD2679" i="10"/>
  <c r="AD2881" i="10" s="1"/>
  <c r="AD3083" i="10" s="1"/>
  <c r="BB606" i="10"/>
  <c r="BB2525" i="10"/>
  <c r="BB2727" i="10" s="1"/>
  <c r="BB2929" i="10" s="1"/>
  <c r="BB2626" i="10"/>
  <c r="BB2828" i="10" s="1"/>
  <c r="BB3030" i="10" s="1"/>
  <c r="BA2534" i="10"/>
  <c r="BA2736" i="10" s="1"/>
  <c r="BA2938" i="10" s="1"/>
  <c r="BA615" i="10"/>
  <c r="BA2635" i="10"/>
  <c r="BA2837" i="10" s="1"/>
  <c r="BA3039" i="10" s="1"/>
  <c r="AY2675" i="10"/>
  <c r="AY2877" i="10" s="1"/>
  <c r="AY3079" i="10" s="1"/>
  <c r="AY655" i="10"/>
  <c r="AY2574" i="10"/>
  <c r="AY2776" i="10" s="1"/>
  <c r="AY2978" i="10" s="1"/>
  <c r="AD609" i="10"/>
  <c r="AD2629" i="10"/>
  <c r="AD2831" i="10" s="1"/>
  <c r="AD3033" i="10" s="1"/>
  <c r="AD2528" i="10"/>
  <c r="AD2730" i="10" s="1"/>
  <c r="AD2932" i="10" s="1"/>
  <c r="AF629" i="10"/>
  <c r="AF2548" i="10"/>
  <c r="AF2750" i="10" s="1"/>
  <c r="AF2952" i="10" s="1"/>
  <c r="AF2649" i="10"/>
  <c r="AF2851" i="10" s="1"/>
  <c r="AF3053" i="10" s="1"/>
  <c r="BE2547" i="10"/>
  <c r="BE2749" i="10" s="1"/>
  <c r="BE2951" i="10" s="1"/>
  <c r="BE628" i="10"/>
  <c r="BE2648" i="10"/>
  <c r="BE2850" i="10" s="1"/>
  <c r="BE3052" i="10" s="1"/>
  <c r="AF2522" i="10"/>
  <c r="AF2724" i="10" s="1"/>
  <c r="AF2926" i="10" s="1"/>
  <c r="AF2623" i="10"/>
  <c r="AF2825" i="10" s="1"/>
  <c r="AF3027" i="10" s="1"/>
  <c r="AF603" i="10"/>
  <c r="BC2678" i="10"/>
  <c r="BC2880" i="10" s="1"/>
  <c r="BC3082" i="10" s="1"/>
  <c r="BC2577" i="10"/>
  <c r="BC2779" i="10" s="1"/>
  <c r="BC2981" i="10" s="1"/>
  <c r="BC658" i="10"/>
  <c r="AI2644" i="10"/>
  <c r="AI2846" i="10" s="1"/>
  <c r="AI3048" i="10" s="1"/>
  <c r="AI2543" i="10"/>
  <c r="AI2745" i="10" s="1"/>
  <c r="AI2947" i="10" s="1"/>
  <c r="AI624" i="10"/>
  <c r="AG2546" i="10"/>
  <c r="AG2748" i="10" s="1"/>
  <c r="AG2950" i="10" s="1"/>
  <c r="AG3152" i="10" s="1"/>
  <c r="AG627" i="10"/>
  <c r="BD617" i="10"/>
  <c r="BD2637" i="10"/>
  <c r="BD2839" i="10" s="1"/>
  <c r="BD3041" i="10" s="1"/>
  <c r="BD2536" i="10"/>
  <c r="BD2738" i="10" s="1"/>
  <c r="BD2940" i="10" s="1"/>
  <c r="BA2653" i="10"/>
  <c r="BA2855" i="10" s="1"/>
  <c r="BA3057" i="10" s="1"/>
  <c r="BA633" i="10"/>
  <c r="BA2552" i="10"/>
  <c r="BA2754" i="10" s="1"/>
  <c r="BA2956" i="10" s="1"/>
  <c r="AH2565" i="10"/>
  <c r="AH2767" i="10" s="1"/>
  <c r="AH2969" i="10" s="1"/>
  <c r="AH646" i="10"/>
  <c r="AH2666" i="10"/>
  <c r="AH2868" i="10" s="1"/>
  <c r="AH3070" i="10" s="1"/>
  <c r="AI2664" i="10"/>
  <c r="AI2866" i="10" s="1"/>
  <c r="AI3068" i="10" s="1"/>
  <c r="AI2563" i="10"/>
  <c r="AI2765" i="10" s="1"/>
  <c r="AI2967" i="10" s="1"/>
  <c r="AI644" i="10"/>
  <c r="AZ2529" i="10"/>
  <c r="AZ2731" i="10" s="1"/>
  <c r="AZ2933" i="10" s="1"/>
  <c r="AZ2630" i="10"/>
  <c r="AZ2832" i="10" s="1"/>
  <c r="AZ3034" i="10" s="1"/>
  <c r="AZ610" i="10"/>
  <c r="AH2535" i="10"/>
  <c r="AH2737" i="10" s="1"/>
  <c r="AH2939" i="10" s="1"/>
  <c r="AH616" i="10"/>
  <c r="AH2636" i="10"/>
  <c r="AH2838" i="10" s="1"/>
  <c r="AH3040" i="10" s="1"/>
  <c r="BC618" i="10"/>
  <c r="BC2537" i="10"/>
  <c r="BC2739" i="10" s="1"/>
  <c r="BC2941" i="10" s="1"/>
  <c r="BC2638" i="10"/>
  <c r="BC2840" i="10" s="1"/>
  <c r="BC3042" i="10" s="1"/>
  <c r="BB658" i="10"/>
  <c r="BB2577" i="10"/>
  <c r="BB2779" i="10" s="1"/>
  <c r="BB2981" i="10" s="1"/>
  <c r="BB2678" i="10"/>
  <c r="BB2880" i="10" s="1"/>
  <c r="BB3082" i="10" s="1"/>
  <c r="AJ612" i="10"/>
  <c r="AJ2632" i="10"/>
  <c r="AJ2834" i="10" s="1"/>
  <c r="AJ3036" i="10" s="1"/>
  <c r="AJ2531" i="10"/>
  <c r="AJ2733" i="10" s="1"/>
  <c r="AJ2935" i="10" s="1"/>
  <c r="BA642" i="10"/>
  <c r="BA2561" i="10"/>
  <c r="BA2763" i="10" s="1"/>
  <c r="BA2965" i="10" s="1"/>
  <c r="BA2662" i="10"/>
  <c r="BA2864" i="10" s="1"/>
  <c r="BA3066" i="10" s="1"/>
  <c r="AE605" i="10"/>
  <c r="AE2524" i="10"/>
  <c r="AE2726" i="10" s="1"/>
  <c r="AE2928" i="10" s="1"/>
  <c r="AE2625" i="10"/>
  <c r="AE2827" i="10" s="1"/>
  <c r="AE3029" i="10" s="1"/>
  <c r="BE2558" i="10"/>
  <c r="BE2760" i="10" s="1"/>
  <c r="BE2962" i="10" s="1"/>
  <c r="BE2659" i="10"/>
  <c r="BE2861" i="10" s="1"/>
  <c r="BE3063" i="10" s="1"/>
  <c r="BE639" i="10"/>
  <c r="AE2635" i="10"/>
  <c r="AE2837" i="10" s="1"/>
  <c r="AE3039" i="10" s="1"/>
  <c r="AE615" i="10"/>
  <c r="AE2534" i="10"/>
  <c r="AE2736" i="10" s="1"/>
  <c r="AE2938" i="10" s="1"/>
  <c r="BE2540" i="10"/>
  <c r="BE2742" i="10" s="1"/>
  <c r="BE2944" i="10" s="1"/>
  <c r="BE2641" i="10"/>
  <c r="BE2843" i="10" s="1"/>
  <c r="BE3045" i="10" s="1"/>
  <c r="BE621" i="10"/>
  <c r="AI2665" i="10"/>
  <c r="AI2867" i="10" s="1"/>
  <c r="AI3069" i="10" s="1"/>
  <c r="AI645" i="10"/>
  <c r="AI2564" i="10"/>
  <c r="AI2766" i="10" s="1"/>
  <c r="AI2968" i="10" s="1"/>
  <c r="AY613" i="10"/>
  <c r="AY2633" i="10"/>
  <c r="AY2835" i="10" s="1"/>
  <c r="AY3037" i="10" s="1"/>
  <c r="AY2532" i="10"/>
  <c r="AY2734" i="10" s="1"/>
  <c r="AY2936" i="10" s="1"/>
  <c r="BD2658" i="10"/>
  <c r="BD2860" i="10" s="1"/>
  <c r="BD3062" i="10" s="1"/>
  <c r="BD2557" i="10"/>
  <c r="BD2759" i="10" s="1"/>
  <c r="BD2961" i="10" s="1"/>
  <c r="AC623" i="10"/>
  <c r="AC2643" i="10"/>
  <c r="AC2845" i="10" s="1"/>
  <c r="AC3047" i="10" s="1"/>
  <c r="AC2542" i="10"/>
  <c r="AC2744" i="10" s="1"/>
  <c r="AC2946" i="10" s="1"/>
  <c r="BB2651" i="10"/>
  <c r="BB2853" i="10" s="1"/>
  <c r="BB3055" i="10" s="1"/>
  <c r="BB2550" i="10"/>
  <c r="BB2752" i="10" s="1"/>
  <c r="BB2954" i="10" s="1"/>
  <c r="BB631" i="10"/>
  <c r="BC2570" i="10"/>
  <c r="BC2772" i="10" s="1"/>
  <c r="BC2974" i="10" s="1"/>
  <c r="BC651" i="10"/>
  <c r="BC2671" i="10"/>
  <c r="BC2873" i="10" s="1"/>
  <c r="BC3075" i="10" s="1"/>
  <c r="BA620" i="10"/>
  <c r="BA2640" i="10"/>
  <c r="BA2842" i="10" s="1"/>
  <c r="BA3044" i="10" s="1"/>
  <c r="BA2539" i="10"/>
  <c r="BA2741" i="10" s="1"/>
  <c r="BA2943" i="10" s="1"/>
  <c r="BB2627" i="10"/>
  <c r="BB2829" i="10" s="1"/>
  <c r="BB3031" i="10" s="1"/>
  <c r="BB2526" i="10"/>
  <c r="BB2728" i="10" s="1"/>
  <c r="BB2930" i="10" s="1"/>
  <c r="BB607" i="10"/>
  <c r="BD2583" i="10"/>
  <c r="BD2785" i="10" s="1"/>
  <c r="BD2987" i="10" s="1"/>
  <c r="BD664" i="10"/>
  <c r="BD2684" i="10"/>
  <c r="BD2886" i="10" s="1"/>
  <c r="BD3088" i="10" s="1"/>
  <c r="AX2626" i="10"/>
  <c r="AX2828" i="10" s="1"/>
  <c r="AX3030" i="10" s="1"/>
  <c r="AX2525" i="10"/>
  <c r="AX2727" i="10" s="1"/>
  <c r="AX2929" i="10" s="1"/>
  <c r="AX606" i="10"/>
  <c r="AD2637" i="10"/>
  <c r="AD2839" i="10" s="1"/>
  <c r="AD3041" i="10" s="1"/>
  <c r="AD2536" i="10"/>
  <c r="AD2738" i="10" s="1"/>
  <c r="AD2940" i="10" s="1"/>
  <c r="AD617" i="10"/>
  <c r="AY2662" i="10"/>
  <c r="AY2864" i="10" s="1"/>
  <c r="AY3066" i="10" s="1"/>
  <c r="AY2561" i="10"/>
  <c r="AY2763" i="10" s="1"/>
  <c r="AY2965" i="10" s="1"/>
  <c r="AY642" i="10"/>
  <c r="AC2670" i="10"/>
  <c r="AC2872" i="10" s="1"/>
  <c r="AC3074" i="10" s="1"/>
  <c r="AC650" i="10"/>
  <c r="AC2569" i="10"/>
  <c r="AC2771" i="10" s="1"/>
  <c r="AC2973" i="10" s="1"/>
  <c r="AD2662" i="10"/>
  <c r="AD2864" i="10" s="1"/>
  <c r="AD3066" i="10" s="1"/>
  <c r="AD642" i="10"/>
  <c r="AD2561" i="10"/>
  <c r="AD2763" i="10" s="1"/>
  <c r="AD2965" i="10" s="1"/>
  <c r="AF2651" i="10"/>
  <c r="AF2853" i="10" s="1"/>
  <c r="AF3055" i="10" s="1"/>
  <c r="AF631" i="10"/>
  <c r="AF2550" i="10"/>
  <c r="AF2752" i="10" s="1"/>
  <c r="AF2954" i="10" s="1"/>
  <c r="AH2529" i="10"/>
  <c r="AH2731" i="10" s="1"/>
  <c r="AH2933" i="10" s="1"/>
  <c r="AH2630" i="10"/>
  <c r="AH2832" i="10" s="1"/>
  <c r="AH3034" i="10" s="1"/>
  <c r="AH610" i="10"/>
  <c r="AD614" i="10"/>
  <c r="AD2533" i="10"/>
  <c r="AD2735" i="10" s="1"/>
  <c r="AD2937" i="10" s="1"/>
  <c r="AD2634" i="10"/>
  <c r="AD2836" i="10" s="1"/>
  <c r="AD3038" i="10" s="1"/>
  <c r="BB2537" i="10"/>
  <c r="BB2739" i="10" s="1"/>
  <c r="BB2941" i="10" s="1"/>
  <c r="BB618" i="10"/>
  <c r="BB2638" i="10"/>
  <c r="BB2840" i="10" s="1"/>
  <c r="BB3042" i="10" s="1"/>
  <c r="AJ658" i="10"/>
  <c r="AJ2577" i="10"/>
  <c r="AJ2779" i="10" s="1"/>
  <c r="AJ2981" i="10" s="1"/>
  <c r="AJ2678" i="10"/>
  <c r="AJ2880" i="10" s="1"/>
  <c r="AJ3082" i="10" s="1"/>
  <c r="AX2550" i="10"/>
  <c r="AX2752" i="10" s="1"/>
  <c r="AX2954" i="10" s="1"/>
  <c r="AX631" i="10"/>
  <c r="AX2651" i="10"/>
  <c r="AX2853" i="10" s="1"/>
  <c r="AX3055" i="10" s="1"/>
  <c r="AD656" i="10"/>
  <c r="AD2575" i="10"/>
  <c r="AD2777" i="10" s="1"/>
  <c r="AD2979" i="10" s="1"/>
  <c r="AD2676" i="10"/>
  <c r="AD2878" i="10" s="1"/>
  <c r="AD3080" i="10" s="1"/>
  <c r="BD2568" i="10"/>
  <c r="BD2770" i="10" s="1"/>
  <c r="BD2972" i="10" s="1"/>
  <c r="BD2669" i="10"/>
  <c r="BD2871" i="10" s="1"/>
  <c r="BD3073" i="10" s="1"/>
  <c r="AC2677" i="10"/>
  <c r="AC2879" i="10" s="1"/>
  <c r="AC3081" i="10" s="1"/>
  <c r="AC657" i="10"/>
  <c r="AC2576" i="10"/>
  <c r="AC2778" i="10" s="1"/>
  <c r="AC2980" i="10" s="1"/>
  <c r="AG2635" i="10"/>
  <c r="AG2837" i="10" s="1"/>
  <c r="AG3039" i="10" s="1"/>
  <c r="AG2534" i="10"/>
  <c r="AG2736" i="10" s="1"/>
  <c r="AG2938" i="10" s="1"/>
  <c r="AG615" i="10"/>
  <c r="AG649" i="10"/>
  <c r="AG2568" i="10"/>
  <c r="AG2770" i="10" s="1"/>
  <c r="AG2972" i="10" s="1"/>
  <c r="AG2669" i="10"/>
  <c r="AG2871" i="10" s="1"/>
  <c r="AG3073" i="10" s="1"/>
  <c r="BB2640" i="10"/>
  <c r="BB2842" i="10" s="1"/>
  <c r="BB3044" i="10" s="1"/>
  <c r="BB2539" i="10"/>
  <c r="BB2741" i="10" s="1"/>
  <c r="BB2943" i="10" s="1"/>
  <c r="BB620" i="10"/>
  <c r="AZ654" i="10"/>
  <c r="AZ2573" i="10"/>
  <c r="AZ2775" i="10" s="1"/>
  <c r="AZ2977" i="10" s="1"/>
  <c r="AZ2674" i="10"/>
  <c r="AZ2876" i="10" s="1"/>
  <c r="AZ3078" i="10" s="1"/>
  <c r="AD2542" i="10"/>
  <c r="AD2744" i="10" s="1"/>
  <c r="AD2946" i="10" s="1"/>
  <c r="AD2643" i="10"/>
  <c r="AD2845" i="10" s="1"/>
  <c r="AD3047" i="10" s="1"/>
  <c r="AD623" i="10"/>
  <c r="AD2640" i="10"/>
  <c r="AD2842" i="10" s="1"/>
  <c r="AD3044" i="10" s="1"/>
  <c r="AD2539" i="10"/>
  <c r="AD2741" i="10" s="1"/>
  <c r="AD2943" i="10" s="1"/>
  <c r="AD620" i="10"/>
  <c r="AF2569" i="10"/>
  <c r="AF2771" i="10" s="1"/>
  <c r="AF2973" i="10" s="1"/>
  <c r="AF2670" i="10"/>
  <c r="AF2872" i="10" s="1"/>
  <c r="AF3074" i="10" s="1"/>
  <c r="AF650" i="10"/>
  <c r="AI2539" i="10"/>
  <c r="AI2741" i="10" s="1"/>
  <c r="AI2943" i="10" s="1"/>
  <c r="AI620" i="10"/>
  <c r="AI2640" i="10"/>
  <c r="AI2842" i="10" s="1"/>
  <c r="AI3044" i="10" s="1"/>
  <c r="AF2645" i="10"/>
  <c r="AF2847" i="10" s="1"/>
  <c r="AF3049" i="10" s="1"/>
  <c r="AF2544" i="10"/>
  <c r="AF2746" i="10" s="1"/>
  <c r="AF2948" i="10" s="1"/>
  <c r="AF625" i="10"/>
  <c r="AJ2526" i="10"/>
  <c r="AJ2728" i="10" s="1"/>
  <c r="AJ2930" i="10" s="1"/>
  <c r="AJ2627" i="10"/>
  <c r="AJ2829" i="10" s="1"/>
  <c r="AJ3031" i="10" s="1"/>
  <c r="AJ607" i="10"/>
  <c r="AH2667" i="10"/>
  <c r="AH2869" i="10" s="1"/>
  <c r="AH3071" i="10" s="1"/>
  <c r="AH647" i="10"/>
  <c r="AH2566" i="10"/>
  <c r="AH2768" i="10" s="1"/>
  <c r="AH2970" i="10" s="1"/>
  <c r="AI663" i="10"/>
  <c r="AI2582" i="10"/>
  <c r="AI2784" i="10" s="1"/>
  <c r="AI2986" i="10" s="1"/>
  <c r="AI2683" i="10"/>
  <c r="AI2885" i="10" s="1"/>
  <c r="AI3087" i="10" s="1"/>
  <c r="BC644" i="10"/>
  <c r="BC2664" i="10"/>
  <c r="BC2866" i="10" s="1"/>
  <c r="BC3068" i="10" s="1"/>
  <c r="BC2563" i="10"/>
  <c r="BC2765" i="10" s="1"/>
  <c r="BC2967" i="10" s="1"/>
  <c r="AF2668" i="10"/>
  <c r="AF2870" i="10" s="1"/>
  <c r="AF3072" i="10" s="1"/>
  <c r="AF2567" i="10"/>
  <c r="AF2769" i="10" s="1"/>
  <c r="AF2971" i="10" s="1"/>
  <c r="AF648" i="10"/>
  <c r="AD2576" i="10"/>
  <c r="AD2778" i="10" s="1"/>
  <c r="AD2980" i="10" s="1"/>
  <c r="AD657" i="10"/>
  <c r="AD2677" i="10"/>
  <c r="AD2879" i="10" s="1"/>
  <c r="AD3081" i="10" s="1"/>
  <c r="BA635" i="10"/>
  <c r="BA2554" i="10"/>
  <c r="BA2756" i="10" s="1"/>
  <c r="BA2958" i="10" s="1"/>
  <c r="BA2655" i="10"/>
  <c r="BA2857" i="10" s="1"/>
  <c r="BA3059" i="10" s="1"/>
  <c r="BC2652" i="10"/>
  <c r="BC2854" i="10" s="1"/>
  <c r="BC3056" i="10" s="1"/>
  <c r="BC632" i="10"/>
  <c r="BC2551" i="10"/>
  <c r="BC2753" i="10" s="1"/>
  <c r="BC2955" i="10" s="1"/>
  <c r="BD2677" i="10"/>
  <c r="BD2879" i="10" s="1"/>
  <c r="BD3081" i="10" s="1"/>
  <c r="BD657" i="10"/>
  <c r="BD2576" i="10"/>
  <c r="BD2778" i="10" s="1"/>
  <c r="BD2980" i="10" s="1"/>
  <c r="BD2551" i="10"/>
  <c r="BD2753" i="10" s="1"/>
  <c r="BD2955" i="10" s="1"/>
  <c r="BD2652" i="10"/>
  <c r="BD2854" i="10" s="1"/>
  <c r="BD3056" i="10" s="1"/>
  <c r="BD632" i="10"/>
  <c r="AC658" i="10"/>
  <c r="AC2577" i="10"/>
  <c r="AC2779" i="10" s="1"/>
  <c r="AC2981" i="10" s="1"/>
  <c r="AC2678" i="10"/>
  <c r="AC2880" i="10" s="1"/>
  <c r="AC3082" i="10" s="1"/>
  <c r="BE655" i="10"/>
  <c r="BE2675" i="10"/>
  <c r="BE2877" i="10" s="1"/>
  <c r="BE3079" i="10" s="1"/>
  <c r="BE2574" i="10"/>
  <c r="BE2776" i="10" s="1"/>
  <c r="BE2978" i="10" s="1"/>
  <c r="BA2579" i="10"/>
  <c r="BA2781" i="10" s="1"/>
  <c r="BA2983" i="10" s="1"/>
  <c r="BA2680" i="10"/>
  <c r="BA2882" i="10" s="1"/>
  <c r="BA3084" i="10" s="1"/>
  <c r="AX644" i="10"/>
  <c r="AX2563" i="10"/>
  <c r="AX2765" i="10" s="1"/>
  <c r="AX2967" i="10" s="1"/>
  <c r="AX2664" i="10"/>
  <c r="AX2866" i="10" s="1"/>
  <c r="AX3068" i="10" s="1"/>
  <c r="BB2663" i="10"/>
  <c r="BB2865" i="10" s="1"/>
  <c r="BB3067" i="10" s="1"/>
  <c r="BB2562" i="10"/>
  <c r="BB2764" i="10" s="1"/>
  <c r="BB2966" i="10" s="1"/>
  <c r="BB643" i="10"/>
  <c r="BC2559" i="10"/>
  <c r="BC2761" i="10" s="1"/>
  <c r="BC2963" i="10" s="1"/>
  <c r="BC640" i="10"/>
  <c r="BC2660" i="10"/>
  <c r="BC2862" i="10" s="1"/>
  <c r="BC3064" i="10" s="1"/>
  <c r="AX627" i="10"/>
  <c r="AX2647" i="10"/>
  <c r="AX2849" i="10" s="1"/>
  <c r="AX3051" i="10" s="1"/>
  <c r="AX2546" i="10"/>
  <c r="AX2748" i="10" s="1"/>
  <c r="AX2950" i="10" s="1"/>
  <c r="BA630" i="10"/>
  <c r="BA2650" i="10"/>
  <c r="BA2852" i="10" s="1"/>
  <c r="BA3054" i="10" s="1"/>
  <c r="BA2549" i="10"/>
  <c r="BA2751" i="10" s="1"/>
  <c r="BA2953" i="10" s="1"/>
  <c r="AC2645" i="10"/>
  <c r="AC2847" i="10" s="1"/>
  <c r="AC3049" i="10" s="1"/>
  <c r="AC3150" i="10" s="1"/>
  <c r="AC625" i="10"/>
  <c r="AJ2621" i="10"/>
  <c r="AJ2823" i="10" s="1"/>
  <c r="AJ3025" i="10" s="1"/>
  <c r="AJ2520" i="10"/>
  <c r="AJ2722" i="10" s="1"/>
  <c r="AJ2924" i="10" s="1"/>
  <c r="AJ601" i="10"/>
  <c r="BD2540" i="10"/>
  <c r="BD2742" i="10" s="1"/>
  <c r="BD2944" i="10" s="1"/>
  <c r="BD2641" i="10"/>
  <c r="BD2843" i="10" s="1"/>
  <c r="BD3045" i="10" s="1"/>
  <c r="AG2625" i="10"/>
  <c r="AG2827" i="10" s="1"/>
  <c r="AG3029" i="10" s="1"/>
  <c r="AG2524" i="10"/>
  <c r="AG2726" i="10" s="1"/>
  <c r="AG2928" i="10" s="1"/>
  <c r="AG605" i="10"/>
  <c r="AE634" i="10"/>
  <c r="AE2654" i="10"/>
  <c r="AE2856" i="10" s="1"/>
  <c r="AE3058" i="10" s="1"/>
  <c r="AE2553" i="10"/>
  <c r="AE2755" i="10" s="1"/>
  <c r="AE2957" i="10" s="1"/>
  <c r="BA2658" i="10"/>
  <c r="BA2860" i="10" s="1"/>
  <c r="BA3062" i="10" s="1"/>
  <c r="BA638" i="10"/>
  <c r="BA2557" i="10"/>
  <c r="BA2759" i="10" s="1"/>
  <c r="BA2961" i="10" s="1"/>
  <c r="AD606" i="10"/>
  <c r="AD2525" i="10"/>
  <c r="AD2727" i="10" s="1"/>
  <c r="AD2929" i="10" s="1"/>
  <c r="AD2626" i="10"/>
  <c r="AD2828" i="10" s="1"/>
  <c r="AD3030" i="10" s="1"/>
  <c r="BE2552" i="10"/>
  <c r="BE2754" i="10" s="1"/>
  <c r="BE2956" i="10" s="1"/>
  <c r="BE633" i="10"/>
  <c r="BE2653" i="10"/>
  <c r="BE2855" i="10" s="1"/>
  <c r="BE3057" i="10" s="1"/>
  <c r="BA2663" i="10"/>
  <c r="BA2865" i="10" s="1"/>
  <c r="BA3067" i="10" s="1"/>
  <c r="BA2562" i="10"/>
  <c r="BA2764" i="10" s="1"/>
  <c r="BA2966" i="10" s="1"/>
  <c r="BA643" i="10"/>
  <c r="AG650" i="10"/>
  <c r="AG2569" i="10"/>
  <c r="AG2771" i="10" s="1"/>
  <c r="AG2973" i="10" s="1"/>
  <c r="AG2670" i="10"/>
  <c r="AG2872" i="10" s="1"/>
  <c r="AG3074" i="10" s="1"/>
  <c r="BE2681" i="10"/>
  <c r="BE2883" i="10" s="1"/>
  <c r="BE3085" i="10" s="1"/>
  <c r="BE661" i="10"/>
  <c r="BE2580" i="10"/>
  <c r="BE2782" i="10" s="1"/>
  <c r="BE2984" i="10" s="1"/>
  <c r="AG2652" i="10"/>
  <c r="AG2854" i="10" s="1"/>
  <c r="AG3056" i="10" s="1"/>
  <c r="AG2551" i="10"/>
  <c r="AG2753" i="10" s="1"/>
  <c r="AG2955" i="10" s="1"/>
  <c r="AG632" i="10"/>
  <c r="AG2550" i="10"/>
  <c r="AG2752" i="10" s="1"/>
  <c r="AG2954" i="10" s="1"/>
  <c r="AG631" i="10"/>
  <c r="AG2651" i="10"/>
  <c r="AG2853" i="10" s="1"/>
  <c r="AG3055" i="10" s="1"/>
  <c r="AX2542" i="10"/>
  <c r="AX2744" i="10" s="1"/>
  <c r="AX2946" i="10" s="1"/>
  <c r="AX2643" i="10"/>
  <c r="AX2845" i="10" s="1"/>
  <c r="AX3047" i="10" s="1"/>
  <c r="AX623" i="10"/>
  <c r="AD2669" i="10"/>
  <c r="AD2871" i="10" s="1"/>
  <c r="AD3073" i="10" s="1"/>
  <c r="AD2568" i="10"/>
  <c r="AD2770" i="10" s="1"/>
  <c r="AD2972" i="10" s="1"/>
  <c r="AD649" i="10"/>
  <c r="BA609" i="10"/>
  <c r="BA2629" i="10"/>
  <c r="BA2831" i="10" s="1"/>
  <c r="BA3033" i="10" s="1"/>
  <c r="BA2528" i="10"/>
  <c r="BA2730" i="10" s="1"/>
  <c r="BA2932" i="10" s="1"/>
  <c r="BE615" i="10"/>
  <c r="BE2635" i="10"/>
  <c r="BE2837" i="10" s="1"/>
  <c r="BE3039" i="10" s="1"/>
  <c r="BE2534" i="10"/>
  <c r="BE2736" i="10" s="1"/>
  <c r="BE2938" i="10" s="1"/>
  <c r="AC2674" i="10"/>
  <c r="AC2876" i="10" s="1"/>
  <c r="AC3078" i="10" s="1"/>
  <c r="AC2573" i="10"/>
  <c r="AC2775" i="10" s="1"/>
  <c r="AC2977" i="10" s="1"/>
  <c r="AC654" i="10"/>
  <c r="AZ656" i="10"/>
  <c r="AZ2676" i="10"/>
  <c r="AZ2878" i="10" s="1"/>
  <c r="AZ3080" i="10" s="1"/>
  <c r="AZ2575" i="10"/>
  <c r="AZ2777" i="10" s="1"/>
  <c r="AZ2979" i="10" s="1"/>
  <c r="BC2525" i="10"/>
  <c r="BC2727" i="10" s="1"/>
  <c r="BC2929" i="10" s="1"/>
  <c r="BC606" i="10"/>
  <c r="BC2626" i="10"/>
  <c r="BC2828" i="10" s="1"/>
  <c r="BC3030" i="10" s="1"/>
  <c r="AI639" i="10"/>
  <c r="AI2558" i="10"/>
  <c r="AI2760" i="10" s="1"/>
  <c r="AI2962" i="10" s="1"/>
  <c r="AI2659" i="10"/>
  <c r="AI2861" i="10" s="1"/>
  <c r="AI3063" i="10" s="1"/>
  <c r="AD2551" i="10"/>
  <c r="AD2753" i="10" s="1"/>
  <c r="AD2955" i="10" s="1"/>
  <c r="AD632" i="10"/>
  <c r="AD2652" i="10"/>
  <c r="AD2854" i="10" s="1"/>
  <c r="AD3056" i="10" s="1"/>
  <c r="BA2669" i="10"/>
  <c r="BA2871" i="10" s="1"/>
  <c r="BA3073" i="10" s="1"/>
  <c r="BA649" i="10"/>
  <c r="BA2568" i="10"/>
  <c r="BA2770" i="10" s="1"/>
  <c r="BA2972" i="10" s="1"/>
  <c r="AF607" i="10"/>
  <c r="AF2627" i="10"/>
  <c r="AF2829" i="10" s="1"/>
  <c r="AF3031" i="10" s="1"/>
  <c r="AF2575" i="10"/>
  <c r="AF2777" i="10" s="1"/>
  <c r="AF2979" i="10" s="1"/>
  <c r="AF2676" i="10"/>
  <c r="AF2878" i="10" s="1"/>
  <c r="AF3080" i="10" s="1"/>
  <c r="AF656" i="10"/>
  <c r="AX2636" i="10"/>
  <c r="AX2838" i="10" s="1"/>
  <c r="AX3040" i="10" s="1"/>
  <c r="AX616" i="10"/>
  <c r="AX2535" i="10"/>
  <c r="AX2737" i="10" s="1"/>
  <c r="AX2939" i="10" s="1"/>
  <c r="AY611" i="10"/>
  <c r="AY2530" i="10"/>
  <c r="AY2732" i="10" s="1"/>
  <c r="AY2934" i="10" s="1"/>
  <c r="AY2631" i="10"/>
  <c r="AY2833" i="10" s="1"/>
  <c r="AY3035" i="10" s="1"/>
  <c r="AX2577" i="10"/>
  <c r="AX2779" i="10" s="1"/>
  <c r="AX2981" i="10" s="1"/>
  <c r="AX658" i="10"/>
  <c r="AX2678" i="10"/>
  <c r="AX2880" i="10" s="1"/>
  <c r="AX3082" i="10" s="1"/>
  <c r="AH2645" i="10"/>
  <c r="AH2847" i="10" s="1"/>
  <c r="AH3049" i="10" s="1"/>
  <c r="AH625" i="10"/>
  <c r="AH2544" i="10"/>
  <c r="AH2746" i="10" s="1"/>
  <c r="AH2948" i="10" s="1"/>
  <c r="AG610" i="10"/>
  <c r="AG2630" i="10"/>
  <c r="AG2832" i="10" s="1"/>
  <c r="AG3034" i="10" s="1"/>
  <c r="AG2529" i="10"/>
  <c r="AG2731" i="10" s="1"/>
  <c r="AG2933" i="10" s="1"/>
  <c r="AH2575" i="10"/>
  <c r="AH2777" i="10" s="1"/>
  <c r="AH2979" i="10" s="1"/>
  <c r="AH2676" i="10"/>
  <c r="AH2878" i="10" s="1"/>
  <c r="AH3080" i="10" s="1"/>
  <c r="AH656" i="10"/>
  <c r="AD2580" i="10"/>
  <c r="AD2782" i="10" s="1"/>
  <c r="AD2984" i="10" s="1"/>
  <c r="AD2681" i="10"/>
  <c r="AD2883" i="10" s="1"/>
  <c r="AD3085" i="10" s="1"/>
  <c r="AD661" i="10"/>
  <c r="AF2631" i="10"/>
  <c r="AF2833" i="10" s="1"/>
  <c r="AF3035" i="10" s="1"/>
  <c r="AF2530" i="10"/>
  <c r="AF2732" i="10" s="1"/>
  <c r="AF2934" i="10" s="1"/>
  <c r="AF611" i="10"/>
  <c r="AX2568" i="10"/>
  <c r="AX2770" i="10" s="1"/>
  <c r="AX2972" i="10" s="1"/>
  <c r="AX649" i="10"/>
  <c r="AX2669" i="10"/>
  <c r="AX2871" i="10" s="1"/>
  <c r="AX3073" i="10" s="1"/>
  <c r="AX2559" i="10"/>
  <c r="AX2761" i="10" s="1"/>
  <c r="AX2963" i="10" s="1"/>
  <c r="AX2660" i="10"/>
  <c r="AX2862" i="10" s="1"/>
  <c r="AX3064" i="10" s="1"/>
  <c r="AX640" i="10"/>
  <c r="AF2559" i="10"/>
  <c r="AF2761" i="10" s="1"/>
  <c r="AF2963" i="10" s="1"/>
  <c r="AF2660" i="10"/>
  <c r="AF2862" i="10" s="1"/>
  <c r="AF3064" i="10" s="1"/>
  <c r="AF640" i="10"/>
  <c r="AZ2645" i="10"/>
  <c r="AZ2847" i="10" s="1"/>
  <c r="AZ3049" i="10" s="1"/>
  <c r="AZ2544" i="10"/>
  <c r="AZ2746" i="10" s="1"/>
  <c r="AZ2948" i="10" s="1"/>
  <c r="AZ625" i="10"/>
  <c r="AJ624" i="10"/>
  <c r="AJ2543" i="10"/>
  <c r="AJ2745" i="10" s="1"/>
  <c r="AJ2947" i="10" s="1"/>
  <c r="AJ2644" i="10"/>
  <c r="AJ2846" i="10" s="1"/>
  <c r="AJ3048" i="10" s="1"/>
  <c r="AC2650" i="10"/>
  <c r="AC2852" i="10" s="1"/>
  <c r="AC3054" i="10" s="1"/>
  <c r="AC2549" i="10"/>
  <c r="AC2751" i="10" s="1"/>
  <c r="AC2953" i="10" s="1"/>
  <c r="AC630" i="10"/>
  <c r="AY2569" i="10"/>
  <c r="AY2771" i="10" s="1"/>
  <c r="AY2973" i="10" s="1"/>
  <c r="AY650" i="10"/>
  <c r="AY2670" i="10"/>
  <c r="AY2872" i="10" s="1"/>
  <c r="AY3074" i="10" s="1"/>
  <c r="AZ2580" i="10"/>
  <c r="AZ2782" i="10" s="1"/>
  <c r="AZ2984" i="10" s="1"/>
  <c r="AZ661" i="10"/>
  <c r="AZ2681" i="10"/>
  <c r="AZ2883" i="10" s="1"/>
  <c r="AZ3085" i="10" s="1"/>
  <c r="AF621" i="10"/>
  <c r="AF2540" i="10"/>
  <c r="AF2742" i="10" s="1"/>
  <c r="AF2944" i="10" s="1"/>
  <c r="AF2641" i="10"/>
  <c r="AF2843" i="10" s="1"/>
  <c r="AF3045" i="10" s="1"/>
  <c r="AH2629" i="10"/>
  <c r="AH2831" i="10" s="1"/>
  <c r="AH3033" i="10" s="1"/>
  <c r="AH2528" i="10"/>
  <c r="AH2730" i="10" s="1"/>
  <c r="AH2932" i="10" s="1"/>
  <c r="AX2527" i="10"/>
  <c r="AX2729" i="10" s="1"/>
  <c r="AX2931" i="10" s="1"/>
  <c r="AX2628" i="10"/>
  <c r="AX2830" i="10" s="1"/>
  <c r="AX3032" i="10" s="1"/>
  <c r="AX608" i="10"/>
  <c r="AJ2643" i="10"/>
  <c r="AJ2845" i="10" s="1"/>
  <c r="AJ3047" i="10" s="1"/>
  <c r="AJ623" i="10"/>
  <c r="AJ2542" i="10"/>
  <c r="AJ2744" i="10" s="1"/>
  <c r="AJ2946" i="10" s="1"/>
  <c r="BE2667" i="10"/>
  <c r="BE2869" i="10" s="1"/>
  <c r="BE3071" i="10" s="1"/>
  <c r="BE2566" i="10"/>
  <c r="BE2768" i="10" s="1"/>
  <c r="BE2970" i="10" s="1"/>
  <c r="BE647" i="10"/>
  <c r="AY2672" i="10"/>
  <c r="AY2874" i="10" s="1"/>
  <c r="AY3076" i="10" s="1"/>
  <c r="AY2571" i="10"/>
  <c r="AY2773" i="10" s="1"/>
  <c r="AY2975" i="10" s="1"/>
  <c r="AY652" i="10"/>
  <c r="BD2573" i="10"/>
  <c r="BD2775" i="10" s="1"/>
  <c r="BD2977" i="10" s="1"/>
  <c r="BD2674" i="10"/>
  <c r="BD2876" i="10" s="1"/>
  <c r="BD3078" i="10" s="1"/>
  <c r="BD654" i="10"/>
  <c r="BB3140" i="10"/>
  <c r="AE3189" i="10"/>
  <c r="BD3176" i="10"/>
  <c r="AF3189" i="10"/>
  <c r="AJ3134" i="10"/>
  <c r="AJ3158" i="10"/>
  <c r="AY3161" i="10"/>
  <c r="BC3126" i="10"/>
  <c r="G1805" i="1"/>
  <c r="G2108" i="1" s="1"/>
  <c r="G2104" i="1"/>
  <c r="G2120" i="1"/>
  <c r="N2221" i="1" s="1"/>
  <c r="N2827" i="1" s="1"/>
  <c r="G2132" i="1"/>
  <c r="G2119" i="1"/>
  <c r="P2220" i="1" s="1"/>
  <c r="P2826" i="1" s="1"/>
  <c r="P3129" i="1" s="1"/>
  <c r="G2093" i="1"/>
  <c r="L2194" i="1" s="1"/>
  <c r="L2800" i="1" s="1"/>
  <c r="G2141" i="1"/>
  <c r="K2242" i="1" s="1"/>
  <c r="K2848" i="1" s="1"/>
  <c r="G2137" i="1"/>
  <c r="P2238" i="1" s="1"/>
  <c r="P2844" i="1" s="1"/>
  <c r="P3147" i="1" s="1"/>
  <c r="G1800" i="1"/>
  <c r="G2103" i="1" s="1"/>
  <c r="G2105" i="1"/>
  <c r="O2206" i="1" s="1"/>
  <c r="O2812" i="1" s="1"/>
  <c r="O3115" i="1" s="1"/>
  <c r="G2143" i="1"/>
  <c r="P2244" i="1" s="1"/>
  <c r="P2850" i="1" s="1"/>
  <c r="P3153" i="1" s="1"/>
  <c r="G2124" i="1"/>
  <c r="L2225" i="1" s="1"/>
  <c r="L2831" i="1" s="1"/>
  <c r="G2149" i="1"/>
  <c r="L2250" i="1" s="1"/>
  <c r="L2856" i="1" s="1"/>
  <c r="G2109" i="1"/>
  <c r="G2142" i="1"/>
  <c r="G2099" i="1"/>
  <c r="M2200" i="1" s="1"/>
  <c r="M2806" i="1" s="1"/>
  <c r="G2140" i="1"/>
  <c r="N2241" i="1" s="1"/>
  <c r="N2847" i="1" s="1"/>
  <c r="G1105" i="1"/>
  <c r="G3731" i="1" s="1"/>
  <c r="G2152" i="1"/>
  <c r="M2253" i="1" s="1"/>
  <c r="M2859" i="1" s="1"/>
  <c r="G2128" i="1"/>
  <c r="K2229" i="1" s="1"/>
  <c r="K2835" i="1" s="1"/>
  <c r="G638" i="1"/>
  <c r="G2145" i="1"/>
  <c r="P2246" i="1" s="1"/>
  <c r="P2852" i="1" s="1"/>
  <c r="P3155" i="1" s="1"/>
  <c r="I1712" i="10"/>
  <c r="AC1315" i="10"/>
  <c r="AC1820" i="10"/>
  <c r="AC1416" i="10"/>
  <c r="AC1619" i="10"/>
  <c r="I1367" i="10"/>
  <c r="I1640" i="10"/>
  <c r="AC1837" i="10"/>
  <c r="AX1730" i="10"/>
  <c r="I1626" i="10"/>
  <c r="AX1427" i="10"/>
  <c r="I1814" i="10"/>
  <c r="I1545" i="10"/>
  <c r="AX1326" i="10"/>
  <c r="AX1528" i="10"/>
  <c r="AC1415" i="10"/>
  <c r="I1860" i="10"/>
  <c r="AC1842" i="10"/>
  <c r="I1456" i="10"/>
  <c r="I1337" i="10"/>
  <c r="I1674" i="10"/>
  <c r="I1821" i="10"/>
  <c r="I1622" i="10"/>
  <c r="AX1639" i="10"/>
  <c r="I1658" i="10"/>
  <c r="AC1720" i="10"/>
  <c r="I1557" i="10"/>
  <c r="AX1622" i="10"/>
  <c r="I1835" i="10"/>
  <c r="G2139" i="1"/>
  <c r="O2240" i="1" s="1"/>
  <c r="O2846" i="1" s="1"/>
  <c r="O3149" i="1" s="1"/>
  <c r="AC1617" i="10"/>
  <c r="AC1516" i="10"/>
  <c r="AX1841" i="10"/>
  <c r="I1848" i="10"/>
  <c r="AX1437" i="10"/>
  <c r="AC1718" i="10"/>
  <c r="I1366" i="10"/>
  <c r="I1444" i="10"/>
  <c r="AX1538" i="10"/>
  <c r="AX1310" i="10"/>
  <c r="AX1614" i="10"/>
  <c r="I1827" i="10"/>
  <c r="I1641" i="10"/>
  <c r="AC1670" i="10"/>
  <c r="AX1336" i="10"/>
  <c r="AC1316" i="10"/>
  <c r="I1715" i="10"/>
  <c r="I1510" i="10"/>
  <c r="AC1618" i="10"/>
  <c r="AC1821" i="10"/>
  <c r="I1813" i="10"/>
  <c r="I1747" i="10"/>
  <c r="G2138" i="1"/>
  <c r="N2239" i="1" s="1"/>
  <c r="N2845" i="1" s="1"/>
  <c r="AC1517" i="10"/>
  <c r="G2094" i="1"/>
  <c r="M2195" i="1" s="1"/>
  <c r="M2801" i="1" s="1"/>
  <c r="AC1518" i="10"/>
  <c r="AC1417" i="10"/>
  <c r="I1770" i="10"/>
  <c r="I1439" i="10"/>
  <c r="G2155" i="1"/>
  <c r="K2256" i="1" s="1"/>
  <c r="K2862" i="1" s="1"/>
  <c r="I1824" i="10"/>
  <c r="AC1534" i="10"/>
  <c r="G607" i="1"/>
  <c r="I1438" i="10"/>
  <c r="I1521" i="10"/>
  <c r="AC1332" i="10"/>
  <c r="I1355" i="10"/>
  <c r="I1513" i="10"/>
  <c r="G2106" i="1"/>
  <c r="P2207" i="1" s="1"/>
  <c r="P2813" i="1" s="1"/>
  <c r="P3116" i="1" s="1"/>
  <c r="I1308" i="10"/>
  <c r="AC1566" i="10"/>
  <c r="AC1719" i="10"/>
  <c r="I1759" i="10"/>
  <c r="AX1815" i="10"/>
  <c r="I1569" i="10"/>
  <c r="I1717" i="10"/>
  <c r="I1343" i="10"/>
  <c r="I1876" i="10"/>
  <c r="AC1337" i="10"/>
  <c r="AC1819" i="10"/>
  <c r="AC1535" i="10"/>
  <c r="I1771" i="10"/>
  <c r="I1515" i="10"/>
  <c r="G1823" i="1"/>
  <c r="I1775" i="10"/>
  <c r="AC1741" i="10"/>
  <c r="AC1838" i="10"/>
  <c r="I1412" i="10"/>
  <c r="G1850" i="1"/>
  <c r="G2153" i="1" s="1"/>
  <c r="I1722" i="10"/>
  <c r="I1414" i="10"/>
  <c r="I1371" i="10"/>
  <c r="AX1455" i="10"/>
  <c r="AX1740" i="10"/>
  <c r="AC1539" i="10"/>
  <c r="AC1314" i="10"/>
  <c r="AC1737" i="10"/>
  <c r="I1823" i="10"/>
  <c r="I1313" i="10"/>
  <c r="AX1657" i="10"/>
  <c r="AC1333" i="10"/>
  <c r="AC1751" i="10"/>
  <c r="I1520" i="10"/>
  <c r="AX1354" i="10"/>
  <c r="AX1642" i="10"/>
  <c r="AC1434" i="10"/>
  <c r="I1614" i="10"/>
  <c r="I1842" i="10"/>
  <c r="I1611" i="10"/>
  <c r="AC1549" i="10"/>
  <c r="I1419" i="10"/>
  <c r="AC1465" i="10"/>
  <c r="I1420" i="10"/>
  <c r="I1828" i="10"/>
  <c r="AX1556" i="10"/>
  <c r="AX1541" i="10"/>
  <c r="AC1433" i="10"/>
  <c r="AC1636" i="10"/>
  <c r="AC1650" i="10"/>
  <c r="I1621" i="10"/>
  <c r="AC1869" i="10"/>
  <c r="AC1367" i="10"/>
  <c r="I1723" i="10"/>
  <c r="I1727" i="10"/>
  <c r="AX1859" i="10"/>
  <c r="AX1339" i="10"/>
  <c r="AC1736" i="10"/>
  <c r="I1741" i="10"/>
  <c r="AC1363" i="10"/>
  <c r="AC1667" i="10"/>
  <c r="I1646" i="10"/>
  <c r="AC1872" i="10"/>
  <c r="I1424" i="10"/>
  <c r="AC1429" i="10"/>
  <c r="I1417" i="10"/>
  <c r="AX1512" i="10"/>
  <c r="I1468" i="10"/>
  <c r="AC1767" i="10"/>
  <c r="AC1364" i="10"/>
  <c r="AC1569" i="10"/>
  <c r="I1720" i="10"/>
  <c r="AX1714" i="10"/>
  <c r="I1872" i="10"/>
  <c r="AC1868" i="10"/>
  <c r="AC1768" i="10"/>
  <c r="AC1771" i="10"/>
  <c r="I1573" i="10"/>
  <c r="G2107" i="1"/>
  <c r="N2208" i="1" s="1"/>
  <c r="N2814" i="1" s="1"/>
  <c r="I1818" i="10"/>
  <c r="M2248" i="1"/>
  <c r="M2854" i="1" s="1"/>
  <c r="K2248" i="1"/>
  <c r="K2854" i="1" s="1"/>
  <c r="L2248" i="1"/>
  <c r="L2854" i="1" s="1"/>
  <c r="N2248" i="1"/>
  <c r="N2854" i="1" s="1"/>
  <c r="P2248" i="1"/>
  <c r="P2854" i="1" s="1"/>
  <c r="P3157" i="1" s="1"/>
  <c r="O2248" i="1"/>
  <c r="O2854" i="1" s="1"/>
  <c r="O3157" i="1" s="1"/>
  <c r="N2252" i="1"/>
  <c r="N2858" i="1" s="1"/>
  <c r="M2252" i="1"/>
  <c r="M2858" i="1" s="1"/>
  <c r="K2252" i="1"/>
  <c r="K2858" i="1" s="1"/>
  <c r="L2252" i="1"/>
  <c r="L2858" i="1" s="1"/>
  <c r="P2252" i="1"/>
  <c r="P2858" i="1" s="1"/>
  <c r="P3161" i="1" s="1"/>
  <c r="O2252" i="1"/>
  <c r="O2858" i="1" s="1"/>
  <c r="O3161" i="1" s="1"/>
  <c r="AC1851" i="10"/>
  <c r="I1311" i="10"/>
  <c r="G1126" i="1"/>
  <c r="G3752" i="1" s="1"/>
  <c r="I1409" i="10"/>
  <c r="G2101" i="1"/>
  <c r="AC1643" i="10"/>
  <c r="G2095" i="1"/>
  <c r="I1726" i="10"/>
  <c r="I1318" i="10"/>
  <c r="I1616" i="10"/>
  <c r="I1519" i="10"/>
  <c r="J1040" i="10"/>
  <c r="K939" i="10" s="1"/>
  <c r="G2025" i="1"/>
  <c r="AC1468" i="10"/>
  <c r="AX1655" i="10"/>
  <c r="I1319" i="10"/>
  <c r="I1472" i="10"/>
  <c r="AX1743" i="10"/>
  <c r="AD1012" i="10"/>
  <c r="AD1315" i="10" s="1"/>
  <c r="AC1635" i="10"/>
  <c r="J1052" i="10"/>
  <c r="K951" i="10" s="1"/>
  <c r="G600" i="1"/>
  <c r="G1109" i="1"/>
  <c r="G3735" i="1" s="1"/>
  <c r="J719" i="1"/>
  <c r="J921" i="1" s="1"/>
  <c r="G618" i="1"/>
  <c r="J721" i="1"/>
  <c r="J923" i="1" s="1"/>
  <c r="G620" i="1"/>
  <c r="J683" i="1"/>
  <c r="J885" i="1" s="1"/>
  <c r="G582" i="1"/>
  <c r="AX1441" i="10"/>
  <c r="AY936" i="10"/>
  <c r="AX1540" i="10"/>
  <c r="AY934" i="10"/>
  <c r="L2030" i="1"/>
  <c r="G2030" i="1" s="1"/>
  <c r="G1828" i="1"/>
  <c r="G1139" i="1"/>
  <c r="G3765" i="1" s="1"/>
  <c r="AD1037" i="10"/>
  <c r="AE936" i="10" s="1"/>
  <c r="I1022" i="10"/>
  <c r="J921" i="10" s="1"/>
  <c r="L2015" i="1"/>
  <c r="G2015" i="1" s="1"/>
  <c r="G1813" i="1"/>
  <c r="J1014" i="10"/>
  <c r="K913" i="10" s="1"/>
  <c r="J696" i="1"/>
  <c r="J898" i="1" s="1"/>
  <c r="G595" i="1"/>
  <c r="L2033" i="1"/>
  <c r="G2033" i="1" s="1"/>
  <c r="G1831" i="1"/>
  <c r="K2210" i="1"/>
  <c r="K2816" i="1" s="1"/>
  <c r="M2210" i="1"/>
  <c r="M2816" i="1" s="1"/>
  <c r="N2210" i="1"/>
  <c r="N2816" i="1" s="1"/>
  <c r="L2210" i="1"/>
  <c r="L2816" i="1" s="1"/>
  <c r="O2210" i="1"/>
  <c r="O2816" i="1" s="1"/>
  <c r="O3119" i="1" s="1"/>
  <c r="P2210" i="1"/>
  <c r="P2816" i="1" s="1"/>
  <c r="P3119" i="1" s="1"/>
  <c r="AX1363" i="10"/>
  <c r="AY959" i="10"/>
  <c r="L2014" i="1"/>
  <c r="G2014" i="1" s="1"/>
  <c r="G1812" i="1"/>
  <c r="AX1816" i="10"/>
  <c r="AC1464" i="10"/>
  <c r="AD959" i="10"/>
  <c r="I1309" i="10"/>
  <c r="L1999" i="1"/>
  <c r="G1999" i="1" s="1"/>
  <c r="G1797" i="1"/>
  <c r="AC1659" i="10"/>
  <c r="I1625" i="10"/>
  <c r="O2233" i="1"/>
  <c r="O2839" i="1" s="1"/>
  <c r="O3142" i="1" s="1"/>
  <c r="M2233" i="1"/>
  <c r="M2839" i="1" s="1"/>
  <c r="K2233" i="1"/>
  <c r="K2839" i="1" s="1"/>
  <c r="L2233" i="1"/>
  <c r="L2839" i="1" s="1"/>
  <c r="N2233" i="1"/>
  <c r="N2839" i="1" s="1"/>
  <c r="P2233" i="1"/>
  <c r="P2839" i="1" s="1"/>
  <c r="P3142" i="1" s="1"/>
  <c r="J700" i="1"/>
  <c r="J902" i="1" s="1"/>
  <c r="G599" i="1"/>
  <c r="G1832" i="1"/>
  <c r="G2135" i="1" s="1"/>
  <c r="AX1464" i="10"/>
  <c r="G1132" i="1"/>
  <c r="G3758" i="1" s="1"/>
  <c r="K2221" i="1"/>
  <c r="K2827" i="1" s="1"/>
  <c r="I1734" i="10"/>
  <c r="P2032" i="1"/>
  <c r="G2032" i="1" s="1"/>
  <c r="G1830" i="1"/>
  <c r="G2118" i="1"/>
  <c r="AX1412" i="10"/>
  <c r="G1793" i="1"/>
  <c r="G2096" i="1" s="1"/>
  <c r="G1085" i="1"/>
  <c r="G3711" i="1" s="1"/>
  <c r="I1612" i="10"/>
  <c r="AC1347" i="10"/>
  <c r="AC1760" i="10"/>
  <c r="I1322" i="10"/>
  <c r="I1568" i="10"/>
  <c r="L2022" i="1"/>
  <c r="G2022" i="1" s="1"/>
  <c r="G1820" i="1"/>
  <c r="G1082" i="1"/>
  <c r="G3708" i="1" s="1"/>
  <c r="J689" i="1"/>
  <c r="J891" i="1" s="1"/>
  <c r="G588" i="1"/>
  <c r="AC1328" i="10"/>
  <c r="J712" i="1"/>
  <c r="J914" i="1" s="1"/>
  <c r="G611" i="1"/>
  <c r="AX1767" i="10"/>
  <c r="J736" i="1"/>
  <c r="J938" i="1" s="1"/>
  <c r="G635" i="1"/>
  <c r="J1008" i="10"/>
  <c r="K907" i="10" s="1"/>
  <c r="G1112" i="1"/>
  <c r="G3738" i="1" s="1"/>
  <c r="I1633" i="10"/>
  <c r="G2102" i="1"/>
  <c r="L2043" i="1"/>
  <c r="G2043" i="1" s="1"/>
  <c r="G1841" i="1"/>
  <c r="AX1513" i="10"/>
  <c r="G1092" i="1"/>
  <c r="G3718" i="1" s="1"/>
  <c r="I1410" i="10"/>
  <c r="J1005" i="10"/>
  <c r="K904" i="10" s="1"/>
  <c r="AC1448" i="10"/>
  <c r="AC1558" i="10"/>
  <c r="I1423" i="10"/>
  <c r="I1467" i="10"/>
  <c r="J1015" i="10"/>
  <c r="J1520" i="10" s="1"/>
  <c r="J1010" i="10"/>
  <c r="K909" i="10" s="1"/>
  <c r="I1323" i="10"/>
  <c r="J919" i="10"/>
  <c r="AC1631" i="10"/>
  <c r="AC1438" i="10"/>
  <c r="AX1844" i="10"/>
  <c r="AY935" i="10"/>
  <c r="J720" i="1"/>
  <c r="J922" i="1" s="1"/>
  <c r="G619" i="1"/>
  <c r="I1316" i="10"/>
  <c r="G2113" i="1"/>
  <c r="AD1013" i="10"/>
  <c r="AD1720" i="10" s="1"/>
  <c r="I1670" i="10"/>
  <c r="I1330" i="10"/>
  <c r="J717" i="1"/>
  <c r="J919" i="1" s="1"/>
  <c r="G616" i="1"/>
  <c r="G1843" i="1"/>
  <c r="G2146" i="1" s="1"/>
  <c r="I1023" i="10"/>
  <c r="J922" i="10" s="1"/>
  <c r="I1539" i="10"/>
  <c r="I1511" i="10"/>
  <c r="G1097" i="1"/>
  <c r="G3723" i="1" s="1"/>
  <c r="AC1852" i="10"/>
  <c r="AC1861" i="10"/>
  <c r="I1524" i="10"/>
  <c r="AD1061" i="10"/>
  <c r="AE960" i="10" s="1"/>
  <c r="AD1064" i="10"/>
  <c r="AD1367" i="10" s="1"/>
  <c r="J1016" i="10"/>
  <c r="J1319" i="10" s="1"/>
  <c r="G1795" i="1"/>
  <c r="G2098" i="1" s="1"/>
  <c r="J1068" i="10"/>
  <c r="K967" i="10" s="1"/>
  <c r="AC1732" i="10"/>
  <c r="AX1758" i="10"/>
  <c r="AY1033" i="10"/>
  <c r="AZ932" i="10" s="1"/>
  <c r="AC1640" i="10"/>
  <c r="G1130" i="1"/>
  <c r="G3756" i="1" s="1"/>
  <c r="G1108" i="1"/>
  <c r="G3734" i="1" s="1"/>
  <c r="AD1011" i="10"/>
  <c r="AE910" i="10" s="1"/>
  <c r="I1619" i="10"/>
  <c r="G2112" i="1"/>
  <c r="J711" i="1"/>
  <c r="J913" i="1" s="1"/>
  <c r="G610" i="1"/>
  <c r="G2136" i="1"/>
  <c r="J702" i="1"/>
  <c r="J904" i="1" s="1"/>
  <c r="G601" i="1"/>
  <c r="AX1311" i="10"/>
  <c r="AY907" i="10"/>
  <c r="L2009" i="1"/>
  <c r="G2009" i="1" s="1"/>
  <c r="G1807" i="1"/>
  <c r="J682" i="1"/>
  <c r="J884" i="1" s="1"/>
  <c r="G581" i="1"/>
  <c r="L2244" i="1"/>
  <c r="L2850" i="1" s="1"/>
  <c r="AC1457" i="10"/>
  <c r="J1019" i="10"/>
  <c r="K918" i="10" s="1"/>
  <c r="AC1530" i="10"/>
  <c r="G1142" i="1"/>
  <c r="G3768" i="1" s="1"/>
  <c r="G1083" i="1"/>
  <c r="G3709" i="1" s="1"/>
  <c r="G1128" i="1"/>
  <c r="G3754" i="1" s="1"/>
  <c r="J732" i="1"/>
  <c r="J934" i="1" s="1"/>
  <c r="G631" i="1"/>
  <c r="I1062" i="10"/>
  <c r="J961" i="10" s="1"/>
  <c r="G2111" i="1"/>
  <c r="L2028" i="1"/>
  <c r="G2028" i="1" s="1"/>
  <c r="G1826" i="1"/>
  <c r="G2092" i="1"/>
  <c r="I1713" i="10"/>
  <c r="AC1441" i="10"/>
  <c r="AC1356" i="10"/>
  <c r="I1721" i="10"/>
  <c r="AX1554" i="10"/>
  <c r="I1518" i="10"/>
  <c r="AX1340" i="10"/>
  <c r="I1431" i="10"/>
  <c r="J926" i="10"/>
  <c r="AX1843" i="10"/>
  <c r="J1006" i="10"/>
  <c r="K905" i="10" s="1"/>
  <c r="L2013" i="1"/>
  <c r="G2013" i="1" s="1"/>
  <c r="G1811" i="1"/>
  <c r="AC1340" i="10"/>
  <c r="AD1053" i="10"/>
  <c r="AE952" i="10" s="1"/>
  <c r="G1089" i="1"/>
  <c r="G3715" i="1" s="1"/>
  <c r="I1871" i="10"/>
  <c r="J962" i="10"/>
  <c r="I1822" i="10"/>
  <c r="AX1756" i="10"/>
  <c r="AC1833" i="10"/>
  <c r="G1129" i="1"/>
  <c r="G3755" i="1" s="1"/>
  <c r="L2020" i="1"/>
  <c r="G2020" i="1" s="1"/>
  <c r="G1818" i="1"/>
  <c r="I1037" i="10"/>
  <c r="J936" i="10" s="1"/>
  <c r="P2194" i="1"/>
  <c r="P2800" i="1" s="1"/>
  <c r="P3103" i="1" s="1"/>
  <c r="O2194" i="1"/>
  <c r="O2800" i="1" s="1"/>
  <c r="O3103" i="1" s="1"/>
  <c r="O2242" i="1"/>
  <c r="O2848" i="1" s="1"/>
  <c r="O3151" i="1" s="1"/>
  <c r="L2021" i="1"/>
  <c r="G2021" i="1" s="1"/>
  <c r="G1819" i="1"/>
  <c r="AX1845" i="10"/>
  <c r="O2249" i="1"/>
  <c r="O2855" i="1" s="1"/>
  <c r="O3158" i="1" s="1"/>
  <c r="K2249" i="1"/>
  <c r="K2855" i="1" s="1"/>
  <c r="M2249" i="1"/>
  <c r="M2855" i="1" s="1"/>
  <c r="N2249" i="1"/>
  <c r="N2855" i="1" s="1"/>
  <c r="L2249" i="1"/>
  <c r="L2855" i="1" s="1"/>
  <c r="P2249" i="1"/>
  <c r="P2855" i="1" s="1"/>
  <c r="P3158" i="1" s="1"/>
  <c r="AX1641" i="10"/>
  <c r="G2154" i="1"/>
  <c r="AD1019" i="10"/>
  <c r="AE918" i="10" s="1"/>
  <c r="G1118" i="1"/>
  <c r="G3744" i="1" s="1"/>
  <c r="G1094" i="1"/>
  <c r="G3720" i="1" s="1"/>
  <c r="AD1044" i="10"/>
  <c r="AE943" i="10" s="1"/>
  <c r="AC1744" i="10"/>
  <c r="N2243" i="1"/>
  <c r="N2849" i="1" s="1"/>
  <c r="M2243" i="1"/>
  <c r="M2849" i="1" s="1"/>
  <c r="K2243" i="1"/>
  <c r="K2849" i="1" s="1"/>
  <c r="O2243" i="1"/>
  <c r="O2849" i="1" s="1"/>
  <c r="O3152" i="1" s="1"/>
  <c r="L2243" i="1"/>
  <c r="L2849" i="1" s="1"/>
  <c r="P2243" i="1"/>
  <c r="P2849" i="1" s="1"/>
  <c r="P3152" i="1" s="1"/>
  <c r="I1620" i="10"/>
  <c r="J730" i="1"/>
  <c r="J932" i="1" s="1"/>
  <c r="G629" i="1"/>
  <c r="AX1352" i="10"/>
  <c r="AD1025" i="10"/>
  <c r="AD1732" i="10" s="1"/>
  <c r="L2024" i="1"/>
  <c r="G2024" i="1" s="1"/>
  <c r="G1822" i="1"/>
  <c r="G1138" i="1"/>
  <c r="G3764" i="1" s="1"/>
  <c r="AX1411" i="10"/>
  <c r="AY906" i="10"/>
  <c r="AX1744" i="10"/>
  <c r="J709" i="1"/>
  <c r="J911" i="1" s="1"/>
  <c r="G608" i="1"/>
  <c r="AX1439" i="10"/>
  <c r="G1122" i="1"/>
  <c r="G3748" i="1" s="1"/>
  <c r="J684" i="1"/>
  <c r="J886" i="1" s="1"/>
  <c r="G583" i="1"/>
  <c r="J715" i="1"/>
  <c r="J917" i="1" s="1"/>
  <c r="G614" i="1"/>
  <c r="L2049" i="1"/>
  <c r="G2049" i="1" s="1"/>
  <c r="G1847" i="1"/>
  <c r="AC1845" i="10"/>
  <c r="G1099" i="1"/>
  <c r="G3725" i="1" s="1"/>
  <c r="K2205" i="1"/>
  <c r="K2811" i="1" s="1"/>
  <c r="M2205" i="1"/>
  <c r="M2811" i="1" s="1"/>
  <c r="N2205" i="1"/>
  <c r="N2811" i="1" s="1"/>
  <c r="L2205" i="1"/>
  <c r="L2811" i="1" s="1"/>
  <c r="P2205" i="1"/>
  <c r="P2811" i="1" s="1"/>
  <c r="P3114" i="1" s="1"/>
  <c r="O2205" i="1"/>
  <c r="O2811" i="1" s="1"/>
  <c r="O3114" i="1" s="1"/>
  <c r="I1418" i="10"/>
  <c r="AX1453" i="10"/>
  <c r="P2029" i="1"/>
  <c r="G2029" i="1" s="1"/>
  <c r="G1827" i="1"/>
  <c r="J716" i="1"/>
  <c r="J918" i="1" s="1"/>
  <c r="G615" i="1"/>
  <c r="O2239" i="1"/>
  <c r="O2845" i="1" s="1"/>
  <c r="O3148" i="1" s="1"/>
  <c r="AX1666" i="10"/>
  <c r="J713" i="1"/>
  <c r="J915" i="1" s="1"/>
  <c r="G612" i="1"/>
  <c r="J1013" i="10"/>
  <c r="K912" i="10" s="1"/>
  <c r="I1026" i="10"/>
  <c r="J925" i="10" s="1"/>
  <c r="J686" i="1"/>
  <c r="J888" i="1" s="1"/>
  <c r="G585" i="1"/>
  <c r="J707" i="1"/>
  <c r="J909" i="1" s="1"/>
  <c r="G606" i="1"/>
  <c r="I1816" i="10"/>
  <c r="G1084" i="1"/>
  <c r="G3710" i="1" s="1"/>
  <c r="J1064" i="10"/>
  <c r="K963" i="10" s="1"/>
  <c r="AX1643" i="10"/>
  <c r="AX1742" i="10"/>
  <c r="J1034" i="10"/>
  <c r="K933" i="10" s="1"/>
  <c r="G1824" i="1"/>
  <c r="G2127" i="1" s="1"/>
  <c r="AC1666" i="10"/>
  <c r="AC1542" i="10"/>
  <c r="I1317" i="10"/>
  <c r="G1114" i="1"/>
  <c r="G3740" i="1" s="1"/>
  <c r="L1996" i="1"/>
  <c r="G1996" i="1" s="1"/>
  <c r="G1794" i="1"/>
  <c r="AX1629" i="10"/>
  <c r="AY922" i="10"/>
  <c r="AX1857" i="10"/>
  <c r="AY1051" i="10"/>
  <c r="AY1657" i="10" s="1"/>
  <c r="AX1868" i="10"/>
  <c r="Q1429" i="10"/>
  <c r="P1758" i="10"/>
  <c r="P1354" i="10"/>
  <c r="Q1826" i="10"/>
  <c r="Q1528" i="10"/>
  <c r="Q1850" i="10"/>
  <c r="Q1732" i="10"/>
  <c r="Q1722" i="10"/>
  <c r="Q1446" i="10"/>
  <c r="Q1432" i="10"/>
  <c r="Q1560" i="10"/>
  <c r="Q1625" i="10"/>
  <c r="Q1423" i="10"/>
  <c r="Q1827" i="10"/>
  <c r="Q1422" i="10"/>
  <c r="Q1321" i="10"/>
  <c r="Q1421" i="10"/>
  <c r="Q1665" i="10"/>
  <c r="Q1523" i="10"/>
  <c r="Q1867" i="10"/>
  <c r="P1353" i="10"/>
  <c r="P1617" i="10"/>
  <c r="Q1463" i="10"/>
  <c r="Q1664" i="10"/>
  <c r="P1516" i="10"/>
  <c r="Q1554" i="10"/>
  <c r="P1656" i="10"/>
  <c r="Q1767" i="10"/>
  <c r="Q1611" i="10"/>
  <c r="P1657" i="10"/>
  <c r="Q1426" i="10"/>
  <c r="Q1740" i="10"/>
  <c r="Q1828" i="10"/>
  <c r="Q1514" i="10"/>
  <c r="Q1830" i="10"/>
  <c r="P1672" i="10"/>
  <c r="Q1634" i="10"/>
  <c r="Q1864" i="10"/>
  <c r="Q1670" i="10"/>
  <c r="Q1468" i="10"/>
  <c r="P1751" i="10"/>
  <c r="Q1712" i="10"/>
  <c r="Q1427" i="10"/>
  <c r="P1852" i="10"/>
  <c r="Q1766" i="10"/>
  <c r="Q1648" i="10"/>
  <c r="Q1510" i="10"/>
  <c r="Q1756" i="10"/>
  <c r="Q1464" i="10"/>
  <c r="Q1813" i="10"/>
  <c r="Q1346" i="10"/>
  <c r="Q1629" i="10"/>
  <c r="Q1544" i="10"/>
  <c r="Q1359" i="10"/>
  <c r="Q1330" i="10"/>
  <c r="Q1541" i="10"/>
  <c r="Q1467" i="10"/>
  <c r="Q1768" i="10"/>
  <c r="P1415" i="10"/>
  <c r="Q1750" i="10"/>
  <c r="Q1443" i="10"/>
  <c r="Q1323" i="10"/>
  <c r="Q1876" i="10"/>
  <c r="Q1345" i="10"/>
  <c r="Q1844" i="10"/>
  <c r="P1772" i="10"/>
  <c r="Q1360" i="10"/>
  <c r="Q1459" i="10"/>
  <c r="Q1770" i="10"/>
  <c r="Q1465" i="10"/>
  <c r="Q1667" i="10"/>
  <c r="Q1626" i="10"/>
  <c r="P1854" i="10"/>
  <c r="Q1745" i="10"/>
  <c r="P1448" i="10"/>
  <c r="Q1615" i="10"/>
  <c r="P1551" i="10"/>
  <c r="P1369" i="10"/>
  <c r="Q1563" i="10"/>
  <c r="Q1846" i="10"/>
  <c r="Q1334" i="10"/>
  <c r="P1650" i="10"/>
  <c r="Q1312" i="10"/>
  <c r="P1349" i="10"/>
  <c r="P1571" i="10"/>
  <c r="Q1361" i="10"/>
  <c r="Q1524" i="10"/>
  <c r="Q1442" i="10"/>
  <c r="Q1637" i="10"/>
  <c r="P1347" i="10"/>
  <c r="Q1716" i="10"/>
  <c r="P1450" i="10"/>
  <c r="P1874" i="10"/>
  <c r="Q1462" i="10"/>
  <c r="Q1644" i="10"/>
  <c r="P1549" i="10"/>
  <c r="P1652" i="10"/>
  <c r="P1774" i="10"/>
  <c r="P1365" i="10"/>
  <c r="Q1339" i="10"/>
  <c r="Q1642" i="10"/>
  <c r="Q1364" i="10"/>
  <c r="Q1649" i="10"/>
  <c r="R1034" i="10"/>
  <c r="S933" i="10" s="1"/>
  <c r="Q1833" i="10"/>
  <c r="Q1624" i="10"/>
  <c r="R917" i="10"/>
  <c r="Q1367" i="10"/>
  <c r="Q1453" i="10"/>
  <c r="Q1841" i="10"/>
  <c r="Q1044" i="10"/>
  <c r="Q1852" i="10" s="1"/>
  <c r="Q1525" i="10"/>
  <c r="Q1371" i="10"/>
  <c r="Q1413" i="10"/>
  <c r="R908" i="10"/>
  <c r="Q1515" i="10"/>
  <c r="R1026" i="10"/>
  <c r="S925" i="10" s="1"/>
  <c r="Q1527" i="10"/>
  <c r="P1470" i="10"/>
  <c r="P1454" i="10"/>
  <c r="Q1565" i="10"/>
  <c r="Q1331" i="10"/>
  <c r="Q1863" i="10"/>
  <c r="Q1669" i="10"/>
  <c r="P1718" i="10"/>
  <c r="P1556" i="10"/>
  <c r="R1030" i="10"/>
  <c r="S929" i="10" s="1"/>
  <c r="Q1447" i="10"/>
  <c r="Q1543" i="10"/>
  <c r="R937" i="10"/>
  <c r="Q1631" i="10"/>
  <c r="Q1872" i="10"/>
  <c r="Q1857" i="10"/>
  <c r="Q1538" i="10"/>
  <c r="Q1573" i="10"/>
  <c r="Q1414" i="10"/>
  <c r="Q1628" i="10"/>
  <c r="P1773" i="10"/>
  <c r="Q1749" i="10"/>
  <c r="R941" i="10"/>
  <c r="P1757" i="10"/>
  <c r="R1032" i="10"/>
  <c r="S931" i="10" s="1"/>
  <c r="Q1568" i="10"/>
  <c r="Q1322" i="10"/>
  <c r="R918" i="10"/>
  <c r="P1819" i="10"/>
  <c r="P1859" i="10"/>
  <c r="Q1437" i="10"/>
  <c r="Q1674" i="10"/>
  <c r="Q1616" i="10"/>
  <c r="P1555" i="10"/>
  <c r="R1037" i="10"/>
  <c r="S936" i="10" s="1"/>
  <c r="Q1666" i="10"/>
  <c r="R959" i="10"/>
  <c r="Q1735" i="10"/>
  <c r="R927" i="10"/>
  <c r="Q1358" i="10"/>
  <c r="R954" i="10"/>
  <c r="Q1424" i="10"/>
  <c r="R919" i="10"/>
  <c r="Q1763" i="10"/>
  <c r="Q1066" i="10"/>
  <c r="Q1369" i="10" s="1"/>
  <c r="P1858" i="10"/>
  <c r="Q1865" i="10"/>
  <c r="R1045" i="10"/>
  <c r="S944" i="10" s="1"/>
  <c r="Q1011" i="10"/>
  <c r="Q1617" i="10" s="1"/>
  <c r="P1455" i="10"/>
  <c r="P1559" i="10"/>
  <c r="R1014" i="10"/>
  <c r="S913" i="10" s="1"/>
  <c r="Q1818" i="10"/>
  <c r="R909" i="10"/>
  <c r="R1041" i="10"/>
  <c r="S940" i="10" s="1"/>
  <c r="Q1050" i="10"/>
  <c r="Q1555" i="10" s="1"/>
  <c r="Q1051" i="10"/>
  <c r="Q1859" i="10" s="1"/>
  <c r="Q1452" i="10"/>
  <c r="Q1851" i="10"/>
  <c r="R942" i="10"/>
  <c r="Q1328" i="10"/>
  <c r="R924" i="10"/>
  <c r="Q1771" i="10"/>
  <c r="R963" i="10"/>
  <c r="Q1352" i="10"/>
  <c r="R948" i="10"/>
  <c r="Q1639" i="10"/>
  <c r="R932" i="10"/>
  <c r="Q1472" i="10"/>
  <c r="R967" i="10"/>
  <c r="R1052" i="10"/>
  <c r="S951" i="10" s="1"/>
  <c r="P1862" i="10"/>
  <c r="R1040" i="10"/>
  <c r="S939" i="10" s="1"/>
  <c r="Q1729" i="10"/>
  <c r="R921" i="10"/>
  <c r="P1875" i="10"/>
  <c r="P1873" i="10"/>
  <c r="R1021" i="10"/>
  <c r="S920" i="10" s="1"/>
  <c r="Q1562" i="10"/>
  <c r="Q1327" i="10"/>
  <c r="Q1871" i="10"/>
  <c r="R962" i="10"/>
  <c r="P1466" i="10"/>
  <c r="Q1654" i="10"/>
  <c r="R1047" i="10"/>
  <c r="S946" i="10" s="1"/>
  <c r="Q1730" i="10"/>
  <c r="Q1746" i="10"/>
  <c r="Q1435" i="10"/>
  <c r="R1016" i="10"/>
  <c r="S915" i="10" s="1"/>
  <c r="P1761" i="10"/>
  <c r="Q1662" i="10"/>
  <c r="P1753" i="10"/>
  <c r="Q1835" i="10"/>
  <c r="Q1621" i="10"/>
  <c r="Q1362" i="10"/>
  <c r="R958" i="10"/>
  <c r="P1673" i="10"/>
  <c r="P1570" i="10"/>
  <c r="Q1663" i="10"/>
  <c r="Q1623" i="10"/>
  <c r="Q1866" i="10"/>
  <c r="R957" i="10"/>
  <c r="Q1731" i="10"/>
  <c r="Q1409" i="10"/>
  <c r="R904" i="10"/>
  <c r="P1870" i="10"/>
  <c r="R1006" i="10"/>
  <c r="S905" i="10" s="1"/>
  <c r="Q1755" i="10"/>
  <c r="Q1645" i="10"/>
  <c r="Q1738" i="10"/>
  <c r="P1357" i="10"/>
  <c r="Q1046" i="10"/>
  <c r="Q1551" i="10" s="1"/>
  <c r="Q1734" i="10"/>
  <c r="Q1823" i="10"/>
  <c r="P1471" i="10"/>
  <c r="Q1440" i="10"/>
  <c r="R935" i="10"/>
  <c r="P1368" i="10"/>
  <c r="Q1522" i="10"/>
  <c r="Q1630" i="10"/>
  <c r="Q1566" i="10"/>
  <c r="R960" i="10"/>
  <c r="P1769" i="10"/>
  <c r="Q1856" i="10"/>
  <c r="R1053" i="10"/>
  <c r="S952" i="10" s="1"/>
  <c r="P1660" i="10"/>
  <c r="Q1561" i="10"/>
  <c r="R955" i="10"/>
  <c r="Q1532" i="10"/>
  <c r="Q1419" i="10"/>
  <c r="P1370" i="10"/>
  <c r="P1469" i="10"/>
  <c r="Q1764" i="10"/>
  <c r="R956" i="10"/>
  <c r="Q1320" i="10"/>
  <c r="Q1529" i="10"/>
  <c r="P1567" i="10"/>
  <c r="R1007" i="10"/>
  <c r="S906" i="10" s="1"/>
  <c r="Q1831" i="10"/>
  <c r="R922" i="10"/>
  <c r="P1458" i="10"/>
  <c r="P1572" i="10"/>
  <c r="R1008" i="10"/>
  <c r="S907" i="10" s="1"/>
  <c r="P1671" i="10"/>
  <c r="Q1363" i="10"/>
  <c r="Q1836" i="10"/>
  <c r="Q1762" i="10"/>
  <c r="R1029" i="10"/>
  <c r="S928" i="10" s="1"/>
  <c r="P1668" i="10"/>
  <c r="P1314" i="10"/>
  <c r="Q1553" i="10"/>
  <c r="R947" i="10"/>
  <c r="R1035" i="10"/>
  <c r="S934" i="10" s="1"/>
  <c r="Q1054" i="10"/>
  <c r="Q1458" i="10" s="1"/>
  <c r="Q1067" i="10"/>
  <c r="Q1370" i="10" s="1"/>
  <c r="R1012" i="10"/>
  <c r="S911" i="10" s="1"/>
  <c r="Q1832" i="10"/>
  <c r="R923" i="10"/>
  <c r="Q1062" i="10"/>
  <c r="Q1567" i="10" s="1"/>
  <c r="R1013" i="10"/>
  <c r="S912" i="10" s="1"/>
  <c r="Q1847" i="10"/>
  <c r="R938" i="10"/>
  <c r="Q1839" i="10"/>
  <c r="R930" i="10"/>
  <c r="Q1717" i="10"/>
  <c r="Q1633" i="10"/>
  <c r="R926" i="10"/>
  <c r="Q1520" i="10"/>
  <c r="R914" i="10"/>
  <c r="Q1065" i="10"/>
  <c r="Q1469" i="10" s="1"/>
  <c r="Q1825" i="10"/>
  <c r="R916" i="10"/>
  <c r="CO214" i="10"/>
  <c r="CO226" i="10"/>
  <c r="CO217" i="10"/>
  <c r="CO224" i="10"/>
  <c r="CO228" i="10"/>
  <c r="CO218" i="10"/>
  <c r="CO223" i="10"/>
  <c r="CO215" i="10"/>
  <c r="CO225" i="10"/>
  <c r="CO227" i="10"/>
  <c r="CO222" i="10"/>
  <c r="CO220" i="10"/>
  <c r="CO229" i="10"/>
  <c r="CO213" i="10"/>
  <c r="CO216" i="10"/>
  <c r="CO219" i="10"/>
  <c r="CO230" i="10"/>
  <c r="CO221" i="10"/>
  <c r="CP172" i="10"/>
  <c r="CQ171" i="10" s="1"/>
  <c r="M2194" i="1" l="1"/>
  <c r="M2800" i="1" s="1"/>
  <c r="N2194" i="1"/>
  <c r="N2800" i="1" s="1"/>
  <c r="K2194" i="1"/>
  <c r="K2800" i="1" s="1"/>
  <c r="N2242" i="1"/>
  <c r="N2848" i="1" s="1"/>
  <c r="AG664" i="10"/>
  <c r="AX1624" i="10"/>
  <c r="AC1036" i="10"/>
  <c r="AD935" i="10" s="1"/>
  <c r="AX3155" i="10"/>
  <c r="AC1049" i="10"/>
  <c r="AD948" i="10" s="1"/>
  <c r="AX1066" i="10"/>
  <c r="AX1369" i="10" s="1"/>
  <c r="AX1523" i="10"/>
  <c r="AX1826" i="10"/>
  <c r="AE2679" i="10"/>
  <c r="AE2881" i="10" s="1"/>
  <c r="AE3083" i="10" s="1"/>
  <c r="AH2662" i="10"/>
  <c r="AH2864" i="10" s="1"/>
  <c r="AH3066" i="10" s="1"/>
  <c r="AZ2656" i="10"/>
  <c r="AZ2858" i="10" s="1"/>
  <c r="AZ3060" i="10" s="1"/>
  <c r="AX1435" i="10"/>
  <c r="BE2684" i="10"/>
  <c r="BE2886" i="10" s="1"/>
  <c r="BE3088" i="10" s="1"/>
  <c r="AX1422" i="10"/>
  <c r="AX1725" i="10"/>
  <c r="AC3136" i="10"/>
  <c r="AX1321" i="10"/>
  <c r="AY965" i="10"/>
  <c r="AY1066" i="10" s="1"/>
  <c r="AZ965" i="10" s="1"/>
  <c r="AX1874" i="10"/>
  <c r="AX1470" i="10"/>
  <c r="AC1750" i="10"/>
  <c r="AC1649" i="10"/>
  <c r="AD637" i="10"/>
  <c r="AI621" i="10"/>
  <c r="AI2669" i="10"/>
  <c r="AI2871" i="10" s="1"/>
  <c r="AI3073" i="10" s="1"/>
  <c r="AI3174" i="10" s="1"/>
  <c r="BE2528" i="10"/>
  <c r="BE2730" i="10" s="1"/>
  <c r="BE2932" i="10" s="1"/>
  <c r="BE3134" i="10" s="1"/>
  <c r="AD610" i="10"/>
  <c r="AE2574" i="10"/>
  <c r="AE2776" i="10" s="1"/>
  <c r="AE2978" i="10" s="1"/>
  <c r="BE2663" i="10"/>
  <c r="BE2865" i="10" s="1"/>
  <c r="BE3067" i="10" s="1"/>
  <c r="BE3168" i="10" s="1"/>
  <c r="BD2653" i="10"/>
  <c r="BD2855" i="10" s="1"/>
  <c r="BD3057" i="10" s="1"/>
  <c r="BD3158" i="10" s="1"/>
  <c r="BA2656" i="10"/>
  <c r="BA2858" i="10" s="1"/>
  <c r="BA3060" i="10" s="1"/>
  <c r="BA3161" i="10" s="1"/>
  <c r="AJ2551" i="10"/>
  <c r="AJ2753" i="10" s="1"/>
  <c r="AJ2955" i="10" s="1"/>
  <c r="BC2641" i="10"/>
  <c r="BC2843" i="10" s="1"/>
  <c r="BC3045" i="10" s="1"/>
  <c r="H1641" i="10"/>
  <c r="AI2555" i="10"/>
  <c r="AI2757" i="10" s="1"/>
  <c r="AI2959" i="10" s="1"/>
  <c r="AI3161" i="10" s="1"/>
  <c r="H1873" i="10"/>
  <c r="AY1055" i="10"/>
  <c r="AZ954" i="10" s="1"/>
  <c r="AZ1055" i="10" s="1"/>
  <c r="BA954" i="10" s="1"/>
  <c r="BE2579" i="10"/>
  <c r="BE2781" i="10" s="1"/>
  <c r="BE2983" i="10" s="1"/>
  <c r="BA654" i="10"/>
  <c r="AX1059" i="10"/>
  <c r="AX1564" i="10" s="1"/>
  <c r="AX1044" i="10"/>
  <c r="AX1448" i="10" s="1"/>
  <c r="AD1042" i="10"/>
  <c r="AE941" i="10" s="1"/>
  <c r="AE1042" i="10" s="1"/>
  <c r="AF941" i="10" s="1"/>
  <c r="AZ601" i="10"/>
  <c r="AE613" i="10"/>
  <c r="AZ2640" i="10"/>
  <c r="AZ2842" i="10" s="1"/>
  <c r="AZ3044" i="10" s="1"/>
  <c r="AH2673" i="10"/>
  <c r="AH2875" i="10" s="1"/>
  <c r="AH3077" i="10" s="1"/>
  <c r="BB661" i="10"/>
  <c r="AI602" i="10"/>
  <c r="BD2582" i="10"/>
  <c r="BD2784" i="10" s="1"/>
  <c r="BD2986" i="10" s="1"/>
  <c r="AE623" i="10"/>
  <c r="AI2532" i="10"/>
  <c r="AI2734" i="10" s="1"/>
  <c r="AI2936" i="10" s="1"/>
  <c r="AY620" i="10"/>
  <c r="AW1125" i="10" s="1"/>
  <c r="AW1226" i="10" s="1"/>
  <c r="N798" i="1" s="1"/>
  <c r="N899" i="1" s="1"/>
  <c r="H1459" i="10"/>
  <c r="H1843" i="10"/>
  <c r="AX652" i="10"/>
  <c r="AH2682" i="10"/>
  <c r="AH2884" i="10" s="1"/>
  <c r="AH3086" i="10" s="1"/>
  <c r="AH3187" i="10" s="1"/>
  <c r="AJ2550" i="10"/>
  <c r="AJ2752" i="10" s="1"/>
  <c r="AJ2954" i="10" s="1"/>
  <c r="AX1058" i="10"/>
  <c r="AC2644" i="10"/>
  <c r="AC2846" i="10" s="1"/>
  <c r="AC3048" i="10" s="1"/>
  <c r="AC2640" i="10"/>
  <c r="AC2842" i="10" s="1"/>
  <c r="AC3044" i="10" s="1"/>
  <c r="AE2633" i="10"/>
  <c r="AE2835" i="10" s="1"/>
  <c r="AE3037" i="10" s="1"/>
  <c r="AE3138" i="10" s="1"/>
  <c r="AX646" i="10"/>
  <c r="AD2658" i="10"/>
  <c r="AD2860" i="10" s="1"/>
  <c r="AD3062" i="10" s="1"/>
  <c r="AH2572" i="10"/>
  <c r="AH2774" i="10" s="1"/>
  <c r="AH2976" i="10" s="1"/>
  <c r="AH2521" i="10"/>
  <c r="AH2723" i="10" s="1"/>
  <c r="AH2925" i="10" s="1"/>
  <c r="AI2622" i="10"/>
  <c r="AI2824" i="10" s="1"/>
  <c r="AI3026" i="10" s="1"/>
  <c r="AI3127" i="10" s="1"/>
  <c r="AE2542" i="10"/>
  <c r="AE2744" i="10" s="1"/>
  <c r="AE2946" i="10" s="1"/>
  <c r="AE3148" i="10" s="1"/>
  <c r="AD2647" i="10"/>
  <c r="AD2849" i="10" s="1"/>
  <c r="AD3051" i="10" s="1"/>
  <c r="AI2621" i="10"/>
  <c r="AI2823" i="10" s="1"/>
  <c r="AI3025" i="10" s="1"/>
  <c r="AI2633" i="10"/>
  <c r="AI2835" i="10" s="1"/>
  <c r="AI3037" i="10" s="1"/>
  <c r="AI2529" i="10"/>
  <c r="AI2731" i="10" s="1"/>
  <c r="AI2933" i="10" s="1"/>
  <c r="AY2646" i="10"/>
  <c r="AY2848" i="10" s="1"/>
  <c r="AY3050" i="10" s="1"/>
  <c r="AH2634" i="10"/>
  <c r="AH2836" i="10" s="1"/>
  <c r="AH3038" i="10" s="1"/>
  <c r="H1863" i="10"/>
  <c r="AE608" i="10"/>
  <c r="BA2677" i="10"/>
  <c r="BA2879" i="10" s="1"/>
  <c r="BA3081" i="10" s="1"/>
  <c r="I964" i="10"/>
  <c r="I1065" i="10" s="1"/>
  <c r="J964" i="10" s="1"/>
  <c r="J1065" i="10" s="1"/>
  <c r="J1671" i="10" s="1"/>
  <c r="AX2627" i="10"/>
  <c r="AX2829" i="10" s="1"/>
  <c r="AX3031" i="10" s="1"/>
  <c r="AX3132" i="10" s="1"/>
  <c r="BE2583" i="10"/>
  <c r="BE2785" i="10" s="1"/>
  <c r="BE2987" i="10" s="1"/>
  <c r="BE3189" i="10" s="1"/>
  <c r="AD2548" i="10"/>
  <c r="AD2750" i="10" s="1"/>
  <c r="AD2952" i="10" s="1"/>
  <c r="AC1447" i="10"/>
  <c r="I1338" i="10"/>
  <c r="AX1858" i="10"/>
  <c r="AC2543" i="10"/>
  <c r="AC2745" i="10" s="1"/>
  <c r="AC2947" i="10" s="1"/>
  <c r="AC2539" i="10"/>
  <c r="AC2741" i="10" s="1"/>
  <c r="AC2943" i="10" s="1"/>
  <c r="AC3145" i="10" s="1"/>
  <c r="AX2565" i="10"/>
  <c r="AX2767" i="10" s="1"/>
  <c r="AX2969" i="10" s="1"/>
  <c r="AX3171" i="10" s="1"/>
  <c r="AD638" i="10"/>
  <c r="BA2682" i="10"/>
  <c r="BA2884" i="10" s="1"/>
  <c r="BA3086" i="10" s="1"/>
  <c r="BA3187" i="10" s="1"/>
  <c r="AG659" i="10"/>
  <c r="AH2622" i="10"/>
  <c r="AH2824" i="10" s="1"/>
  <c r="AH3026" i="10" s="1"/>
  <c r="AD627" i="10"/>
  <c r="AI2520" i="10"/>
  <c r="AI2722" i="10" s="1"/>
  <c r="AI2924" i="10" s="1"/>
  <c r="AE2565" i="10"/>
  <c r="AE2767" i="10" s="1"/>
  <c r="AE2969" i="10" s="1"/>
  <c r="AY2654" i="10"/>
  <c r="AY2856" i="10" s="1"/>
  <c r="AY3058" i="10" s="1"/>
  <c r="AI643" i="10"/>
  <c r="AI2630" i="10"/>
  <c r="AI2832" i="10" s="1"/>
  <c r="AI3034" i="10" s="1"/>
  <c r="AY626" i="10"/>
  <c r="AC639" i="10"/>
  <c r="AH2533" i="10"/>
  <c r="AH2735" i="10" s="1"/>
  <c r="AH2937" i="10" s="1"/>
  <c r="H1742" i="10"/>
  <c r="AI2655" i="10"/>
  <c r="AI2857" i="10" s="1"/>
  <c r="AI3059" i="10" s="1"/>
  <c r="AI3160" i="10" s="1"/>
  <c r="AC1035" i="10"/>
  <c r="AD934" i="10" s="1"/>
  <c r="AD1035" i="10" s="1"/>
  <c r="AD1338" i="10" s="1"/>
  <c r="BD2564" i="10"/>
  <c r="BD2766" i="10" s="1"/>
  <c r="BD2968" i="10" s="1"/>
  <c r="BA2648" i="10"/>
  <c r="BA2850" i="10" s="1"/>
  <c r="BA3052" i="10" s="1"/>
  <c r="BA3153" i="10" s="1"/>
  <c r="AJ2651" i="10"/>
  <c r="AJ2853" i="10" s="1"/>
  <c r="AJ3055" i="10" s="1"/>
  <c r="AX1045" i="10"/>
  <c r="I1540" i="10"/>
  <c r="AX1757" i="10"/>
  <c r="BC2674" i="10"/>
  <c r="BC2876" i="10" s="1"/>
  <c r="BC3078" i="10" s="1"/>
  <c r="BC3179" i="10" s="1"/>
  <c r="AI2675" i="10"/>
  <c r="AI2877" i="10" s="1"/>
  <c r="AI3079" i="10" s="1"/>
  <c r="BA662" i="10"/>
  <c r="AG2679" i="10"/>
  <c r="AG2881" i="10" s="1"/>
  <c r="AG3083" i="10" s="1"/>
  <c r="AG3184" i="10" s="1"/>
  <c r="AE2666" i="10"/>
  <c r="AE2868" i="10" s="1"/>
  <c r="AE3070" i="10" s="1"/>
  <c r="AE3171" i="10" s="1"/>
  <c r="AY634" i="10"/>
  <c r="AI2562" i="10"/>
  <c r="AI2764" i="10" s="1"/>
  <c r="AI2966" i="10" s="1"/>
  <c r="AI3168" i="10" s="1"/>
  <c r="AC2659" i="10"/>
  <c r="AC2861" i="10" s="1"/>
  <c r="AC3063" i="10" s="1"/>
  <c r="H1762" i="10"/>
  <c r="BA2576" i="10"/>
  <c r="BA2778" i="10" s="1"/>
  <c r="BA2980" i="10" s="1"/>
  <c r="H1368" i="10"/>
  <c r="AI636" i="10"/>
  <c r="AX1014" i="10"/>
  <c r="BE2637" i="10"/>
  <c r="BE2839" i="10" s="1"/>
  <c r="BE3041" i="10" s="1"/>
  <c r="BE3142" i="10" s="1"/>
  <c r="AC1346" i="10"/>
  <c r="I1742" i="10"/>
  <c r="AC1733" i="10"/>
  <c r="AD626" i="10"/>
  <c r="BC654" i="10"/>
  <c r="AI2574" i="10"/>
  <c r="AI2776" i="10" s="1"/>
  <c r="AI2978" i="10" s="1"/>
  <c r="AX2558" i="10"/>
  <c r="AX2760" i="10" s="1"/>
  <c r="AX2962" i="10" s="1"/>
  <c r="AY2541" i="10"/>
  <c r="AY2743" i="10" s="1"/>
  <c r="AY2945" i="10" s="1"/>
  <c r="BE2565" i="10"/>
  <c r="BE2767" i="10" s="1"/>
  <c r="BE2969" i="10" s="1"/>
  <c r="AF635" i="10"/>
  <c r="AE2581" i="10"/>
  <c r="AE2783" i="10" s="1"/>
  <c r="AE2985" i="10" s="1"/>
  <c r="AE3187" i="10" s="1"/>
  <c r="AZ2549" i="10"/>
  <c r="AZ2751" i="10" s="1"/>
  <c r="AZ2953" i="10" s="1"/>
  <c r="AC2558" i="10"/>
  <c r="AC2760" i="10" s="1"/>
  <c r="AC2962" i="10" s="1"/>
  <c r="H1560" i="10"/>
  <c r="H1661" i="10"/>
  <c r="AJ662" i="10"/>
  <c r="AH662" i="10"/>
  <c r="AD2545" i="10"/>
  <c r="AD2747" i="10" s="1"/>
  <c r="AD2949" i="10" s="1"/>
  <c r="AX639" i="10"/>
  <c r="AX610" i="10"/>
  <c r="AJ2646" i="10"/>
  <c r="AJ2848" i="10" s="1"/>
  <c r="AJ3050" i="10" s="1"/>
  <c r="AY622" i="10"/>
  <c r="BE2666" i="10"/>
  <c r="BE2868" i="10" s="1"/>
  <c r="BE3070" i="10" s="1"/>
  <c r="BE3171" i="10" s="1"/>
  <c r="AE611" i="10"/>
  <c r="BA608" i="10"/>
  <c r="AF2655" i="10"/>
  <c r="AF2857" i="10" s="1"/>
  <c r="AF3059" i="10" s="1"/>
  <c r="AF3160" i="10" s="1"/>
  <c r="BC661" i="10"/>
  <c r="AW1166" i="10" s="1"/>
  <c r="AW1267" i="10" s="1"/>
  <c r="M839" i="1" s="1"/>
  <c r="M940" i="1" s="1"/>
  <c r="BA2627" i="10"/>
  <c r="BA2829" i="10" s="1"/>
  <c r="BA3031" i="10" s="1"/>
  <c r="AE662" i="10"/>
  <c r="BD2532" i="10"/>
  <c r="BD2734" i="10" s="1"/>
  <c r="BD2936" i="10" s="1"/>
  <c r="AZ2650" i="10"/>
  <c r="AZ2852" i="10" s="1"/>
  <c r="AZ3054" i="10" s="1"/>
  <c r="BE2660" i="10"/>
  <c r="BE2862" i="10" s="1"/>
  <c r="BE3064" i="10" s="1"/>
  <c r="AZ2528" i="10"/>
  <c r="AZ2730" i="10" s="1"/>
  <c r="AZ2932" i="10" s="1"/>
  <c r="AX1046" i="10"/>
  <c r="AX1753" i="10" s="1"/>
  <c r="AX2529" i="10"/>
  <c r="AX2731" i="10" s="1"/>
  <c r="AX2933" i="10" s="1"/>
  <c r="AX3135" i="10" s="1"/>
  <c r="AJ626" i="10"/>
  <c r="AJ2547" i="10"/>
  <c r="AJ2749" i="10" s="1"/>
  <c r="AJ2951" i="10" s="1"/>
  <c r="AJ3153" i="10" s="1"/>
  <c r="BA648" i="10"/>
  <c r="AC2537" i="10"/>
  <c r="AC2739" i="10" s="1"/>
  <c r="AC2941" i="10" s="1"/>
  <c r="AC3143" i="10" s="1"/>
  <c r="BA2628" i="10"/>
  <c r="BA2830" i="10" s="1"/>
  <c r="BA3032" i="10" s="1"/>
  <c r="AI2679" i="10"/>
  <c r="AI2881" i="10" s="1"/>
  <c r="AI3083" i="10" s="1"/>
  <c r="BC2681" i="10"/>
  <c r="BC2883" i="10" s="1"/>
  <c r="BC3085" i="10" s="1"/>
  <c r="BA2526" i="10"/>
  <c r="BA2728" i="10" s="1"/>
  <c r="BA2930" i="10" s="1"/>
  <c r="AH615" i="10"/>
  <c r="BD613" i="10"/>
  <c r="BE2559" i="10"/>
  <c r="BE2761" i="10" s="1"/>
  <c r="BE2963" i="10" s="1"/>
  <c r="H1540" i="10"/>
  <c r="AE2549" i="10"/>
  <c r="AE2751" i="10" s="1"/>
  <c r="AE2953" i="10" s="1"/>
  <c r="AE3155" i="10" s="1"/>
  <c r="H1469" i="10"/>
  <c r="AX2672" i="10"/>
  <c r="AX2874" i="10" s="1"/>
  <c r="AX3076" i="10" s="1"/>
  <c r="AX3177" i="10" s="1"/>
  <c r="AE2648" i="10"/>
  <c r="AE2850" i="10" s="1"/>
  <c r="AE3052" i="10" s="1"/>
  <c r="AX1048" i="10"/>
  <c r="AC1028" i="10"/>
  <c r="AC1548" i="10"/>
  <c r="BB622" i="10"/>
  <c r="AX2561" i="10"/>
  <c r="AX2763" i="10" s="1"/>
  <c r="AX2965" i="10" s="1"/>
  <c r="AJ628" i="10"/>
  <c r="BA2567" i="10"/>
  <c r="BA2769" i="10" s="1"/>
  <c r="BA2971" i="10" s="1"/>
  <c r="AD2657" i="10"/>
  <c r="AD2859" i="10" s="1"/>
  <c r="AD3061" i="10" s="1"/>
  <c r="AD3162" i="10" s="1"/>
  <c r="AI2641" i="10"/>
  <c r="AI2843" i="10" s="1"/>
  <c r="AI3045" i="10" s="1"/>
  <c r="AI3146" i="10" s="1"/>
  <c r="AC2638" i="10"/>
  <c r="AC2840" i="10" s="1"/>
  <c r="AC3042" i="10" s="1"/>
  <c r="BE643" i="10"/>
  <c r="AI2578" i="10"/>
  <c r="AI2780" i="10" s="1"/>
  <c r="AI2982" i="10" s="1"/>
  <c r="BA636" i="10"/>
  <c r="BE627" i="10"/>
  <c r="AH2635" i="10"/>
  <c r="AH2837" i="10" s="1"/>
  <c r="AH3039" i="10" s="1"/>
  <c r="H1671" i="10"/>
  <c r="AZ2629" i="10"/>
  <c r="AZ2831" i="10" s="1"/>
  <c r="AZ3033" i="10" s="1"/>
  <c r="AX607" i="10"/>
  <c r="BA628" i="10"/>
  <c r="AC2636" i="10"/>
  <c r="AC2838" i="10" s="1"/>
  <c r="AC3040" i="10" s="1"/>
  <c r="AC3141" i="10" s="1"/>
  <c r="AX1837" i="10"/>
  <c r="I1843" i="10"/>
  <c r="AF622" i="10"/>
  <c r="AX2537" i="10"/>
  <c r="AX2739" i="10" s="1"/>
  <c r="AX2941" i="10" s="1"/>
  <c r="AX3143" i="10" s="1"/>
  <c r="BE2647" i="10"/>
  <c r="BE2849" i="10" s="1"/>
  <c r="BE3051" i="10" s="1"/>
  <c r="H1338" i="10"/>
  <c r="AY651" i="10"/>
  <c r="AY2570" i="10"/>
  <c r="AY2772" i="10" s="1"/>
  <c r="AY2974" i="10" s="1"/>
  <c r="AY3176" i="10" s="1"/>
  <c r="AX1056" i="10"/>
  <c r="BD2665" i="10"/>
  <c r="BD2867" i="10" s="1"/>
  <c r="BD3069" i="10" s="1"/>
  <c r="AE2547" i="10"/>
  <c r="AE2749" i="10" s="1"/>
  <c r="AE2951" i="10" s="1"/>
  <c r="BE2680" i="10"/>
  <c r="BE2882" i="10" s="1"/>
  <c r="BE3084" i="10" s="1"/>
  <c r="AX1025" i="10"/>
  <c r="AY924" i="10" s="1"/>
  <c r="AY1025" i="10" s="1"/>
  <c r="AZ924" i="10" s="1"/>
  <c r="AZ1025" i="10" s="1"/>
  <c r="BA924" i="10" s="1"/>
  <c r="AC1066" i="10"/>
  <c r="AX1042" i="10"/>
  <c r="AY941" i="10" s="1"/>
  <c r="AY1042" i="10" s="1"/>
  <c r="AX1720" i="10"/>
  <c r="AX1647" i="10"/>
  <c r="AX1445" i="10"/>
  <c r="AC1759" i="10"/>
  <c r="AC1658" i="10"/>
  <c r="AC1321" i="10"/>
  <c r="AC1456" i="10"/>
  <c r="AX1748" i="10"/>
  <c r="AX1344" i="10"/>
  <c r="AX1546" i="10"/>
  <c r="AC1557" i="10"/>
  <c r="AC1355" i="10"/>
  <c r="AC1860" i="10"/>
  <c r="AX1849" i="10"/>
  <c r="AC1717" i="10"/>
  <c r="AC1642" i="10"/>
  <c r="AC1515" i="10"/>
  <c r="AH2650" i="10"/>
  <c r="AH2852" i="10" s="1"/>
  <c r="AH3054" i="10" s="1"/>
  <c r="AC1725" i="10"/>
  <c r="AC1826" i="10"/>
  <c r="AC1313" i="10"/>
  <c r="AD1049" i="10"/>
  <c r="AE948" i="10" s="1"/>
  <c r="AF3140" i="10"/>
  <c r="AC1414" i="10"/>
  <c r="AC1616" i="10"/>
  <c r="AC1422" i="10"/>
  <c r="AC1523" i="10"/>
  <c r="AC1624" i="10"/>
  <c r="AC1818" i="10"/>
  <c r="AD1014" i="10"/>
  <c r="AE913" i="10" s="1"/>
  <c r="AE1014" i="10" s="1"/>
  <c r="AF913" i="10" s="1"/>
  <c r="AZ2555" i="10"/>
  <c r="AZ2757" i="10" s="1"/>
  <c r="AZ2959" i="10" s="1"/>
  <c r="BB3139" i="10"/>
  <c r="AD965" i="10"/>
  <c r="AD1066" i="10" s="1"/>
  <c r="AD1672" i="10" s="1"/>
  <c r="AC1874" i="10"/>
  <c r="AC1369" i="10"/>
  <c r="AC1773" i="10"/>
  <c r="AC1470" i="10"/>
  <c r="AC1571" i="10"/>
  <c r="AC1672" i="10"/>
  <c r="AD914" i="10"/>
  <c r="AD1015" i="10" s="1"/>
  <c r="AC1520" i="10"/>
  <c r="AC1318" i="10"/>
  <c r="AC1339" i="10"/>
  <c r="AY1049" i="10"/>
  <c r="AZ948" i="10" s="1"/>
  <c r="AZ1049" i="10" s="1"/>
  <c r="AZ1857" i="10" s="1"/>
  <c r="AC1329" i="10"/>
  <c r="AD2646" i="10"/>
  <c r="AD2848" i="10" s="1"/>
  <c r="AD3050" i="10" s="1"/>
  <c r="BD658" i="10"/>
  <c r="BB2642" i="10"/>
  <c r="BB2844" i="10" s="1"/>
  <c r="BB3046" i="10" s="1"/>
  <c r="BB3147" i="10" s="1"/>
  <c r="AE2530" i="10"/>
  <c r="AE2732" i="10" s="1"/>
  <c r="AE2934" i="10" s="1"/>
  <c r="AE3136" i="10" s="1"/>
  <c r="AD2529" i="10"/>
  <c r="AD2731" i="10" s="1"/>
  <c r="AD2933" i="10" s="1"/>
  <c r="AD3135" i="10" s="1"/>
  <c r="AD2649" i="10"/>
  <c r="AD2851" i="10" s="1"/>
  <c r="AD3053" i="10" s="1"/>
  <c r="AJ2652" i="10"/>
  <c r="AJ2854" i="10" s="1"/>
  <c r="AJ3056" i="10" s="1"/>
  <c r="AE2622" i="10"/>
  <c r="AE2824" i="10" s="1"/>
  <c r="AE3026" i="10" s="1"/>
  <c r="AY2520" i="10"/>
  <c r="AY2722" i="10" s="1"/>
  <c r="AY2924" i="10" s="1"/>
  <c r="AY3126" i="10" s="1"/>
  <c r="AC1031" i="10"/>
  <c r="AD930" i="10" s="1"/>
  <c r="AD1031" i="10" s="1"/>
  <c r="AE930" i="10" s="1"/>
  <c r="AE3182" i="10"/>
  <c r="AX1736" i="10"/>
  <c r="AC1822" i="10"/>
  <c r="AX1332" i="10"/>
  <c r="AX1353" i="10"/>
  <c r="AC1531" i="10"/>
  <c r="AC1632" i="10"/>
  <c r="AD2582" i="10"/>
  <c r="AD2784" i="10" s="1"/>
  <c r="AD2986" i="10" s="1"/>
  <c r="AG2528" i="10"/>
  <c r="AG2730" i="10" s="1"/>
  <c r="AG2932" i="10" s="1"/>
  <c r="AG2548" i="10"/>
  <c r="AG2750" i="10" s="1"/>
  <c r="AG2952" i="10" s="1"/>
  <c r="BE2622" i="10"/>
  <c r="BE2824" i="10" s="1"/>
  <c r="BE3026" i="10" s="1"/>
  <c r="AZ642" i="10"/>
  <c r="BB2644" i="10"/>
  <c r="BB2846" i="10" s="1"/>
  <c r="BB3048" i="10" s="1"/>
  <c r="BB642" i="10"/>
  <c r="AG624" i="10"/>
  <c r="AG2665" i="10"/>
  <c r="AG2867" i="10" s="1"/>
  <c r="AG3069" i="10" s="1"/>
  <c r="H1832" i="10"/>
  <c r="AZ2632" i="10"/>
  <c r="AZ2834" i="10" s="1"/>
  <c r="AZ3036" i="10" s="1"/>
  <c r="AC1007" i="10"/>
  <c r="AX1534" i="10"/>
  <c r="AC1834" i="10"/>
  <c r="AX1656" i="10"/>
  <c r="AC1823" i="10"/>
  <c r="AD663" i="10"/>
  <c r="AG2629" i="10"/>
  <c r="AG2831" i="10" s="1"/>
  <c r="AG3033" i="10" s="1"/>
  <c r="AG629" i="10"/>
  <c r="AB1134" i="10" s="1"/>
  <c r="AB1235" i="10" s="1"/>
  <c r="L807" i="1" s="1"/>
  <c r="L908" i="1" s="1"/>
  <c r="BE2521" i="10"/>
  <c r="BE2723" i="10" s="1"/>
  <c r="BE2925" i="10" s="1"/>
  <c r="AZ2662" i="10"/>
  <c r="AZ2864" i="10" s="1"/>
  <c r="AZ3066" i="10" s="1"/>
  <c r="AX2663" i="10"/>
  <c r="AX2865" i="10" s="1"/>
  <c r="AX3067" i="10" s="1"/>
  <c r="AY2568" i="10"/>
  <c r="AY2770" i="10" s="1"/>
  <c r="AY2972" i="10" s="1"/>
  <c r="AY3174" i="10" s="1"/>
  <c r="AD612" i="10"/>
  <c r="AC2581" i="10"/>
  <c r="AC2783" i="10" s="1"/>
  <c r="AC2985" i="10" s="1"/>
  <c r="BB2561" i="10"/>
  <c r="BB2763" i="10" s="1"/>
  <c r="BB2965" i="10" s="1"/>
  <c r="AG2680" i="10"/>
  <c r="AG2882" i="10" s="1"/>
  <c r="AG3084" i="10" s="1"/>
  <c r="AG645" i="10"/>
  <c r="AD2684" i="10"/>
  <c r="AD2886" i="10" s="1"/>
  <c r="AD3088" i="10" s="1"/>
  <c r="AD3189" i="10" s="1"/>
  <c r="BE617" i="10"/>
  <c r="AW1122" i="10" s="1"/>
  <c r="AW1223" i="10" s="1"/>
  <c r="M795" i="1" s="1"/>
  <c r="M896" i="1" s="1"/>
  <c r="AD1055" i="10"/>
  <c r="AE954" i="10" s="1"/>
  <c r="AE1055" i="10" s="1"/>
  <c r="AF954" i="10" s="1"/>
  <c r="AC2574" i="10"/>
  <c r="AC2776" i="10" s="1"/>
  <c r="AC2978" i="10" s="1"/>
  <c r="AC2675" i="10"/>
  <c r="AC2877" i="10" s="1"/>
  <c r="AC3079" i="10" s="1"/>
  <c r="AX2562" i="10"/>
  <c r="AX2764" i="10" s="1"/>
  <c r="AX2966" i="10" s="1"/>
  <c r="AX3168" i="10" s="1"/>
  <c r="AD2531" i="10"/>
  <c r="AD2733" i="10" s="1"/>
  <c r="AD2935" i="10" s="1"/>
  <c r="AD3137" i="10" s="1"/>
  <c r="AC662" i="10"/>
  <c r="AF2637" i="10"/>
  <c r="AF2839" i="10" s="1"/>
  <c r="AF3041" i="10" s="1"/>
  <c r="AG660" i="10"/>
  <c r="AJ2573" i="10"/>
  <c r="AJ2775" i="10" s="1"/>
  <c r="AJ2977" i="10" s="1"/>
  <c r="AJ3179" i="10" s="1"/>
  <c r="AC1009" i="10"/>
  <c r="AD908" i="10" s="1"/>
  <c r="AD1009" i="10" s="1"/>
  <c r="AE908" i="10" s="1"/>
  <c r="AE1009" i="10" s="1"/>
  <c r="AF908" i="10" s="1"/>
  <c r="AC1743" i="10"/>
  <c r="AX1619" i="10"/>
  <c r="AC1844" i="10"/>
  <c r="AC1430" i="10"/>
  <c r="AC1621" i="10"/>
  <c r="AH2524" i="10"/>
  <c r="AH2726" i="10" s="1"/>
  <c r="AH2928" i="10" s="1"/>
  <c r="AH3130" i="10" s="1"/>
  <c r="BA2671" i="10"/>
  <c r="BA2873" i="10" s="1"/>
  <c r="BA3075" i="10" s="1"/>
  <c r="BA2540" i="10"/>
  <c r="BA2742" i="10" s="1"/>
  <c r="BA2944" i="10" s="1"/>
  <c r="AI2637" i="10"/>
  <c r="AI2839" i="10" s="1"/>
  <c r="AI3041" i="10" s="1"/>
  <c r="AC2682" i="10"/>
  <c r="AC2884" i="10" s="1"/>
  <c r="AC3086" i="10" s="1"/>
  <c r="AY2665" i="10"/>
  <c r="AY2867" i="10" s="1"/>
  <c r="AY3069" i="10" s="1"/>
  <c r="BA2533" i="10"/>
  <c r="BA2735" i="10" s="1"/>
  <c r="BA2937" i="10" s="1"/>
  <c r="AF609" i="10"/>
  <c r="I924" i="10"/>
  <c r="I1025" i="10" s="1"/>
  <c r="I1530" i="10" s="1"/>
  <c r="H1530" i="10"/>
  <c r="H1631" i="10"/>
  <c r="AJ654" i="10"/>
  <c r="AD1016" i="10"/>
  <c r="AE915" i="10" s="1"/>
  <c r="AE1016" i="10" s="1"/>
  <c r="AF915" i="10" s="1"/>
  <c r="BA2556" i="10"/>
  <c r="BA2758" i="10" s="1"/>
  <c r="BA2960" i="10" s="1"/>
  <c r="AD1040" i="10"/>
  <c r="AE939" i="10" s="1"/>
  <c r="AE1040" i="10" s="1"/>
  <c r="AF939" i="10" s="1"/>
  <c r="AD1029" i="10"/>
  <c r="AE928" i="10" s="1"/>
  <c r="AX1316" i="10"/>
  <c r="AH605" i="10"/>
  <c r="BA2570" i="10"/>
  <c r="BA2772" i="10" s="1"/>
  <c r="BA2974" i="10" s="1"/>
  <c r="AG662" i="10"/>
  <c r="AH2651" i="10"/>
  <c r="AH2853" i="10" s="1"/>
  <c r="AH3055" i="10" s="1"/>
  <c r="AH3156" i="10" s="1"/>
  <c r="AX2662" i="10"/>
  <c r="AX2864" i="10" s="1"/>
  <c r="AX3066" i="10" s="1"/>
  <c r="AD2544" i="10"/>
  <c r="AD2746" i="10" s="1"/>
  <c r="AD2948" i="10" s="1"/>
  <c r="BA2641" i="10"/>
  <c r="BA2843" i="10" s="1"/>
  <c r="BA3045" i="10" s="1"/>
  <c r="AI617" i="10"/>
  <c r="AF636" i="10"/>
  <c r="AB1141" i="10" s="1"/>
  <c r="AB1242" i="10" s="1"/>
  <c r="L814" i="1" s="1"/>
  <c r="L915" i="1" s="1"/>
  <c r="AY2564" i="10"/>
  <c r="AY2766" i="10" s="1"/>
  <c r="AY2968" i="10" s="1"/>
  <c r="AY3170" i="10" s="1"/>
  <c r="BA2634" i="10"/>
  <c r="BA2836" i="10" s="1"/>
  <c r="BA3038" i="10" s="1"/>
  <c r="AF2528" i="10"/>
  <c r="AF2730" i="10" s="1"/>
  <c r="AF2932" i="10" s="1"/>
  <c r="AE2663" i="10"/>
  <c r="AE2865" i="10" s="1"/>
  <c r="AE3067" i="10" s="1"/>
  <c r="AE3168" i="10" s="1"/>
  <c r="AY2576" i="10"/>
  <c r="AY2778" i="10" s="1"/>
  <c r="AY2980" i="10" s="1"/>
  <c r="AY3182" i="10" s="1"/>
  <c r="AC1022" i="10"/>
  <c r="AC1325" i="10" s="1"/>
  <c r="AH2558" i="10"/>
  <c r="AH2760" i="10" s="1"/>
  <c r="AH2962" i="10" s="1"/>
  <c r="AX1635" i="10"/>
  <c r="AX1518" i="10"/>
  <c r="AC1722" i="10"/>
  <c r="AC1419" i="10"/>
  <c r="BC2576" i="10"/>
  <c r="BC2778" i="10" s="1"/>
  <c r="BC2980" i="10" s="1"/>
  <c r="AX2524" i="10"/>
  <c r="AX2726" i="10" s="1"/>
  <c r="AX2928" i="10" s="1"/>
  <c r="AH631" i="10"/>
  <c r="AD2645" i="10"/>
  <c r="AD2847" i="10" s="1"/>
  <c r="AD3049" i="10" s="1"/>
  <c r="AD2621" i="10"/>
  <c r="AD2823" i="10" s="1"/>
  <c r="AD3025" i="10" s="1"/>
  <c r="AD3126" i="10" s="1"/>
  <c r="AF2656" i="10"/>
  <c r="AF2858" i="10" s="1"/>
  <c r="AF3060" i="10" s="1"/>
  <c r="AF3161" i="10" s="1"/>
  <c r="AE643" i="10"/>
  <c r="AI3163" i="10"/>
  <c r="BA2532" i="10"/>
  <c r="BA2734" i="10" s="1"/>
  <c r="BA2936" i="10" s="1"/>
  <c r="BA3138" i="10" s="1"/>
  <c r="AX2625" i="10"/>
  <c r="AX2827" i="10" s="1"/>
  <c r="AX3029" i="10" s="1"/>
  <c r="BD608" i="10"/>
  <c r="AZ621" i="10"/>
  <c r="AW1126" i="10" s="1"/>
  <c r="AW1227" i="10" s="1"/>
  <c r="AH2640" i="10"/>
  <c r="AH2842" i="10" s="1"/>
  <c r="AH3044" i="10" s="1"/>
  <c r="AH3145" i="10" s="1"/>
  <c r="BB2523" i="10"/>
  <c r="BB2725" i="10" s="1"/>
  <c r="BB2927" i="10" s="1"/>
  <c r="H1833" i="10"/>
  <c r="AD664" i="10"/>
  <c r="AZ2531" i="10"/>
  <c r="AZ2733" i="10" s="1"/>
  <c r="AZ2935" i="10" s="1"/>
  <c r="BA2657" i="10"/>
  <c r="BA2859" i="10" s="1"/>
  <c r="BA3061" i="10" s="1"/>
  <c r="H1428" i="10"/>
  <c r="H1312" i="10"/>
  <c r="AC1541" i="10"/>
  <c r="AG652" i="10"/>
  <c r="AF2579" i="10"/>
  <c r="AF2781" i="10" s="1"/>
  <c r="AF2983" i="10" s="1"/>
  <c r="AE2536" i="10"/>
  <c r="AE2738" i="10" s="1"/>
  <c r="AE2940" i="10" s="1"/>
  <c r="AX1433" i="10"/>
  <c r="AC1620" i="10"/>
  <c r="AC1519" i="10"/>
  <c r="AC1317" i="10"/>
  <c r="AX1821" i="10"/>
  <c r="AC1418" i="10"/>
  <c r="AZ2520" i="10"/>
  <c r="AZ2722" i="10" s="1"/>
  <c r="AZ2924" i="10" s="1"/>
  <c r="BC2677" i="10"/>
  <c r="BC2879" i="10" s="1"/>
  <c r="BC3081" i="10" s="1"/>
  <c r="AF2541" i="10"/>
  <c r="AF2743" i="10" s="1"/>
  <c r="AF2945" i="10" s="1"/>
  <c r="AF3147" i="10" s="1"/>
  <c r="AD2656" i="10"/>
  <c r="AD2858" i="10" s="1"/>
  <c r="AD3060" i="10" s="1"/>
  <c r="AD3161" i="10" s="1"/>
  <c r="AC616" i="10"/>
  <c r="AG2672" i="10"/>
  <c r="AG2874" i="10" s="1"/>
  <c r="AG3076" i="10" s="1"/>
  <c r="AF2680" i="10"/>
  <c r="AF2882" i="10" s="1"/>
  <c r="AF3084" i="10" s="1"/>
  <c r="AF3185" i="10" s="1"/>
  <c r="AE2578" i="10"/>
  <c r="AE2780" i="10" s="1"/>
  <c r="AE2982" i="10" s="1"/>
  <c r="AE3184" i="10" s="1"/>
  <c r="AX618" i="10"/>
  <c r="AW1123" i="10" s="1"/>
  <c r="AW1224" i="10" s="1"/>
  <c r="N796" i="1" s="1"/>
  <c r="N897" i="1" s="1"/>
  <c r="BE609" i="10"/>
  <c r="AE2675" i="10"/>
  <c r="AE2877" i="10" s="1"/>
  <c r="AE3079" i="10" s="1"/>
  <c r="AZ2641" i="10"/>
  <c r="AZ2843" i="10" s="1"/>
  <c r="AZ3045" i="10" s="1"/>
  <c r="AZ3146" i="10" s="1"/>
  <c r="AH2539" i="10"/>
  <c r="AH2741" i="10" s="1"/>
  <c r="AH2943" i="10" s="1"/>
  <c r="BB2624" i="10"/>
  <c r="BB2826" i="10" s="1"/>
  <c r="BB3028" i="10" s="1"/>
  <c r="AC2623" i="10"/>
  <c r="AC2825" i="10" s="1"/>
  <c r="AC3027" i="10" s="1"/>
  <c r="AC3128" i="10" s="1"/>
  <c r="AG2684" i="10"/>
  <c r="AG2886" i="10" s="1"/>
  <c r="AG3088" i="10" s="1"/>
  <c r="AG3189" i="10" s="1"/>
  <c r="AH2561" i="10"/>
  <c r="AH2763" i="10" s="1"/>
  <c r="AH2965" i="10" s="1"/>
  <c r="AY657" i="10"/>
  <c r="AW1162" i="10" s="1"/>
  <c r="AW1263" i="10" s="1"/>
  <c r="N835" i="1" s="1"/>
  <c r="N936" i="1" s="1"/>
  <c r="H1529" i="10"/>
  <c r="AJ2682" i="10"/>
  <c r="AJ2884" i="10" s="1"/>
  <c r="AJ3086" i="10" s="1"/>
  <c r="AJ3187" i="10" s="1"/>
  <c r="AE2521" i="10"/>
  <c r="AE2723" i="10" s="1"/>
  <c r="AE2925" i="10" s="1"/>
  <c r="AE3127" i="10" s="1"/>
  <c r="AX1034" i="10"/>
  <c r="AX1438" i="10" s="1"/>
  <c r="H1544" i="10"/>
  <c r="AH2659" i="10"/>
  <c r="AH2861" i="10" s="1"/>
  <c r="AH3063" i="10" s="1"/>
  <c r="AD636" i="10"/>
  <c r="AH2570" i="10"/>
  <c r="AH2772" i="10" s="1"/>
  <c r="AH2974" i="10" s="1"/>
  <c r="AH3176" i="10" s="1"/>
  <c r="AC1721" i="10"/>
  <c r="AD966" i="10"/>
  <c r="AX1555" i="10"/>
  <c r="AX1454" i="10"/>
  <c r="AX1417" i="10"/>
  <c r="AH2628" i="10"/>
  <c r="AH2830" i="10" s="1"/>
  <c r="AH3032" i="10" s="1"/>
  <c r="AC603" i="10"/>
  <c r="H1732" i="10"/>
  <c r="BD2627" i="10"/>
  <c r="BD2829" i="10" s="1"/>
  <c r="BD3031" i="10" s="1"/>
  <c r="H1429" i="10"/>
  <c r="AD946" i="10"/>
  <c r="AD1047" i="10" s="1"/>
  <c r="AD1855" i="10" s="1"/>
  <c r="AC1855" i="10"/>
  <c r="AY952" i="10"/>
  <c r="AY1053" i="10" s="1"/>
  <c r="AZ952" i="10" s="1"/>
  <c r="J908" i="10"/>
  <c r="J1009" i="10" s="1"/>
  <c r="J1817" i="10" s="1"/>
  <c r="I1627" i="10"/>
  <c r="AC1875" i="10"/>
  <c r="AC1546" i="10"/>
  <c r="AC1435" i="10"/>
  <c r="AX1637" i="10"/>
  <c r="I1829" i="10"/>
  <c r="AC1839" i="10"/>
  <c r="I1434" i="10"/>
  <c r="AG2682" i="10"/>
  <c r="AG2884" i="10" s="1"/>
  <c r="AG3086" i="10" s="1"/>
  <c r="AG3187" i="10" s="1"/>
  <c r="AF2570" i="10"/>
  <c r="AF2772" i="10" s="1"/>
  <c r="AF2974" i="10" s="1"/>
  <c r="BB2535" i="10"/>
  <c r="BB2737" i="10" s="1"/>
  <c r="BB2939" i="10" s="1"/>
  <c r="AH2549" i="10"/>
  <c r="AH2751" i="10" s="1"/>
  <c r="AH2953" i="10" s="1"/>
  <c r="AC2655" i="10"/>
  <c r="AC2857" i="10" s="1"/>
  <c r="AC3059" i="10" s="1"/>
  <c r="AH651" i="10"/>
  <c r="AD601" i="10"/>
  <c r="AC2563" i="10"/>
  <c r="AC2765" i="10" s="1"/>
  <c r="AC2967" i="10" s="1"/>
  <c r="AE2637" i="10"/>
  <c r="AE2839" i="10" s="1"/>
  <c r="AE3041" i="10" s="1"/>
  <c r="AD611" i="10"/>
  <c r="AF617" i="10"/>
  <c r="AH2527" i="10"/>
  <c r="AH2729" i="10" s="1"/>
  <c r="AH2931" i="10" s="1"/>
  <c r="AG2644" i="10"/>
  <c r="AG2846" i="10" s="1"/>
  <c r="AG3048" i="10" s="1"/>
  <c r="AD2549" i="10"/>
  <c r="AD2751" i="10" s="1"/>
  <c r="AD2953" i="10" s="1"/>
  <c r="AD2665" i="10"/>
  <c r="AD2867" i="10" s="1"/>
  <c r="AD3069" i="10" s="1"/>
  <c r="AD3170" i="10" s="1"/>
  <c r="H1829" i="10"/>
  <c r="AJ653" i="10"/>
  <c r="AC1020" i="10"/>
  <c r="AD919" i="10" s="1"/>
  <c r="AC1567" i="10"/>
  <c r="AX1659" i="10"/>
  <c r="AC1536" i="10"/>
  <c r="I1514" i="10"/>
  <c r="AX1323" i="10"/>
  <c r="AC1647" i="10"/>
  <c r="AX1828" i="10"/>
  <c r="AC1344" i="10"/>
  <c r="I1333" i="10"/>
  <c r="BB2629" i="10"/>
  <c r="BB2831" i="10" s="1"/>
  <c r="BB3033" i="10" s="1"/>
  <c r="AF2671" i="10"/>
  <c r="AF2873" i="10" s="1"/>
  <c r="AF3075" i="10" s="1"/>
  <c r="BB616" i="10"/>
  <c r="AC635" i="10"/>
  <c r="AC2664" i="10"/>
  <c r="AC2866" i="10" s="1"/>
  <c r="AC3068" i="10" s="1"/>
  <c r="AD2631" i="10"/>
  <c r="AD2833" i="10" s="1"/>
  <c r="AD3035" i="10" s="1"/>
  <c r="AD3136" i="10" s="1"/>
  <c r="AH2559" i="10"/>
  <c r="AH2761" i="10" s="1"/>
  <c r="AH2963" i="10" s="1"/>
  <c r="BC2651" i="10"/>
  <c r="BC2853" i="10" s="1"/>
  <c r="BC3055" i="10" s="1"/>
  <c r="BC3156" i="10" s="1"/>
  <c r="AD630" i="10"/>
  <c r="BB2645" i="10"/>
  <c r="BB2847" i="10" s="1"/>
  <c r="BB3049" i="10" s="1"/>
  <c r="AZ645" i="10"/>
  <c r="AD645" i="10"/>
  <c r="H1728" i="10"/>
  <c r="AX1030" i="10"/>
  <c r="AD1005" i="10"/>
  <c r="AD1510" i="10" s="1"/>
  <c r="BE608" i="10"/>
  <c r="AJ637" i="10"/>
  <c r="H1333" i="10"/>
  <c r="BC2631" i="10"/>
  <c r="BC2833" i="10" s="1"/>
  <c r="BC3035" i="10" s="1"/>
  <c r="BC3136" i="10" s="1"/>
  <c r="AC1451" i="10"/>
  <c r="I1754" i="10"/>
  <c r="AC1445" i="10"/>
  <c r="AC1466" i="10"/>
  <c r="AX1424" i="10"/>
  <c r="AX1536" i="10"/>
  <c r="I1535" i="10"/>
  <c r="BB2528" i="10"/>
  <c r="BB2730" i="10" s="1"/>
  <c r="BB2932" i="10" s="1"/>
  <c r="BB2565" i="10"/>
  <c r="BB2767" i="10" s="1"/>
  <c r="BB2969" i="10" s="1"/>
  <c r="AJ2683" i="10"/>
  <c r="AJ2885" i="10" s="1"/>
  <c r="AJ3087" i="10" s="1"/>
  <c r="AH2660" i="10"/>
  <c r="AH2862" i="10" s="1"/>
  <c r="AH3064" i="10" s="1"/>
  <c r="BC631" i="10"/>
  <c r="AD2650" i="10"/>
  <c r="AD2852" i="10" s="1"/>
  <c r="AD3054" i="10" s="1"/>
  <c r="BB625" i="10"/>
  <c r="AZ2665" i="10"/>
  <c r="AZ2867" i="10" s="1"/>
  <c r="AZ3069" i="10" s="1"/>
  <c r="AZ3170" i="10" s="1"/>
  <c r="AI642" i="10"/>
  <c r="BD2575" i="10"/>
  <c r="BD2777" i="10" s="1"/>
  <c r="BD2979" i="10" s="1"/>
  <c r="AX2541" i="10"/>
  <c r="AX2743" i="10" s="1"/>
  <c r="AX2945" i="10" s="1"/>
  <c r="AX3147" i="10" s="1"/>
  <c r="AY1039" i="10"/>
  <c r="AZ938" i="10" s="1"/>
  <c r="AZ1039" i="10" s="1"/>
  <c r="BA938" i="10" s="1"/>
  <c r="AX1026" i="10"/>
  <c r="H1817" i="10"/>
  <c r="AI605" i="10"/>
  <c r="H1636" i="10"/>
  <c r="AJ2673" i="10"/>
  <c r="AJ2875" i="10" s="1"/>
  <c r="AJ3077" i="10" s="1"/>
  <c r="AJ3178" i="10" s="1"/>
  <c r="AD1008" i="10"/>
  <c r="AE907" i="10" s="1"/>
  <c r="AE1008" i="10" s="1"/>
  <c r="AE1715" i="10" s="1"/>
  <c r="AC1738" i="10"/>
  <c r="AX1356" i="10"/>
  <c r="I1425" i="10"/>
  <c r="AG2628" i="10"/>
  <c r="AG2830" i="10" s="1"/>
  <c r="AG3032" i="10" s="1"/>
  <c r="BB2666" i="10"/>
  <c r="BB2868" i="10" s="1"/>
  <c r="BB3070" i="10" s="1"/>
  <c r="AY2529" i="10"/>
  <c r="AY2731" i="10" s="1"/>
  <c r="AY2933" i="10" s="1"/>
  <c r="AD2562" i="10"/>
  <c r="AD2764" i="10" s="1"/>
  <c r="AD2966" i="10" s="1"/>
  <c r="AD3168" i="10" s="1"/>
  <c r="AJ2558" i="10"/>
  <c r="AJ2760" i="10" s="1"/>
  <c r="AJ2962" i="10" s="1"/>
  <c r="AJ663" i="10"/>
  <c r="AG2632" i="10"/>
  <c r="AG2834" i="10" s="1"/>
  <c r="AG3036" i="10" s="1"/>
  <c r="AG3137" i="10" s="1"/>
  <c r="AJ2660" i="10"/>
  <c r="AJ2862" i="10" s="1"/>
  <c r="AJ3064" i="10" s="1"/>
  <c r="BE2676" i="10"/>
  <c r="BE2878" i="10" s="1"/>
  <c r="BE3080" i="10" s="1"/>
  <c r="AI2561" i="10"/>
  <c r="AI2763" i="10" s="1"/>
  <c r="AI2965" i="10" s="1"/>
  <c r="BD2676" i="10"/>
  <c r="BD2878" i="10" s="1"/>
  <c r="BD3080" i="10" s="1"/>
  <c r="AX622" i="10"/>
  <c r="AX2582" i="10"/>
  <c r="AX2784" i="10" s="1"/>
  <c r="AX2986" i="10" s="1"/>
  <c r="AX3188" i="10" s="1"/>
  <c r="AY601" i="10"/>
  <c r="AX2646" i="10"/>
  <c r="AX2848" i="10" s="1"/>
  <c r="AX3050" i="10" s="1"/>
  <c r="BB645" i="10"/>
  <c r="AH2571" i="10"/>
  <c r="AH2773" i="10" s="1"/>
  <c r="AH2975" i="10" s="1"/>
  <c r="H1737" i="10"/>
  <c r="AX1842" i="10"/>
  <c r="I1451" i="10"/>
  <c r="AX1525" i="10"/>
  <c r="I1716" i="10"/>
  <c r="I1413" i="10"/>
  <c r="AX1839" i="10"/>
  <c r="AG2527" i="10"/>
  <c r="AG2729" i="10" s="1"/>
  <c r="AG2931" i="10" s="1"/>
  <c r="AF2577" i="10"/>
  <c r="AF2779" i="10" s="1"/>
  <c r="AF2981" i="10" s="1"/>
  <c r="AF3183" i="10" s="1"/>
  <c r="AY2630" i="10"/>
  <c r="AY2832" i="10" s="1"/>
  <c r="AY3034" i="10" s="1"/>
  <c r="AD643" i="10"/>
  <c r="AD2577" i="10"/>
  <c r="AD2779" i="10" s="1"/>
  <c r="AD2981" i="10" s="1"/>
  <c r="AJ2659" i="10"/>
  <c r="AJ2861" i="10" s="1"/>
  <c r="AJ3063" i="10" s="1"/>
  <c r="AI664" i="10"/>
  <c r="BD2644" i="10"/>
  <c r="BD2846" i="10" s="1"/>
  <c r="BD3048" i="10" s="1"/>
  <c r="BD3149" i="10" s="1"/>
  <c r="AG612" i="10"/>
  <c r="AJ640" i="10"/>
  <c r="BE2575" i="10"/>
  <c r="BE2777" i="10" s="1"/>
  <c r="BE2979" i="10" s="1"/>
  <c r="AX663" i="10"/>
  <c r="AX1054" i="10"/>
  <c r="AY953" i="10" s="1"/>
  <c r="AY1054" i="10" s="1"/>
  <c r="AZ953" i="10" s="1"/>
  <c r="AZ1054" i="10" s="1"/>
  <c r="BA953" i="10" s="1"/>
  <c r="AX1017" i="10"/>
  <c r="AX1825" i="10" s="1"/>
  <c r="AX2545" i="10"/>
  <c r="AX2747" i="10" s="1"/>
  <c r="AX2949" i="10" s="1"/>
  <c r="H1425" i="10"/>
  <c r="H1754" i="10"/>
  <c r="H1838" i="10"/>
  <c r="BC2560" i="10"/>
  <c r="BC2762" i="10" s="1"/>
  <c r="BC2964" i="10" s="1"/>
  <c r="H1350" i="10"/>
  <c r="AC1668" i="10"/>
  <c r="AC1769" i="10"/>
  <c r="AC1552" i="10"/>
  <c r="I1653" i="10"/>
  <c r="I1324" i="10"/>
  <c r="I1728" i="10"/>
  <c r="AC1370" i="10"/>
  <c r="AX1558" i="10"/>
  <c r="AX1861" i="10"/>
  <c r="I1312" i="10"/>
  <c r="BC2672" i="10"/>
  <c r="BC2874" i="10" s="1"/>
  <c r="BC3076" i="10" s="1"/>
  <c r="BC3177" i="10" s="1"/>
  <c r="AJ2625" i="10"/>
  <c r="AJ2827" i="10" s="1"/>
  <c r="AJ3029" i="10" s="1"/>
  <c r="AF658" i="10"/>
  <c r="AD2678" i="10"/>
  <c r="AD2880" i="10" s="1"/>
  <c r="AD3082" i="10" s="1"/>
  <c r="AI2684" i="10"/>
  <c r="AI2886" i="10" s="1"/>
  <c r="AI3088" i="10" s="1"/>
  <c r="BD624" i="10"/>
  <c r="BD2651" i="10"/>
  <c r="BD2853" i="10" s="1"/>
  <c r="BD3055" i="10" s="1"/>
  <c r="BD3156" i="10" s="1"/>
  <c r="AY2655" i="10"/>
  <c r="AY2857" i="10" s="1"/>
  <c r="AY3059" i="10" s="1"/>
  <c r="AY3160" i="10" s="1"/>
  <c r="AD2639" i="10"/>
  <c r="AD2841" i="10" s="1"/>
  <c r="AD3043" i="10" s="1"/>
  <c r="BC619" i="10"/>
  <c r="AI623" i="10"/>
  <c r="AE2552" i="10"/>
  <c r="AE2754" i="10" s="1"/>
  <c r="AE2956" i="10" s="1"/>
  <c r="AE3158" i="10" s="1"/>
  <c r="H1855" i="10"/>
  <c r="H1552" i="10"/>
  <c r="AI2524" i="10"/>
  <c r="AI2726" i="10" s="1"/>
  <c r="AI2928" i="10" s="1"/>
  <c r="AI3130" i="10" s="1"/>
  <c r="AC1653" i="10"/>
  <c r="AX1626" i="10"/>
  <c r="AC1637" i="10"/>
  <c r="I1526" i="10"/>
  <c r="AC1849" i="10"/>
  <c r="AX1334" i="10"/>
  <c r="BC652" i="10"/>
  <c r="AJ605" i="10"/>
  <c r="AG2643" i="10"/>
  <c r="AG2845" i="10" s="1"/>
  <c r="AG3047" i="10" s="1"/>
  <c r="AX2675" i="10"/>
  <c r="AX2877" i="10" s="1"/>
  <c r="AX3079" i="10" s="1"/>
  <c r="BA2639" i="10"/>
  <c r="BA2841" i="10" s="1"/>
  <c r="BA3043" i="10" s="1"/>
  <c r="AH2633" i="10"/>
  <c r="AH2835" i="10" s="1"/>
  <c r="AH3037" i="10" s="1"/>
  <c r="AI2549" i="10"/>
  <c r="AI2751" i="10" s="1"/>
  <c r="AI2953" i="10" s="1"/>
  <c r="BD631" i="10"/>
  <c r="AI611" i="10"/>
  <c r="BC2666" i="10"/>
  <c r="BC2868" i="10" s="1"/>
  <c r="BC3070" i="10" s="1"/>
  <c r="BC3171" i="10" s="1"/>
  <c r="AG2638" i="10"/>
  <c r="AG2840" i="10" s="1"/>
  <c r="AG3042" i="10" s="1"/>
  <c r="AF2653" i="10"/>
  <c r="AF2855" i="10" s="1"/>
  <c r="AF3057" i="10" s="1"/>
  <c r="AY635" i="10"/>
  <c r="AW1140" i="10" s="1"/>
  <c r="AW1241" i="10" s="1"/>
  <c r="BA627" i="10"/>
  <c r="AD2538" i="10"/>
  <c r="AD2740" i="10" s="1"/>
  <c r="AD2942" i="10" s="1"/>
  <c r="AC1063" i="10"/>
  <c r="AD962" i="10" s="1"/>
  <c r="AD1063" i="10" s="1"/>
  <c r="AE962" i="10" s="1"/>
  <c r="BB2564" i="10"/>
  <c r="BB2766" i="10" s="1"/>
  <c r="BB2968" i="10" s="1"/>
  <c r="BB3170" i="10" s="1"/>
  <c r="BE2527" i="10"/>
  <c r="BE2729" i="10" s="1"/>
  <c r="BE2931" i="10" s="1"/>
  <c r="BE3133" i="10" s="1"/>
  <c r="H1615" i="10"/>
  <c r="AC1350" i="10"/>
  <c r="I1350" i="10"/>
  <c r="I1855" i="10"/>
  <c r="I1552" i="10"/>
  <c r="I1636" i="10"/>
  <c r="AC2662" i="10"/>
  <c r="AC2864" i="10" s="1"/>
  <c r="AC3066" i="10" s="1"/>
  <c r="AG2542" i="10"/>
  <c r="AG2744" i="10" s="1"/>
  <c r="AG2946" i="10" s="1"/>
  <c r="AI2642" i="10"/>
  <c r="AI2844" i="10" s="1"/>
  <c r="AI3046" i="10" s="1"/>
  <c r="AX655" i="10"/>
  <c r="BA619" i="10"/>
  <c r="AH2532" i="10"/>
  <c r="AH2734" i="10" s="1"/>
  <c r="AH2936" i="10" s="1"/>
  <c r="AH3138" i="10" s="1"/>
  <c r="AJ661" i="10"/>
  <c r="AI2650" i="10"/>
  <c r="AI2852" i="10" s="1"/>
  <c r="AI3054" i="10" s="1"/>
  <c r="AZ655" i="10"/>
  <c r="AI2530" i="10"/>
  <c r="AI2732" i="10" s="1"/>
  <c r="AI2934" i="10" s="1"/>
  <c r="AI3136" i="10" s="1"/>
  <c r="BC646" i="10"/>
  <c r="AG618" i="10"/>
  <c r="AF2552" i="10"/>
  <c r="AF2754" i="10" s="1"/>
  <c r="AF2956" i="10" s="1"/>
  <c r="AF3158" i="10" s="1"/>
  <c r="BA2647" i="10"/>
  <c r="BA2849" i="10" s="1"/>
  <c r="BA3051" i="10" s="1"/>
  <c r="BA3152" i="10" s="1"/>
  <c r="AJ2556" i="10"/>
  <c r="AJ2758" i="10" s="1"/>
  <c r="AJ2960" i="10" s="1"/>
  <c r="AJ3162" i="10" s="1"/>
  <c r="H1716" i="10"/>
  <c r="AC1365" i="10"/>
  <c r="AX1760" i="10"/>
  <c r="AJ2533" i="10"/>
  <c r="AJ2735" i="10" s="1"/>
  <c r="AJ2937" i="10" s="1"/>
  <c r="AH638" i="10"/>
  <c r="AB1143" i="10" s="1"/>
  <c r="AB1244" i="10" s="1"/>
  <c r="L816" i="1" s="1"/>
  <c r="L917" i="1" s="1"/>
  <c r="AC2561" i="10"/>
  <c r="AC2763" i="10" s="1"/>
  <c r="AC2965" i="10" s="1"/>
  <c r="AI2541" i="10"/>
  <c r="AI2743" i="10" s="1"/>
  <c r="AI2945" i="10" s="1"/>
  <c r="AX2574" i="10"/>
  <c r="AX2776" i="10" s="1"/>
  <c r="AX2978" i="10" s="1"/>
  <c r="AJ2681" i="10"/>
  <c r="AJ2883" i="10" s="1"/>
  <c r="AJ3085" i="10" s="1"/>
  <c r="AZ2675" i="10"/>
  <c r="AZ2877" i="10" s="1"/>
  <c r="AZ3079" i="10" s="1"/>
  <c r="AZ3180" i="10" s="1"/>
  <c r="AE2535" i="10"/>
  <c r="AE2737" i="10" s="1"/>
  <c r="AE2939" i="10" s="1"/>
  <c r="AC647" i="10"/>
  <c r="AX1067" i="10"/>
  <c r="H1324" i="10"/>
  <c r="H1526" i="10"/>
  <c r="H1627" i="10"/>
  <c r="AE633" i="10"/>
  <c r="AB1138" i="10" s="1"/>
  <c r="AB1239" i="10" s="1"/>
  <c r="L811" i="1" s="1"/>
  <c r="L912" i="1" s="1"/>
  <c r="H1514" i="10"/>
  <c r="H1451" i="10"/>
  <c r="AC1870" i="10"/>
  <c r="AC1748" i="10"/>
  <c r="I1817" i="10"/>
  <c r="AX1738" i="10"/>
  <c r="BA613" i="10"/>
  <c r="AJ614" i="10"/>
  <c r="AH2557" i="10"/>
  <c r="AH2759" i="10" s="1"/>
  <c r="AH2961" i="10" s="1"/>
  <c r="BD2628" i="10"/>
  <c r="BD2830" i="10" s="1"/>
  <c r="BD3032" i="10" s="1"/>
  <c r="BD3133" i="10" s="1"/>
  <c r="AY649" i="10"/>
  <c r="AE2636" i="10"/>
  <c r="AE2838" i="10" s="1"/>
  <c r="AE3040" i="10" s="1"/>
  <c r="AC2566" i="10"/>
  <c r="AC2768" i="10" s="1"/>
  <c r="AC2970" i="10" s="1"/>
  <c r="AC3172" i="10" s="1"/>
  <c r="BC2538" i="10"/>
  <c r="BC2740" i="10" s="1"/>
  <c r="BC2942" i="10" s="1"/>
  <c r="BC3144" i="10" s="1"/>
  <c r="AI2643" i="10"/>
  <c r="AI2845" i="10" s="1"/>
  <c r="AI3047" i="10" s="1"/>
  <c r="AI3148" i="10" s="1"/>
  <c r="AH2672" i="10"/>
  <c r="AH2874" i="10" s="1"/>
  <c r="AH3076" i="10" s="1"/>
  <c r="BC611" i="10"/>
  <c r="AC1754" i="10"/>
  <c r="AX1727" i="10"/>
  <c r="AC1774" i="10"/>
  <c r="AC1673" i="10"/>
  <c r="I1737" i="10"/>
  <c r="I1838" i="10"/>
  <c r="AC1471" i="10"/>
  <c r="BD2577" i="10"/>
  <c r="BD2779" i="10" s="1"/>
  <c r="BD2981" i="10" s="1"/>
  <c r="BD3183" i="10" s="1"/>
  <c r="BB2543" i="10"/>
  <c r="BB2745" i="10" s="1"/>
  <c r="BB2947" i="10" s="1"/>
  <c r="H1653" i="10"/>
  <c r="H1413" i="10"/>
  <c r="BC2661" i="10"/>
  <c r="BC2863" i="10" s="1"/>
  <c r="BC3065" i="10" s="1"/>
  <c r="AC1727" i="10"/>
  <c r="AC1626" i="10"/>
  <c r="H1746" i="10"/>
  <c r="BA626" i="10"/>
  <c r="AX1022" i="10"/>
  <c r="H1645" i="10"/>
  <c r="AC1046" i="10"/>
  <c r="AC1054" i="10"/>
  <c r="AC1660" i="10" s="1"/>
  <c r="AC1039" i="10"/>
  <c r="AD938" i="10" s="1"/>
  <c r="AD1039" i="10" s="1"/>
  <c r="AE938" i="10" s="1"/>
  <c r="AE1039" i="10" s="1"/>
  <c r="AF938" i="10" s="1"/>
  <c r="AC1059" i="10"/>
  <c r="AD958" i="10" s="1"/>
  <c r="AC1024" i="10"/>
  <c r="AC1428" i="10" s="1"/>
  <c r="AC1051" i="10"/>
  <c r="AD950" i="10" s="1"/>
  <c r="AD1051" i="10" s="1"/>
  <c r="AD1354" i="10" s="1"/>
  <c r="AX1024" i="10"/>
  <c r="AY923" i="10" s="1"/>
  <c r="AY1024" i="10" s="1"/>
  <c r="AY1529" i="10" s="1"/>
  <c r="AX1062" i="10"/>
  <c r="AY961" i="10" s="1"/>
  <c r="I923" i="10"/>
  <c r="I1024" i="10" s="1"/>
  <c r="J923" i="10" s="1"/>
  <c r="AD3138" i="10"/>
  <c r="AD2622" i="10"/>
  <c r="AD2824" i="10" s="1"/>
  <c r="AD3026" i="10" s="1"/>
  <c r="AD3127" i="10" s="1"/>
  <c r="BA647" i="10"/>
  <c r="H1342" i="10"/>
  <c r="AD602" i="10"/>
  <c r="AB1107" i="10" s="1"/>
  <c r="AB1208" i="10" s="1"/>
  <c r="L780" i="1" s="1"/>
  <c r="L881" i="1" s="1"/>
  <c r="BB2529" i="10"/>
  <c r="BB2731" i="10" s="1"/>
  <c r="BB2933" i="10" s="1"/>
  <c r="BB3135" i="10" s="1"/>
  <c r="BB610" i="10"/>
  <c r="AC3140" i="10"/>
  <c r="BA2646" i="10"/>
  <c r="BA2848" i="10" s="1"/>
  <c r="BA3050" i="10" s="1"/>
  <c r="BA3151" i="10" s="1"/>
  <c r="AC2560" i="10"/>
  <c r="AC2762" i="10" s="1"/>
  <c r="AC2964" i="10" s="1"/>
  <c r="AC3166" i="10" s="1"/>
  <c r="H1847" i="10"/>
  <c r="AC641" i="10"/>
  <c r="BD2526" i="10"/>
  <c r="BD2728" i="10" s="1"/>
  <c r="BD2930" i="10" s="1"/>
  <c r="H1327" i="10"/>
  <c r="I938" i="10"/>
  <c r="I1039" i="10" s="1"/>
  <c r="J938" i="10" s="1"/>
  <c r="AJ3176" i="10"/>
  <c r="H1434" i="10"/>
  <c r="AX1047" i="10"/>
  <c r="AC1045" i="10"/>
  <c r="AD944" i="10" s="1"/>
  <c r="AD1045" i="10" s="1"/>
  <c r="AE944" i="10" s="1"/>
  <c r="H1731" i="10"/>
  <c r="BA2667" i="10"/>
  <c r="BA2869" i="10" s="1"/>
  <c r="BA3071" i="10" s="1"/>
  <c r="BA3172" i="10" s="1"/>
  <c r="AX1009" i="10"/>
  <c r="AY905" i="10"/>
  <c r="AY1006" i="10" s="1"/>
  <c r="AZ905" i="10" s="1"/>
  <c r="AZ1006" i="10" s="1"/>
  <c r="AZ1511" i="10" s="1"/>
  <c r="AX1309" i="10"/>
  <c r="AX1511" i="10"/>
  <c r="AX1713" i="10"/>
  <c r="AX1814" i="10"/>
  <c r="AX1410" i="10"/>
  <c r="AX1612" i="10"/>
  <c r="AC1362" i="10"/>
  <c r="AY937" i="10"/>
  <c r="AY1038" i="10" s="1"/>
  <c r="AZ937" i="10" s="1"/>
  <c r="AZ1038" i="10" s="1"/>
  <c r="BA937" i="10" s="1"/>
  <c r="AX1846" i="10"/>
  <c r="AX1745" i="10"/>
  <c r="AX1644" i="10"/>
  <c r="AX1543" i="10"/>
  <c r="AX1442" i="10"/>
  <c r="AX1341" i="10"/>
  <c r="AD956" i="10"/>
  <c r="AD1057" i="10" s="1"/>
  <c r="AE956" i="10" s="1"/>
  <c r="AC1562" i="10"/>
  <c r="AC1360" i="10"/>
  <c r="AC1663" i="10"/>
  <c r="AC1461" i="10"/>
  <c r="AC1764" i="10"/>
  <c r="AC1865" i="10"/>
  <c r="AY926" i="10"/>
  <c r="AY1027" i="10" s="1"/>
  <c r="AZ926" i="10" s="1"/>
  <c r="AZ1027" i="10" s="1"/>
  <c r="BA926" i="10" s="1"/>
  <c r="AX1330" i="10"/>
  <c r="AX1431" i="10"/>
  <c r="AX1835" i="10"/>
  <c r="AX1633" i="10"/>
  <c r="AX1532" i="10"/>
  <c r="AX1734" i="10"/>
  <c r="AD932" i="10"/>
  <c r="AD1033" i="10" s="1"/>
  <c r="AD1740" i="10" s="1"/>
  <c r="AC1841" i="10"/>
  <c r="AC1740" i="10"/>
  <c r="AC1336" i="10"/>
  <c r="AC1538" i="10"/>
  <c r="AC1639" i="10"/>
  <c r="AC1437" i="10"/>
  <c r="AD916" i="10"/>
  <c r="AD1017" i="10" s="1"/>
  <c r="AE916" i="10" s="1"/>
  <c r="AE1017" i="10" s="1"/>
  <c r="AF916" i="10" s="1"/>
  <c r="AC1623" i="10"/>
  <c r="AC1724" i="10"/>
  <c r="AC1421" i="10"/>
  <c r="AC1825" i="10"/>
  <c r="AC1320" i="10"/>
  <c r="AC1522" i="10"/>
  <c r="AD957" i="10"/>
  <c r="AD1058" i="10" s="1"/>
  <c r="AE957" i="10" s="1"/>
  <c r="AE1058" i="10" s="1"/>
  <c r="AF957" i="10" s="1"/>
  <c r="AC1361" i="10"/>
  <c r="AC1866" i="10"/>
  <c r="AC1462" i="10"/>
  <c r="AC1664" i="10"/>
  <c r="AC1563" i="10"/>
  <c r="AC1765" i="10"/>
  <c r="H1561" i="10"/>
  <c r="BB2573" i="10"/>
  <c r="BB2775" i="10" s="1"/>
  <c r="BB2977" i="10" s="1"/>
  <c r="H1557" i="10"/>
  <c r="AZ2538" i="10"/>
  <c r="AZ2740" i="10" s="1"/>
  <c r="AZ2942" i="10" s="1"/>
  <c r="AZ2639" i="10"/>
  <c r="AZ2841" i="10" s="1"/>
  <c r="AZ3043" i="10" s="1"/>
  <c r="AZ619" i="10"/>
  <c r="H1031" i="10"/>
  <c r="I930" i="10" s="1"/>
  <c r="AX2644" i="10"/>
  <c r="AX2846" i="10" s="1"/>
  <c r="AX3048" i="10" s="1"/>
  <c r="AX2543" i="10"/>
  <c r="AX2745" i="10" s="1"/>
  <c r="AX2947" i="10" s="1"/>
  <c r="AX624" i="10"/>
  <c r="H1011" i="10"/>
  <c r="H1415" i="10" s="1"/>
  <c r="H1007" i="10"/>
  <c r="H1310" i="10" s="1"/>
  <c r="BC2574" i="10"/>
  <c r="BC2776" i="10" s="1"/>
  <c r="BC2978" i="10" s="1"/>
  <c r="BC655" i="10"/>
  <c r="BC2675" i="10"/>
  <c r="BC2877" i="10" s="1"/>
  <c r="BC3079" i="10" s="1"/>
  <c r="AF610" i="10"/>
  <c r="AF2630" i="10"/>
  <c r="AF2832" i="10" s="1"/>
  <c r="AF3034" i="10" s="1"/>
  <c r="AF2529" i="10"/>
  <c r="AF2731" i="10" s="1"/>
  <c r="AF2933" i="10" s="1"/>
  <c r="AY2683" i="10"/>
  <c r="AY2885" i="10" s="1"/>
  <c r="AY3087" i="10" s="1"/>
  <c r="AY663" i="10"/>
  <c r="AY2582" i="10"/>
  <c r="AY2784" i="10" s="1"/>
  <c r="AY2986" i="10" s="1"/>
  <c r="BE612" i="10"/>
  <c r="AW1117" i="10" s="1"/>
  <c r="AW1218" i="10" s="1"/>
  <c r="M790" i="1" s="1"/>
  <c r="M891" i="1" s="1"/>
  <c r="BE2531" i="10"/>
  <c r="BE2733" i="10" s="1"/>
  <c r="BE2935" i="10" s="1"/>
  <c r="BE2632" i="10"/>
  <c r="BE2834" i="10" s="1"/>
  <c r="BE3036" i="10" s="1"/>
  <c r="AD2571" i="10"/>
  <c r="AD2773" i="10" s="1"/>
  <c r="AD2975" i="10" s="1"/>
  <c r="AD2672" i="10"/>
  <c r="AD2874" i="10" s="1"/>
  <c r="AD3076" i="10" s="1"/>
  <c r="AD652" i="10"/>
  <c r="AF2563" i="10"/>
  <c r="AF2765" i="10" s="1"/>
  <c r="AF2967" i="10" s="1"/>
  <c r="AF2664" i="10"/>
  <c r="AF2866" i="10" s="1"/>
  <c r="AF3068" i="10" s="1"/>
  <c r="AF644" i="10"/>
  <c r="BD2538" i="10"/>
  <c r="BD2740" i="10" s="1"/>
  <c r="BD2942" i="10" s="1"/>
  <c r="BD2639" i="10"/>
  <c r="BD2841" i="10" s="1"/>
  <c r="BD3043" i="10" s="1"/>
  <c r="BD619" i="10"/>
  <c r="AE614" i="10"/>
  <c r="AE2634" i="10"/>
  <c r="AE2836" i="10" s="1"/>
  <c r="AE3038" i="10" s="1"/>
  <c r="AE2533" i="10"/>
  <c r="AE2735" i="10" s="1"/>
  <c r="AE2937" i="10" s="1"/>
  <c r="AH2624" i="10"/>
  <c r="AH2826" i="10" s="1"/>
  <c r="AH3028" i="10" s="1"/>
  <c r="AH2523" i="10"/>
  <c r="AH2725" i="10" s="1"/>
  <c r="AH2927" i="10" s="1"/>
  <c r="AH604" i="10"/>
  <c r="AC2666" i="10"/>
  <c r="AC2868" i="10" s="1"/>
  <c r="AC3070" i="10" s="1"/>
  <c r="AC3171" i="10" s="1"/>
  <c r="AG2622" i="10"/>
  <c r="AG2824" i="10" s="1"/>
  <c r="AG3026" i="10" s="1"/>
  <c r="AG3127" i="10" s="1"/>
  <c r="AI2552" i="10"/>
  <c r="AI2754" i="10" s="1"/>
  <c r="AI2956" i="10" s="1"/>
  <c r="AI3158" i="10" s="1"/>
  <c r="AF2556" i="10"/>
  <c r="AF2758" i="10" s="1"/>
  <c r="AF2960" i="10" s="1"/>
  <c r="AF3162" i="10" s="1"/>
  <c r="AF662" i="10"/>
  <c r="AI637" i="10"/>
  <c r="H1662" i="10"/>
  <c r="AI2577" i="10"/>
  <c r="AI2779" i="10" s="1"/>
  <c r="AI2981" i="10" s="1"/>
  <c r="AI3183" i="10" s="1"/>
  <c r="AJ2561" i="10"/>
  <c r="AJ2763" i="10" s="1"/>
  <c r="AJ2965" i="10" s="1"/>
  <c r="AJ2662" i="10"/>
  <c r="AJ2864" i="10" s="1"/>
  <c r="AJ3066" i="10" s="1"/>
  <c r="AF646" i="10"/>
  <c r="AF2666" i="10"/>
  <c r="AF2868" i="10" s="1"/>
  <c r="AF3070" i="10" s="1"/>
  <c r="AF3171" i="10" s="1"/>
  <c r="BC616" i="10"/>
  <c r="BC2535" i="10"/>
  <c r="BC2737" i="10" s="1"/>
  <c r="BC2939" i="10" s="1"/>
  <c r="BC3141" i="10" s="1"/>
  <c r="AJ606" i="10"/>
  <c r="AJ2626" i="10"/>
  <c r="AJ2828" i="10" s="1"/>
  <c r="AJ3030" i="10" s="1"/>
  <c r="AJ2525" i="10"/>
  <c r="AJ2727" i="10" s="1"/>
  <c r="AJ2929" i="10" s="1"/>
  <c r="H1048" i="10"/>
  <c r="I947" i="10" s="1"/>
  <c r="AC2684" i="10"/>
  <c r="AC2886" i="10" s="1"/>
  <c r="AC3088" i="10" s="1"/>
  <c r="AC2583" i="10"/>
  <c r="AC2785" i="10" s="1"/>
  <c r="AC2987" i="10" s="1"/>
  <c r="AC664" i="10"/>
  <c r="AB1169" i="10" s="1"/>
  <c r="AB1270" i="10" s="1"/>
  <c r="L842" i="1" s="1"/>
  <c r="L943" i="1" s="1"/>
  <c r="AI2576" i="10"/>
  <c r="AI2778" i="10" s="1"/>
  <c r="AI2980" i="10" s="1"/>
  <c r="AI2677" i="10"/>
  <c r="AI2879" i="10" s="1"/>
  <c r="AI3081" i="10" s="1"/>
  <c r="AX1028" i="10"/>
  <c r="AD2570" i="10"/>
  <c r="AD2772" i="10" s="1"/>
  <c r="AD2974" i="10" s="1"/>
  <c r="AD3176" i="10" s="1"/>
  <c r="AD651" i="10"/>
  <c r="AF2662" i="10"/>
  <c r="AF2864" i="10" s="1"/>
  <c r="AF3066" i="10" s="1"/>
  <c r="AF2561" i="10"/>
  <c r="AF2763" i="10" s="1"/>
  <c r="AF2965" i="10" s="1"/>
  <c r="AF642" i="10"/>
  <c r="AG2678" i="10"/>
  <c r="AG2880" i="10" s="1"/>
  <c r="AG3082" i="10" s="1"/>
  <c r="AG2577" i="10"/>
  <c r="AG2779" i="10" s="1"/>
  <c r="AG2981" i="10" s="1"/>
  <c r="AG2523" i="10"/>
  <c r="AG2725" i="10" s="1"/>
  <c r="AG2927" i="10" s="1"/>
  <c r="AG604" i="10"/>
  <c r="AG2624" i="10"/>
  <c r="AG2826" i="10" s="1"/>
  <c r="AG3028" i="10" s="1"/>
  <c r="AI2670" i="10"/>
  <c r="AI2872" i="10" s="1"/>
  <c r="AI3074" i="10" s="1"/>
  <c r="AI2569" i="10"/>
  <c r="AI2771" i="10" s="1"/>
  <c r="AI2973" i="10" s="1"/>
  <c r="AI650" i="10"/>
  <c r="AC663" i="10"/>
  <c r="AC2683" i="10"/>
  <c r="AC2885" i="10" s="1"/>
  <c r="AC3087" i="10" s="1"/>
  <c r="AC2582" i="10"/>
  <c r="AC2784" i="10" s="1"/>
  <c r="AC2986" i="10" s="1"/>
  <c r="AG2661" i="10"/>
  <c r="AG2863" i="10" s="1"/>
  <c r="AG3065" i="10" s="1"/>
  <c r="AG641" i="10"/>
  <c r="AB1146" i="10" s="1"/>
  <c r="AB1247" i="10" s="1"/>
  <c r="L819" i="1" s="1"/>
  <c r="L920" i="1" s="1"/>
  <c r="AG2560" i="10"/>
  <c r="AG2762" i="10" s="1"/>
  <c r="AG2964" i="10" s="1"/>
  <c r="H1057" i="10"/>
  <c r="I956" i="10" s="1"/>
  <c r="BB2549" i="10"/>
  <c r="BB2751" i="10" s="1"/>
  <c r="BB2953" i="10" s="1"/>
  <c r="BB630" i="10"/>
  <c r="AW1135" i="10" s="1"/>
  <c r="AW1236" i="10" s="1"/>
  <c r="M808" i="1" s="1"/>
  <c r="M909" i="1" s="1"/>
  <c r="BB2650" i="10"/>
  <c r="BB2852" i="10" s="1"/>
  <c r="BB3054" i="10" s="1"/>
  <c r="AJ2541" i="10"/>
  <c r="AJ2743" i="10" s="1"/>
  <c r="AJ2945" i="10" s="1"/>
  <c r="AJ2642" i="10"/>
  <c r="AJ2844" i="10" s="1"/>
  <c r="AJ3046" i="10" s="1"/>
  <c r="AJ622" i="10"/>
  <c r="BB2572" i="10"/>
  <c r="BB2774" i="10" s="1"/>
  <c r="BB2976" i="10" s="1"/>
  <c r="BB653" i="10"/>
  <c r="BB2673" i="10"/>
  <c r="BB2875" i="10" s="1"/>
  <c r="BB3077" i="10" s="1"/>
  <c r="H1045" i="10"/>
  <c r="I944" i="10" s="1"/>
  <c r="BE2578" i="10"/>
  <c r="BE2780" i="10" s="1"/>
  <c r="BE2982" i="10" s="1"/>
  <c r="BE659" i="10"/>
  <c r="AW1164" i="10" s="1"/>
  <c r="AW1265" i="10" s="1"/>
  <c r="N837" i="1" s="1"/>
  <c r="N938" i="1" s="1"/>
  <c r="BE2679" i="10"/>
  <c r="BE2881" i="10" s="1"/>
  <c r="BE3083" i="10" s="1"/>
  <c r="AI2550" i="10"/>
  <c r="AI2752" i="10" s="1"/>
  <c r="AI2954" i="10" s="1"/>
  <c r="AI631" i="10"/>
  <c r="AI2651" i="10"/>
  <c r="AI2853" i="10" s="1"/>
  <c r="AI3055" i="10" s="1"/>
  <c r="AC646" i="10"/>
  <c r="AX2547" i="10"/>
  <c r="AX2749" i="10" s="1"/>
  <c r="AX2951" i="10" s="1"/>
  <c r="H1417" i="10"/>
  <c r="AD2569" i="10"/>
  <c r="AD2771" i="10" s="1"/>
  <c r="AD2973" i="10" s="1"/>
  <c r="AD3175" i="10" s="1"/>
  <c r="H1359" i="10"/>
  <c r="AF608" i="10"/>
  <c r="AB1113" i="10" s="1"/>
  <c r="AB1214" i="10" s="1"/>
  <c r="L786" i="1" s="1"/>
  <c r="L887" i="1" s="1"/>
  <c r="AZ650" i="10"/>
  <c r="AZ2569" i="10"/>
  <c r="AZ2771" i="10" s="1"/>
  <c r="AZ2973" i="10" s="1"/>
  <c r="AZ2670" i="10"/>
  <c r="AZ2872" i="10" s="1"/>
  <c r="AZ3074" i="10" s="1"/>
  <c r="AY2635" i="10"/>
  <c r="AY2837" i="10" s="1"/>
  <c r="AY3039" i="10" s="1"/>
  <c r="AY615" i="10"/>
  <c r="AY2534" i="10"/>
  <c r="AY2736" i="10" s="1"/>
  <c r="AY2938" i="10" s="1"/>
  <c r="AX1005" i="10"/>
  <c r="AJ2538" i="10"/>
  <c r="AJ2740" i="10" s="1"/>
  <c r="AJ2942" i="10" s="1"/>
  <c r="AJ2639" i="10"/>
  <c r="AJ2841" i="10" s="1"/>
  <c r="AJ3043" i="10" s="1"/>
  <c r="AJ619" i="10"/>
  <c r="BB2542" i="10"/>
  <c r="BB2744" i="10" s="1"/>
  <c r="BB2946" i="10" s="1"/>
  <c r="BB2643" i="10"/>
  <c r="BB2845" i="10" s="1"/>
  <c r="BB3047" i="10" s="1"/>
  <c r="AX654" i="10"/>
  <c r="AX2674" i="10"/>
  <c r="AX2876" i="10" s="1"/>
  <c r="AX3078" i="10" s="1"/>
  <c r="AX2573" i="10"/>
  <c r="AX2775" i="10" s="1"/>
  <c r="AX2977" i="10" s="1"/>
  <c r="AH2569" i="10"/>
  <c r="AH2771" i="10" s="1"/>
  <c r="AH2973" i="10" s="1"/>
  <c r="AH2670" i="10"/>
  <c r="AH2872" i="10" s="1"/>
  <c r="AH3074" i="10" s="1"/>
  <c r="AC645" i="10"/>
  <c r="AC2564" i="10"/>
  <c r="AC2766" i="10" s="1"/>
  <c r="AC2968" i="10" s="1"/>
  <c r="AC2665" i="10"/>
  <c r="AC2867" i="10" s="1"/>
  <c r="AC3069" i="10" s="1"/>
  <c r="AJ2563" i="10"/>
  <c r="AJ2765" i="10" s="1"/>
  <c r="AJ2967" i="10" s="1"/>
  <c r="AJ2664" i="10"/>
  <c r="AJ2866" i="10" s="1"/>
  <c r="AJ3068" i="10" s="1"/>
  <c r="AJ644" i="10"/>
  <c r="AX2661" i="10"/>
  <c r="AX2863" i="10" s="1"/>
  <c r="AX3065" i="10" s="1"/>
  <c r="AX2560" i="10"/>
  <c r="AX2762" i="10" s="1"/>
  <c r="AX2964" i="10" s="1"/>
  <c r="AX641" i="10"/>
  <c r="AJ635" i="10"/>
  <c r="AJ2655" i="10"/>
  <c r="AJ2857" i="10" s="1"/>
  <c r="AJ3059" i="10" s="1"/>
  <c r="AJ2554" i="10"/>
  <c r="AJ2756" i="10" s="1"/>
  <c r="AJ2958" i="10" s="1"/>
  <c r="AX2581" i="10"/>
  <c r="AX2783" i="10" s="1"/>
  <c r="AX2985" i="10" s="1"/>
  <c r="AX662" i="10"/>
  <c r="AX2682" i="10"/>
  <c r="AX2884" i="10" s="1"/>
  <c r="AX3086" i="10" s="1"/>
  <c r="BD2670" i="10"/>
  <c r="BD2872" i="10" s="1"/>
  <c r="BD3074" i="10" s="1"/>
  <c r="BD650" i="10"/>
  <c r="BD2569" i="10"/>
  <c r="BD2771" i="10" s="1"/>
  <c r="BD2973" i="10" s="1"/>
  <c r="AG2530" i="10"/>
  <c r="AG2732" i="10" s="1"/>
  <c r="AG2934" i="10" s="1"/>
  <c r="AG2631" i="10"/>
  <c r="AG2833" i="10" s="1"/>
  <c r="AG3035" i="10" s="1"/>
  <c r="AG611" i="10"/>
  <c r="AI632" i="10"/>
  <c r="AI2551" i="10"/>
  <c r="AI2753" i="10" s="1"/>
  <c r="AI2955" i="10" s="1"/>
  <c r="AI2652" i="10"/>
  <c r="AI2854" i="10" s="1"/>
  <c r="AI3056" i="10" s="1"/>
  <c r="AJ2654" i="10"/>
  <c r="AJ2856" i="10" s="1"/>
  <c r="AJ3058" i="10" s="1"/>
  <c r="AJ2553" i="10"/>
  <c r="AJ2755" i="10" s="1"/>
  <c r="AJ2957" i="10" s="1"/>
  <c r="AJ634" i="10"/>
  <c r="AY2565" i="10"/>
  <c r="AY2767" i="10" s="1"/>
  <c r="AY2969" i="10" s="1"/>
  <c r="AY646" i="10"/>
  <c r="AY2666" i="10"/>
  <c r="AY2868" i="10" s="1"/>
  <c r="AY3070" i="10" s="1"/>
  <c r="AC2639" i="10"/>
  <c r="AC2841" i="10" s="1"/>
  <c r="AC3043" i="10" s="1"/>
  <c r="AC2538" i="10"/>
  <c r="AC2740" i="10" s="1"/>
  <c r="AC2942" i="10" s="1"/>
  <c r="H1042" i="10"/>
  <c r="I941" i="10" s="1"/>
  <c r="H1316" i="10"/>
  <c r="I955" i="10"/>
  <c r="I1056" i="10" s="1"/>
  <c r="J955" i="10" s="1"/>
  <c r="J1056" i="10" s="1"/>
  <c r="K955" i="10" s="1"/>
  <c r="H1518" i="10"/>
  <c r="H1619" i="10"/>
  <c r="H1456" i="10"/>
  <c r="H1864" i="10"/>
  <c r="BE613" i="10"/>
  <c r="AH635" i="10"/>
  <c r="H1059" i="10"/>
  <c r="H1362" i="10" s="1"/>
  <c r="BE2671" i="10"/>
  <c r="BE2873" i="10" s="1"/>
  <c r="BE3075" i="10" s="1"/>
  <c r="BE3176" i="10" s="1"/>
  <c r="BE651" i="10"/>
  <c r="AW1156" i="10" s="1"/>
  <c r="AW1257" i="10" s="1"/>
  <c r="M829" i="1" s="1"/>
  <c r="M930" i="1" s="1"/>
  <c r="AD622" i="10"/>
  <c r="AD2541" i="10"/>
  <c r="AD2743" i="10" s="1"/>
  <c r="AD2945" i="10" s="1"/>
  <c r="AD2642" i="10"/>
  <c r="AD2844" i="10" s="1"/>
  <c r="AD3046" i="10" s="1"/>
  <c r="AH2668" i="10"/>
  <c r="AH2870" i="10" s="1"/>
  <c r="AH3072" i="10" s="1"/>
  <c r="AH2567" i="10"/>
  <c r="AH2769" i="10" s="1"/>
  <c r="AH2971" i="10" s="1"/>
  <c r="AH648" i="10"/>
  <c r="AJ2529" i="10"/>
  <c r="AJ2731" i="10" s="1"/>
  <c r="AJ2933" i="10" s="1"/>
  <c r="AJ2630" i="10"/>
  <c r="AJ2832" i="10" s="1"/>
  <c r="AJ3034" i="10" s="1"/>
  <c r="AJ610" i="10"/>
  <c r="AC2642" i="10"/>
  <c r="AC2844" i="10" s="1"/>
  <c r="AC3046" i="10" s="1"/>
  <c r="AC2541" i="10"/>
  <c r="AC2743" i="10" s="1"/>
  <c r="AC2945" i="10" s="1"/>
  <c r="AC622" i="10"/>
  <c r="AD2654" i="10"/>
  <c r="AD2856" i="10" s="1"/>
  <c r="AD3058" i="10" s="1"/>
  <c r="AD634" i="10"/>
  <c r="AD2553" i="10"/>
  <c r="AD2755" i="10" s="1"/>
  <c r="AD2957" i="10" s="1"/>
  <c r="AZ2651" i="10"/>
  <c r="AZ2853" i="10" s="1"/>
  <c r="AZ3055" i="10" s="1"/>
  <c r="AZ631" i="10"/>
  <c r="AZ2550" i="10"/>
  <c r="AZ2752" i="10" s="1"/>
  <c r="AZ2954" i="10" s="1"/>
  <c r="BC610" i="10"/>
  <c r="AW1115" i="10" s="1"/>
  <c r="AW1216" i="10" s="1"/>
  <c r="N788" i="1" s="1"/>
  <c r="N889" i="1" s="1"/>
  <c r="BC2529" i="10"/>
  <c r="BC2731" i="10" s="1"/>
  <c r="BC2933" i="10" s="1"/>
  <c r="BC2630" i="10"/>
  <c r="BC2832" i="10" s="1"/>
  <c r="BC3034" i="10" s="1"/>
  <c r="AF2562" i="10"/>
  <c r="AF2764" i="10" s="1"/>
  <c r="AF2966" i="10" s="1"/>
  <c r="AF2663" i="10"/>
  <c r="AF2865" i="10" s="1"/>
  <c r="AF3067" i="10" s="1"/>
  <c r="AF643" i="10"/>
  <c r="BA634" i="10"/>
  <c r="BA2553" i="10"/>
  <c r="BA2755" i="10" s="1"/>
  <c r="BA2957" i="10" s="1"/>
  <c r="BA2654" i="10"/>
  <c r="BA2856" i="10" s="1"/>
  <c r="BA3058" i="10" s="1"/>
  <c r="BB619" i="10"/>
  <c r="AF2578" i="10"/>
  <c r="AF2780" i="10" s="1"/>
  <c r="AF2982" i="10" s="1"/>
  <c r="AI2531" i="10"/>
  <c r="AI2733" i="10" s="1"/>
  <c r="AI2935" i="10" s="1"/>
  <c r="AI3137" i="10" s="1"/>
  <c r="AI628" i="10"/>
  <c r="H1763" i="10"/>
  <c r="AF2527" i="10"/>
  <c r="AF2729" i="10" s="1"/>
  <c r="AF2931" i="10" s="1"/>
  <c r="AF3133" i="10" s="1"/>
  <c r="BA650" i="10"/>
  <c r="AZ2649" i="10"/>
  <c r="AZ2851" i="10" s="1"/>
  <c r="AZ3053" i="10" s="1"/>
  <c r="AZ629" i="10"/>
  <c r="AW1134" i="10" s="1"/>
  <c r="AW1235" i="10" s="1"/>
  <c r="N807" i="1" s="1"/>
  <c r="N908" i="1" s="1"/>
  <c r="AZ2548" i="10"/>
  <c r="AZ2750" i="10" s="1"/>
  <c r="AZ2952" i="10" s="1"/>
  <c r="BA623" i="10"/>
  <c r="AW1128" i="10" s="1"/>
  <c r="AW1229" i="10" s="1"/>
  <c r="M801" i="1" s="1"/>
  <c r="M902" i="1" s="1"/>
  <c r="BA2643" i="10"/>
  <c r="BA2845" i="10" s="1"/>
  <c r="BA3047" i="10" s="1"/>
  <c r="BA2542" i="10"/>
  <c r="BA2744" i="10" s="1"/>
  <c r="BA2946" i="10" s="1"/>
  <c r="AZ2648" i="10"/>
  <c r="AZ2850" i="10" s="1"/>
  <c r="AZ3052" i="10" s="1"/>
  <c r="AZ628" i="10"/>
  <c r="AZ2547" i="10"/>
  <c r="AZ2749" i="10" s="1"/>
  <c r="AZ2951" i="10" s="1"/>
  <c r="AY2560" i="10"/>
  <c r="AY2762" i="10" s="1"/>
  <c r="AY2964" i="10" s="1"/>
  <c r="AY2661" i="10"/>
  <c r="AY2863" i="10" s="1"/>
  <c r="AY3065" i="10" s="1"/>
  <c r="AY641" i="10"/>
  <c r="AC649" i="10"/>
  <c r="AB1154" i="10" s="1"/>
  <c r="AB1255" i="10" s="1"/>
  <c r="L827" i="1" s="1"/>
  <c r="L928" i="1" s="1"/>
  <c r="AC2568" i="10"/>
  <c r="AC2770" i="10" s="1"/>
  <c r="AC2972" i="10" s="1"/>
  <c r="AC2669" i="10"/>
  <c r="AC2871" i="10" s="1"/>
  <c r="AC3073" i="10" s="1"/>
  <c r="AI2545" i="10"/>
  <c r="AI2747" i="10" s="1"/>
  <c r="AI2949" i="10" s="1"/>
  <c r="AI626" i="10"/>
  <c r="AI2646" i="10"/>
  <c r="AI2848" i="10" s="1"/>
  <c r="AI3050" i="10" s="1"/>
  <c r="AX1043" i="10"/>
  <c r="AC1023" i="10"/>
  <c r="BD2664" i="10"/>
  <c r="BD2866" i="10" s="1"/>
  <c r="BD3068" i="10" s="1"/>
  <c r="BD2563" i="10"/>
  <c r="BD2765" i="10" s="1"/>
  <c r="BD2967" i="10" s="1"/>
  <c r="BD644" i="10"/>
  <c r="AW1149" i="10" s="1"/>
  <c r="AW1250" i="10" s="1"/>
  <c r="M822" i="1" s="1"/>
  <c r="M923" i="1" s="1"/>
  <c r="AG2573" i="10"/>
  <c r="AG2775" i="10" s="1"/>
  <c r="AG2977" i="10" s="1"/>
  <c r="AG2674" i="10"/>
  <c r="AG2876" i="10" s="1"/>
  <c r="AG3078" i="10" s="1"/>
  <c r="AG654" i="10"/>
  <c r="AB1159" i="10" s="1"/>
  <c r="AB1260" i="10" s="1"/>
  <c r="L832" i="1" s="1"/>
  <c r="L933" i="1" s="1"/>
  <c r="H1053" i="10"/>
  <c r="H1457" i="10" s="1"/>
  <c r="AG648" i="10"/>
  <c r="AG2668" i="10"/>
  <c r="AG2870" i="10" s="1"/>
  <c r="AG3072" i="10" s="1"/>
  <c r="AG2567" i="10"/>
  <c r="AG2769" i="10" s="1"/>
  <c r="AG2971" i="10" s="1"/>
  <c r="BB2538" i="10"/>
  <c r="BB2740" i="10" s="1"/>
  <c r="BB2942" i="10" s="1"/>
  <c r="BB3144" i="10" s="1"/>
  <c r="AF2679" i="10"/>
  <c r="AF2881" i="10" s="1"/>
  <c r="AF3083" i="10" s="1"/>
  <c r="AX2536" i="10"/>
  <c r="AX2738" i="10" s="1"/>
  <c r="AX2940" i="10" s="1"/>
  <c r="H1032" i="10"/>
  <c r="I931" i="10" s="1"/>
  <c r="H1058" i="10"/>
  <c r="H1462" i="10" s="1"/>
  <c r="AC1006" i="10"/>
  <c r="AH624" i="10"/>
  <c r="AH2644" i="10"/>
  <c r="AH2846" i="10" s="1"/>
  <c r="AH3048" i="10" s="1"/>
  <c r="AH3149" i="10" s="1"/>
  <c r="BC2676" i="10"/>
  <c r="BC2878" i="10" s="1"/>
  <c r="BC3080" i="10" s="1"/>
  <c r="BC656" i="10"/>
  <c r="AW1161" i="10" s="1"/>
  <c r="AW1262" i="10" s="1"/>
  <c r="M834" i="1" s="1"/>
  <c r="M935" i="1" s="1"/>
  <c r="BC2575" i="10"/>
  <c r="BC2777" i="10" s="1"/>
  <c r="BC2979" i="10" s="1"/>
  <c r="AX2520" i="10"/>
  <c r="AX2722" i="10" s="1"/>
  <c r="AX2924" i="10" s="1"/>
  <c r="AX2621" i="10"/>
  <c r="AX2823" i="10" s="1"/>
  <c r="AX3025" i="10" s="1"/>
  <c r="AZ624" i="10"/>
  <c r="AZ2543" i="10"/>
  <c r="AZ2745" i="10" s="1"/>
  <c r="AZ2947" i="10" s="1"/>
  <c r="AZ2644" i="10"/>
  <c r="AZ2846" i="10" s="1"/>
  <c r="AZ3048" i="10" s="1"/>
  <c r="AF628" i="10"/>
  <c r="AF2648" i="10"/>
  <c r="AF2850" i="10" s="1"/>
  <c r="AF3052" i="10" s="1"/>
  <c r="AF2547" i="10"/>
  <c r="AF2749" i="10" s="1"/>
  <c r="AF2951" i="10" s="1"/>
  <c r="BE2568" i="10"/>
  <c r="BE2770" i="10" s="1"/>
  <c r="BE2972" i="10" s="1"/>
  <c r="BE649" i="10"/>
  <c r="BE2669" i="10"/>
  <c r="BE2871" i="10" s="1"/>
  <c r="BE3073" i="10" s="1"/>
  <c r="AX2645" i="10"/>
  <c r="AX2847" i="10" s="1"/>
  <c r="AX3049" i="10" s="1"/>
  <c r="AX2544" i="10"/>
  <c r="AX2746" i="10" s="1"/>
  <c r="AX2948" i="10" s="1"/>
  <c r="AX2564" i="10"/>
  <c r="AX2766" i="10" s="1"/>
  <c r="AX2968" i="10" s="1"/>
  <c r="AX2665" i="10"/>
  <c r="AX2867" i="10" s="1"/>
  <c r="AX3069" i="10" s="1"/>
  <c r="AX645" i="10"/>
  <c r="AX2637" i="10"/>
  <c r="AX2839" i="10" s="1"/>
  <c r="AX3041" i="10" s="1"/>
  <c r="AX2648" i="10"/>
  <c r="AX2850" i="10" s="1"/>
  <c r="AX3052" i="10" s="1"/>
  <c r="AI2648" i="10"/>
  <c r="AI2850" i="10" s="1"/>
  <c r="AI3052" i="10" s="1"/>
  <c r="AI3153" i="10" s="1"/>
  <c r="AI2657" i="10"/>
  <c r="AI2859" i="10" s="1"/>
  <c r="AI3061" i="10" s="1"/>
  <c r="AI3162" i="10" s="1"/>
  <c r="AX1021" i="10"/>
  <c r="AY920" i="10" s="1"/>
  <c r="AY1021" i="10" s="1"/>
  <c r="AZ920" i="10" s="1"/>
  <c r="AZ1021" i="10" s="1"/>
  <c r="BA920" i="10" s="1"/>
  <c r="AD647" i="10"/>
  <c r="AD2667" i="10"/>
  <c r="AD2869" i="10" s="1"/>
  <c r="AD3071" i="10" s="1"/>
  <c r="AD2566" i="10"/>
  <c r="AD2768" i="10" s="1"/>
  <c r="AD2970" i="10" s="1"/>
  <c r="AC1056" i="10"/>
  <c r="AH626" i="10"/>
  <c r="AH2545" i="10"/>
  <c r="AH2747" i="10" s="1"/>
  <c r="AH2949" i="10" s="1"/>
  <c r="AH3151" i="10" s="1"/>
  <c r="BD606" i="10"/>
  <c r="AW1111" i="10" s="1"/>
  <c r="AW1212" i="10" s="1"/>
  <c r="M784" i="1" s="1"/>
  <c r="M885" i="1" s="1"/>
  <c r="BD2626" i="10"/>
  <c r="BD2828" i="10" s="1"/>
  <c r="BD3030" i="10" s="1"/>
  <c r="BD2525" i="10"/>
  <c r="BD2727" i="10" s="1"/>
  <c r="BD2929" i="10" s="1"/>
  <c r="H1028" i="10"/>
  <c r="H1533" i="10" s="1"/>
  <c r="AH2679" i="10"/>
  <c r="AH2881" i="10" s="1"/>
  <c r="AH3083" i="10" s="1"/>
  <c r="AH659" i="10"/>
  <c r="AH2578" i="10"/>
  <c r="AH2780" i="10" s="1"/>
  <c r="AH2982" i="10" s="1"/>
  <c r="AX633" i="10"/>
  <c r="AW1138" i="10" s="1"/>
  <c r="AW1239" i="10" s="1"/>
  <c r="M811" i="1" s="1"/>
  <c r="M912" i="1" s="1"/>
  <c r="AX2653" i="10"/>
  <c r="AX2855" i="10" s="1"/>
  <c r="AX3057" i="10" s="1"/>
  <c r="AX2552" i="10"/>
  <c r="AX2754" i="10" s="1"/>
  <c r="AX2956" i="10" s="1"/>
  <c r="BE2661" i="10"/>
  <c r="BE2863" i="10" s="1"/>
  <c r="BE3065" i="10" s="1"/>
  <c r="BE2560" i="10"/>
  <c r="BE2762" i="10" s="1"/>
  <c r="BE2964" i="10" s="1"/>
  <c r="BE641" i="10"/>
  <c r="AX1065" i="10"/>
  <c r="AZ652" i="10"/>
  <c r="AZ2672" i="10"/>
  <c r="AZ2874" i="10" s="1"/>
  <c r="AZ3076" i="10" s="1"/>
  <c r="AZ2571" i="10"/>
  <c r="AZ2773" i="10" s="1"/>
  <c r="AZ2975" i="10" s="1"/>
  <c r="AC617" i="10"/>
  <c r="AC2637" i="10"/>
  <c r="AC2839" i="10" s="1"/>
  <c r="AC3041" i="10" s="1"/>
  <c r="AC2536" i="10"/>
  <c r="AC2738" i="10" s="1"/>
  <c r="AC2940" i="10" s="1"/>
  <c r="AI603" i="10"/>
  <c r="AI2522" i="10"/>
  <c r="AI2724" i="10" s="1"/>
  <c r="AI2926" i="10" s="1"/>
  <c r="AI2623" i="10"/>
  <c r="AI2825" i="10" s="1"/>
  <c r="AI3027" i="10" s="1"/>
  <c r="BB2670" i="10"/>
  <c r="BB2872" i="10" s="1"/>
  <c r="BB3074" i="10" s="1"/>
  <c r="BC2545" i="10"/>
  <c r="BC2747" i="10" s="1"/>
  <c r="BC2949" i="10" s="1"/>
  <c r="AF637" i="10"/>
  <c r="H1821" i="10"/>
  <c r="H1720" i="10"/>
  <c r="BC638" i="10"/>
  <c r="AW1143" i="10" s="1"/>
  <c r="AW1244" i="10" s="1"/>
  <c r="N816" i="1" s="1"/>
  <c r="N917" i="1" s="1"/>
  <c r="H1759" i="10"/>
  <c r="H1535" i="10"/>
  <c r="H1033" i="10"/>
  <c r="H1437" i="10" s="1"/>
  <c r="AX1052" i="10"/>
  <c r="AC661" i="10"/>
  <c r="AC2681" i="10"/>
  <c r="AC2883" i="10" s="1"/>
  <c r="AC3085" i="10" s="1"/>
  <c r="AC2580" i="10"/>
  <c r="AC2782" i="10" s="1"/>
  <c r="AC2984" i="10" s="1"/>
  <c r="AF2524" i="10"/>
  <c r="AF2726" i="10" s="1"/>
  <c r="AF2928" i="10" s="1"/>
  <c r="AF2625" i="10"/>
  <c r="AF2827" i="10" s="1"/>
  <c r="AF3029" i="10" s="1"/>
  <c r="AF605" i="10"/>
  <c r="AJ603" i="10"/>
  <c r="AJ2522" i="10"/>
  <c r="AJ2724" i="10" s="1"/>
  <c r="AJ2926" i="10" s="1"/>
  <c r="AJ2623" i="10"/>
  <c r="AJ2825" i="10" s="1"/>
  <c r="AJ3027" i="10" s="1"/>
  <c r="AX2572" i="10"/>
  <c r="AX2774" i="10" s="1"/>
  <c r="AX2976" i="10" s="1"/>
  <c r="AX653" i="10"/>
  <c r="AX2673" i="10"/>
  <c r="AX2875" i="10" s="1"/>
  <c r="AX3077" i="10" s="1"/>
  <c r="AE2664" i="10"/>
  <c r="AE2866" i="10" s="1"/>
  <c r="AE3068" i="10" s="1"/>
  <c r="AE644" i="10"/>
  <c r="AE2563" i="10"/>
  <c r="AE2765" i="10" s="1"/>
  <c r="AE2967" i="10" s="1"/>
  <c r="AC1065" i="10"/>
  <c r="H1043" i="10"/>
  <c r="H1851" i="10" s="1"/>
  <c r="AE2566" i="10"/>
  <c r="AE2768" i="10" s="1"/>
  <c r="AE2970" i="10" s="1"/>
  <c r="AE2667" i="10"/>
  <c r="AE2869" i="10" s="1"/>
  <c r="AE3071" i="10" s="1"/>
  <c r="AE647" i="10"/>
  <c r="AD2644" i="10"/>
  <c r="AD2846" i="10" s="1"/>
  <c r="AD3048" i="10" s="1"/>
  <c r="AD624" i="10"/>
  <c r="AD2543" i="10"/>
  <c r="AD2745" i="10" s="1"/>
  <c r="AD2947" i="10" s="1"/>
  <c r="AF627" i="10"/>
  <c r="AF2647" i="10"/>
  <c r="AF2849" i="10" s="1"/>
  <c r="AF3051" i="10" s="1"/>
  <c r="AF2546" i="10"/>
  <c r="AF2748" i="10" s="1"/>
  <c r="AF2950" i="10" s="1"/>
  <c r="AI2682" i="10"/>
  <c r="AI2884" i="10" s="1"/>
  <c r="AI3086" i="10" s="1"/>
  <c r="AI662" i="10"/>
  <c r="AI2581" i="10"/>
  <c r="AI2783" i="10" s="1"/>
  <c r="AI2985" i="10" s="1"/>
  <c r="H1060" i="10"/>
  <c r="I959" i="10" s="1"/>
  <c r="AC1068" i="10"/>
  <c r="BA625" i="10"/>
  <c r="AW1130" i="10" s="1"/>
  <c r="AW1231" i="10" s="1"/>
  <c r="BA2645" i="10"/>
  <c r="BA2847" i="10" s="1"/>
  <c r="BA3049" i="10" s="1"/>
  <c r="BA2544" i="10"/>
  <c r="BA2746" i="10" s="1"/>
  <c r="BA2948" i="10" s="1"/>
  <c r="H1051" i="10"/>
  <c r="H1758" i="10" s="1"/>
  <c r="BC622" i="10"/>
  <c r="BC2541" i="10"/>
  <c r="BC2743" i="10" s="1"/>
  <c r="BC2945" i="10" s="1"/>
  <c r="BC2642" i="10"/>
  <c r="BC2844" i="10" s="1"/>
  <c r="BC3046" i="10" s="1"/>
  <c r="AC2579" i="10"/>
  <c r="AC2781" i="10" s="1"/>
  <c r="AC2983" i="10" s="1"/>
  <c r="AC2680" i="10"/>
  <c r="AC2882" i="10" s="1"/>
  <c r="AC3084" i="10" s="1"/>
  <c r="AC660" i="10"/>
  <c r="H1038" i="10"/>
  <c r="H1745" i="10" s="1"/>
  <c r="AI2567" i="10"/>
  <c r="AI2769" i="10" s="1"/>
  <c r="AI2971" i="10" s="1"/>
  <c r="AI648" i="10"/>
  <c r="AI2668" i="10"/>
  <c r="AI2870" i="10" s="1"/>
  <c r="AI3072" i="10" s="1"/>
  <c r="AX1010" i="10"/>
  <c r="AJ2549" i="10"/>
  <c r="AJ2751" i="10" s="1"/>
  <c r="AJ2953" i="10" s="1"/>
  <c r="AJ2650" i="10"/>
  <c r="AJ2852" i="10" s="1"/>
  <c r="AJ3054" i="10" s="1"/>
  <c r="AJ630" i="10"/>
  <c r="BC2561" i="10"/>
  <c r="BC2763" i="10" s="1"/>
  <c r="BC2965" i="10" s="1"/>
  <c r="BC2662" i="10"/>
  <c r="BC2864" i="10" s="1"/>
  <c r="BC3066" i="10" s="1"/>
  <c r="BC642" i="10"/>
  <c r="BD628" i="10"/>
  <c r="BB2569" i="10"/>
  <c r="BB2771" i="10" s="1"/>
  <c r="BB2973" i="10" s="1"/>
  <c r="BC2646" i="10"/>
  <c r="BC2848" i="10" s="1"/>
  <c r="BC3050" i="10" s="1"/>
  <c r="AF2682" i="10"/>
  <c r="AF2884" i="10" s="1"/>
  <c r="AF3086" i="10" s="1"/>
  <c r="AF3187" i="10" s="1"/>
  <c r="BB2674" i="10"/>
  <c r="BB2876" i="10" s="1"/>
  <c r="BB3078" i="10" s="1"/>
  <c r="AI612" i="10"/>
  <c r="H1355" i="10"/>
  <c r="BC2658" i="10"/>
  <c r="BC2860" i="10" s="1"/>
  <c r="BC3062" i="10" s="1"/>
  <c r="BC3163" i="10" s="1"/>
  <c r="BA2569" i="10"/>
  <c r="BA2771" i="10" s="1"/>
  <c r="BA2973" i="10" s="1"/>
  <c r="BA3175" i="10" s="1"/>
  <c r="AH2678" i="10"/>
  <c r="AH2880" i="10" s="1"/>
  <c r="AH3082" i="10" s="1"/>
  <c r="AH2577" i="10"/>
  <c r="AH2779" i="10" s="1"/>
  <c r="AH2981" i="10" s="1"/>
  <c r="H1036" i="10"/>
  <c r="I935" i="10" s="1"/>
  <c r="H1029" i="10"/>
  <c r="I928" i="10" s="1"/>
  <c r="BS172" i="10"/>
  <c r="AE656" i="10"/>
  <c r="AB1161" i="10" s="1"/>
  <c r="AB1262" i="10" s="1"/>
  <c r="L834" i="1" s="1"/>
  <c r="L935" i="1" s="1"/>
  <c r="AE2676" i="10"/>
  <c r="AE2878" i="10" s="1"/>
  <c r="AE3080" i="10" s="1"/>
  <c r="AE2575" i="10"/>
  <c r="AE2777" i="10" s="1"/>
  <c r="AE2979" i="10" s="1"/>
  <c r="BB2657" i="10"/>
  <c r="BB2859" i="10" s="1"/>
  <c r="BB3061" i="10" s="1"/>
  <c r="BB637" i="10"/>
  <c r="BB2556" i="10"/>
  <c r="BB2758" i="10" s="1"/>
  <c r="BB2960" i="10" s="1"/>
  <c r="AZ614" i="10"/>
  <c r="AW1119" i="10" s="1"/>
  <c r="AW1220" i="10" s="1"/>
  <c r="AZ2634" i="10"/>
  <c r="AZ2836" i="10" s="1"/>
  <c r="AZ3038" i="10" s="1"/>
  <c r="AZ2533" i="10"/>
  <c r="AZ2735" i="10" s="1"/>
  <c r="AZ2937" i="10" s="1"/>
  <c r="AX634" i="10"/>
  <c r="AX2654" i="10"/>
  <c r="AX2856" i="10" s="1"/>
  <c r="AX3058" i="10" s="1"/>
  <c r="AX2553" i="10"/>
  <c r="AX2755" i="10" s="1"/>
  <c r="AX2957" i="10" s="1"/>
  <c r="H1067" i="10"/>
  <c r="I966" i="10" s="1"/>
  <c r="AY648" i="10"/>
  <c r="AW1153" i="10" s="1"/>
  <c r="AW1254" i="10" s="1"/>
  <c r="AY2567" i="10"/>
  <c r="AY2769" i="10" s="1"/>
  <c r="AY2971" i="10" s="1"/>
  <c r="AY2668" i="10"/>
  <c r="AY2870" i="10" s="1"/>
  <c r="AY3072" i="10" s="1"/>
  <c r="H1012" i="10"/>
  <c r="I911" i="10" s="1"/>
  <c r="BD2547" i="10"/>
  <c r="BD2749" i="10" s="1"/>
  <c r="BD2951" i="10" s="1"/>
  <c r="BD3153" i="10" s="1"/>
  <c r="AI658" i="10"/>
  <c r="AI614" i="10"/>
  <c r="H1658" i="10"/>
  <c r="BE2532" i="10"/>
  <c r="BE2734" i="10" s="1"/>
  <c r="BE2936" i="10" s="1"/>
  <c r="BE3138" i="10" s="1"/>
  <c r="AZ653" i="10"/>
  <c r="AZ2572" i="10"/>
  <c r="AZ2774" i="10" s="1"/>
  <c r="AZ2976" i="10" s="1"/>
  <c r="AZ3178" i="10" s="1"/>
  <c r="BB2622" i="10"/>
  <c r="BB2824" i="10" s="1"/>
  <c r="BB3026" i="10" s="1"/>
  <c r="BB602" i="10"/>
  <c r="AW1107" i="10" s="1"/>
  <c r="AW1208" i="10" s="1"/>
  <c r="M780" i="1" s="1"/>
  <c r="M881" i="1" s="1"/>
  <c r="BB2521" i="10"/>
  <c r="BB2723" i="10" s="1"/>
  <c r="BB2925" i="10" s="1"/>
  <c r="AY2562" i="10"/>
  <c r="AY2764" i="10" s="1"/>
  <c r="AY2966" i="10" s="1"/>
  <c r="AY3168" i="10" s="1"/>
  <c r="AY643" i="10"/>
  <c r="BC2667" i="10"/>
  <c r="BC2869" i="10" s="1"/>
  <c r="BC3071" i="10" s="1"/>
  <c r="BC2566" i="10"/>
  <c r="BC2768" i="10" s="1"/>
  <c r="BC2970" i="10" s="1"/>
  <c r="BC647" i="10"/>
  <c r="AW1152" i="10" s="1"/>
  <c r="AW1253" i="10" s="1"/>
  <c r="N825" i="1" s="1"/>
  <c r="N926" i="1" s="1"/>
  <c r="AC1048" i="10"/>
  <c r="BC645" i="10"/>
  <c r="BC2564" i="10"/>
  <c r="BC2766" i="10" s="1"/>
  <c r="BC2968" i="10" s="1"/>
  <c r="BC2665" i="10"/>
  <c r="BC2867" i="10" s="1"/>
  <c r="BC3069" i="10" s="1"/>
  <c r="BC2682" i="10"/>
  <c r="BC2884" i="10" s="1"/>
  <c r="BC3086" i="10" s="1"/>
  <c r="BC2581" i="10"/>
  <c r="BC2783" i="10" s="1"/>
  <c r="BC2985" i="10" s="1"/>
  <c r="BC662" i="10"/>
  <c r="BA2642" i="10"/>
  <c r="BA2844" i="10" s="1"/>
  <c r="BA3046" i="10" s="1"/>
  <c r="BA2541" i="10"/>
  <c r="BA2743" i="10" s="1"/>
  <c r="BA2945" i="10" s="1"/>
  <c r="BA622" i="10"/>
  <c r="AD2682" i="10"/>
  <c r="AD2884" i="10" s="1"/>
  <c r="AD3086" i="10" s="1"/>
  <c r="AD662" i="10"/>
  <c r="AD2581" i="10"/>
  <c r="AD2783" i="10" s="1"/>
  <c r="AD2985" i="10" s="1"/>
  <c r="AX1019" i="10"/>
  <c r="AZ2633" i="10"/>
  <c r="AZ2835" i="10" s="1"/>
  <c r="AZ3037" i="10" s="1"/>
  <c r="AZ613" i="10"/>
  <c r="AZ2532" i="10"/>
  <c r="AZ2734" i="10" s="1"/>
  <c r="AZ2936" i="10" s="1"/>
  <c r="AG2650" i="10"/>
  <c r="AG2852" i="10" s="1"/>
  <c r="AG3054" i="10" s="1"/>
  <c r="AG3155" i="10" s="1"/>
  <c r="AG630" i="10"/>
  <c r="AB1135" i="10" s="1"/>
  <c r="AB1236" i="10" s="1"/>
  <c r="L808" i="1" s="1"/>
  <c r="L909" i="1" s="1"/>
  <c r="H1054" i="10"/>
  <c r="I953" i="10" s="1"/>
  <c r="AD2623" i="10"/>
  <c r="AD2825" i="10" s="1"/>
  <c r="AD3027" i="10" s="1"/>
  <c r="AD603" i="10"/>
  <c r="AD2522" i="10"/>
  <c r="AD2724" i="10" s="1"/>
  <c r="AD2926" i="10" s="1"/>
  <c r="AC1027" i="10"/>
  <c r="AF616" i="10"/>
  <c r="AB1121" i="10" s="1"/>
  <c r="AB1222" i="10" s="1"/>
  <c r="L794" i="1" s="1"/>
  <c r="L895" i="1" s="1"/>
  <c r="AF2535" i="10"/>
  <c r="AF2737" i="10" s="1"/>
  <c r="AF2939" i="10" s="1"/>
  <c r="AF2636" i="10"/>
  <c r="AF2838" i="10" s="1"/>
  <c r="AF3040" i="10" s="1"/>
  <c r="H1041" i="10"/>
  <c r="I940" i="10" s="1"/>
  <c r="AX1012" i="10"/>
  <c r="AZ2558" i="10"/>
  <c r="AZ2760" i="10" s="1"/>
  <c r="AZ2962" i="10" s="1"/>
  <c r="AZ2659" i="10"/>
  <c r="AZ2861" i="10" s="1"/>
  <c r="AZ3063" i="10" s="1"/>
  <c r="AZ639" i="10"/>
  <c r="AW1144" i="10" s="1"/>
  <c r="AW1245" i="10" s="1"/>
  <c r="H1860" i="10"/>
  <c r="AC619" i="10"/>
  <c r="AH2655" i="10"/>
  <c r="AH2857" i="10" s="1"/>
  <c r="AH3059" i="10" s="1"/>
  <c r="AH3160" i="10" s="1"/>
  <c r="BA611" i="10"/>
  <c r="BA2631" i="10"/>
  <c r="BA2833" i="10" s="1"/>
  <c r="BA3035" i="10" s="1"/>
  <c r="BA2530" i="10"/>
  <c r="BA2732" i="10" s="1"/>
  <c r="BA2934" i="10" s="1"/>
  <c r="BE637" i="10"/>
  <c r="BE2657" i="10"/>
  <c r="BE2859" i="10" s="1"/>
  <c r="BE3061" i="10" s="1"/>
  <c r="BE3162" i="10" s="1"/>
  <c r="AH2663" i="10"/>
  <c r="AH2865" i="10" s="1"/>
  <c r="AH3067" i="10" s="1"/>
  <c r="AH3168" i="10" s="1"/>
  <c r="AH643" i="10"/>
  <c r="AH2520" i="10"/>
  <c r="AH2722" i="10" s="1"/>
  <c r="AH2924" i="10" s="1"/>
  <c r="AH2621" i="10"/>
  <c r="AH2823" i="10" s="1"/>
  <c r="AH3025" i="10" s="1"/>
  <c r="AH601" i="10"/>
  <c r="BC2680" i="10"/>
  <c r="BC2882" i="10" s="1"/>
  <c r="BC3084" i="10" s="1"/>
  <c r="BC2579" i="10"/>
  <c r="BC2781" i="10" s="1"/>
  <c r="BC2983" i="10" s="1"/>
  <c r="BC660" i="10"/>
  <c r="AW1165" i="10" s="1"/>
  <c r="AW1266" i="10" s="1"/>
  <c r="M838" i="1" s="1"/>
  <c r="M939" i="1" s="1"/>
  <c r="BC2526" i="10"/>
  <c r="BC2728" i="10" s="1"/>
  <c r="BC2930" i="10" s="1"/>
  <c r="BC3132" i="10" s="1"/>
  <c r="BC607" i="10"/>
  <c r="AW1112" i="10" s="1"/>
  <c r="AW1213" i="10" s="1"/>
  <c r="M785" i="1" s="1"/>
  <c r="M886" i="1" s="1"/>
  <c r="BA2520" i="10"/>
  <c r="BA2722" i="10" s="1"/>
  <c r="BA2924" i="10" s="1"/>
  <c r="BA601" i="10"/>
  <c r="BA2621" i="10"/>
  <c r="BA2823" i="10" s="1"/>
  <c r="BA3025" i="10" s="1"/>
  <c r="H1044" i="10"/>
  <c r="H1549" i="10" s="1"/>
  <c r="AX1061" i="10"/>
  <c r="AH2582" i="10"/>
  <c r="AH2784" i="10" s="1"/>
  <c r="AH2986" i="10" s="1"/>
  <c r="AH2683" i="10"/>
  <c r="AH2885" i="10" s="1"/>
  <c r="AH3087" i="10" s="1"/>
  <c r="AH663" i="10"/>
  <c r="AX1871" i="10"/>
  <c r="AC1665" i="10"/>
  <c r="AC1766" i="10"/>
  <c r="AX1669" i="10"/>
  <c r="AC1322" i="10"/>
  <c r="AC1827" i="10"/>
  <c r="AC1867" i="10"/>
  <c r="AC1524" i="10"/>
  <c r="AX1366" i="10"/>
  <c r="AC1423" i="10"/>
  <c r="AC1625" i="10"/>
  <c r="AX1467" i="10"/>
  <c r="AC1564" i="10"/>
  <c r="AX1568" i="10"/>
  <c r="AC1463" i="10"/>
  <c r="AC1726" i="10"/>
  <c r="AX1770" i="10"/>
  <c r="AC1752" i="10"/>
  <c r="AX1327" i="10"/>
  <c r="AX1854" i="10"/>
  <c r="AC1656" i="10"/>
  <c r="AZ3134" i="10"/>
  <c r="AH3177" i="10"/>
  <c r="AX1674" i="10"/>
  <c r="AY945" i="10"/>
  <c r="AX1573" i="10"/>
  <c r="AC1651" i="10"/>
  <c r="AC1756" i="10"/>
  <c r="AC1449" i="10"/>
  <c r="AC1638" i="10"/>
  <c r="AC1853" i="10"/>
  <c r="AX1652" i="10"/>
  <c r="AX1349" i="10"/>
  <c r="AC1857" i="10"/>
  <c r="AY967" i="10"/>
  <c r="AY1068" i="10" s="1"/>
  <c r="AZ967" i="10" s="1"/>
  <c r="AX1472" i="10"/>
  <c r="AC1858" i="10"/>
  <c r="AX1450" i="10"/>
  <c r="AX1876" i="10"/>
  <c r="AX1371" i="10"/>
  <c r="AC1353" i="10"/>
  <c r="AC1840" i="10"/>
  <c r="AX1551" i="10"/>
  <c r="AC1352" i="10"/>
  <c r="AC1739" i="10"/>
  <c r="AC1555" i="10"/>
  <c r="AC1757" i="10"/>
  <c r="AC1335" i="10"/>
  <c r="AC1554" i="10"/>
  <c r="AC1550" i="10"/>
  <c r="AC1348" i="10"/>
  <c r="AC1436" i="10"/>
  <c r="AC1453" i="10"/>
  <c r="AC1537" i="10"/>
  <c r="AC1655" i="10"/>
  <c r="AC1829" i="10"/>
  <c r="AC1454" i="10"/>
  <c r="M2229" i="1"/>
  <c r="M2835" i="1" s="1"/>
  <c r="N2229" i="1"/>
  <c r="N2835" i="1" s="1"/>
  <c r="L2242" i="1"/>
  <c r="L2848" i="1" s="1"/>
  <c r="P2242" i="1"/>
  <c r="P2848" i="1" s="1"/>
  <c r="P3151" i="1" s="1"/>
  <c r="M2242" i="1"/>
  <c r="M2848" i="1" s="1"/>
  <c r="P2253" i="1"/>
  <c r="P2859" i="1" s="1"/>
  <c r="P3162" i="1" s="1"/>
  <c r="P2229" i="1"/>
  <c r="P2835" i="1" s="1"/>
  <c r="P3138" i="1" s="1"/>
  <c r="P2208" i="1"/>
  <c r="P2814" i="1" s="1"/>
  <c r="P3117" i="1" s="1"/>
  <c r="O2229" i="1"/>
  <c r="O2835" i="1" s="1"/>
  <c r="O3138" i="1" s="1"/>
  <c r="L2229" i="1"/>
  <c r="L2835" i="1" s="1"/>
  <c r="AZ3159" i="10"/>
  <c r="AY3149" i="10"/>
  <c r="BE3132" i="10"/>
  <c r="AC1545" i="10"/>
  <c r="AC1848" i="10"/>
  <c r="AC1646" i="10"/>
  <c r="AC1327" i="10"/>
  <c r="AC1444" i="10"/>
  <c r="AC1529" i="10"/>
  <c r="AC1343" i="10"/>
  <c r="AC1747" i="10"/>
  <c r="AF3179" i="10"/>
  <c r="BA3182" i="10"/>
  <c r="AF3127" i="10"/>
  <c r="BB3130" i="10"/>
  <c r="BD3173" i="10"/>
  <c r="BC3189" i="10"/>
  <c r="L2241" i="1"/>
  <c r="L2847" i="1" s="1"/>
  <c r="M2241" i="1"/>
  <c r="M2847" i="1" s="1"/>
  <c r="P2241" i="1"/>
  <c r="P2847" i="1" s="1"/>
  <c r="P3150" i="1" s="1"/>
  <c r="O2241" i="1"/>
  <c r="O2847" i="1" s="1"/>
  <c r="O3150" i="1" s="1"/>
  <c r="K2241" i="1"/>
  <c r="K2847" i="1" s="1"/>
  <c r="O2208" i="1"/>
  <c r="O2814" i="1" s="1"/>
  <c r="O3117" i="1" s="1"/>
  <c r="M2220" i="1"/>
  <c r="M2826" i="1" s="1"/>
  <c r="AX1367" i="10"/>
  <c r="AX1569" i="10"/>
  <c r="AX1771" i="10"/>
  <c r="AX1872" i="10"/>
  <c r="AX1468" i="10"/>
  <c r="AY963" i="10"/>
  <c r="AY1064" i="10" s="1"/>
  <c r="AZ963" i="10" s="1"/>
  <c r="AC1762" i="10"/>
  <c r="AC1442" i="10"/>
  <c r="AX1419" i="10"/>
  <c r="AX1722" i="10"/>
  <c r="AC1560" i="10"/>
  <c r="AX1823" i="10"/>
  <c r="AD937" i="10"/>
  <c r="AD1038" i="10" s="1"/>
  <c r="AD1644" i="10" s="1"/>
  <c r="AC1543" i="10"/>
  <c r="AC1661" i="10"/>
  <c r="AC1863" i="10"/>
  <c r="AC1459" i="10"/>
  <c r="AC1846" i="10"/>
  <c r="AC1358" i="10"/>
  <c r="AX1621" i="10"/>
  <c r="AX1318" i="10"/>
  <c r="AX1520" i="10"/>
  <c r="AC1644" i="10"/>
  <c r="AC1341" i="10"/>
  <c r="AC1611" i="10"/>
  <c r="AC1510" i="10"/>
  <c r="AC1308" i="10"/>
  <c r="AX1545" i="10"/>
  <c r="AC1712" i="10"/>
  <c r="AC1813" i="10"/>
  <c r="AX1848" i="10"/>
  <c r="AX1343" i="10"/>
  <c r="AX1646" i="10"/>
  <c r="AC1409" i="10"/>
  <c r="AX1747" i="10"/>
  <c r="AX1444" i="10"/>
  <c r="BE3149" i="10"/>
  <c r="AX1560" i="10"/>
  <c r="AX1863" i="10"/>
  <c r="AX1358" i="10"/>
  <c r="AX1762" i="10"/>
  <c r="AX1459" i="10"/>
  <c r="AX1661" i="10"/>
  <c r="L2220" i="1"/>
  <c r="L2826" i="1" s="1"/>
  <c r="O2220" i="1"/>
  <c r="O2826" i="1" s="1"/>
  <c r="O3129" i="1" s="1"/>
  <c r="N2220" i="1"/>
  <c r="N2826" i="1" s="1"/>
  <c r="K2220" i="1"/>
  <c r="K2826" i="1" s="1"/>
  <c r="AE3183" i="10"/>
  <c r="BA3181" i="10"/>
  <c r="AX3136" i="10"/>
  <c r="BE3136" i="10"/>
  <c r="O2221" i="1"/>
  <c r="O2827" i="1" s="1"/>
  <c r="O3130" i="1" s="1"/>
  <c r="L2208" i="1"/>
  <c r="L2814" i="1" s="1"/>
  <c r="P2221" i="1"/>
  <c r="P2827" i="1" s="1"/>
  <c r="P3130" i="1" s="1"/>
  <c r="BD3132" i="10"/>
  <c r="L2221" i="1"/>
  <c r="L2827" i="1" s="1"/>
  <c r="P2206" i="1"/>
  <c r="P2812" i="1" s="1"/>
  <c r="P3115" i="1" s="1"/>
  <c r="M2221" i="1"/>
  <c r="M2827" i="1" s="1"/>
  <c r="N2238" i="1"/>
  <c r="N2844" i="1" s="1"/>
  <c r="BC3137" i="10"/>
  <c r="AJ3161" i="10"/>
  <c r="BA3189" i="10"/>
  <c r="AC1824" i="10"/>
  <c r="AC1420" i="10"/>
  <c r="AC1547" i="10"/>
  <c r="AC1513" i="10"/>
  <c r="AC1715" i="10"/>
  <c r="AC1345" i="10"/>
  <c r="AC1622" i="10"/>
  <c r="AC1521" i="10"/>
  <c r="AC1850" i="10"/>
  <c r="AC1311" i="10"/>
  <c r="AC1614" i="10"/>
  <c r="AC1816" i="10"/>
  <c r="AC1412" i="10"/>
  <c r="AC1446" i="10"/>
  <c r="AC1648" i="10"/>
  <c r="AC1749" i="10"/>
  <c r="AC1319" i="10"/>
  <c r="AC1723" i="10"/>
  <c r="AC3173" i="10"/>
  <c r="BA3164" i="10"/>
  <c r="AE3150" i="10"/>
  <c r="BD3141" i="10"/>
  <c r="AX1746" i="10"/>
  <c r="AX1645" i="10"/>
  <c r="AX1544" i="10"/>
  <c r="AX1443" i="10"/>
  <c r="AX1342" i="10"/>
  <c r="AX1847" i="10"/>
  <c r="AC1728" i="10"/>
  <c r="AX1446" i="10"/>
  <c r="AD3169" i="10"/>
  <c r="AC1526" i="10"/>
  <c r="AC1324" i="10"/>
  <c r="AC3159" i="10"/>
  <c r="AC1425" i="10"/>
  <c r="AC1627" i="10"/>
  <c r="AY3163" i="10"/>
  <c r="AG3171" i="10"/>
  <c r="AY3172" i="10"/>
  <c r="AZ3142" i="10"/>
  <c r="BE3169" i="10"/>
  <c r="AF3178" i="10"/>
  <c r="AI3154" i="10"/>
  <c r="AF3149" i="10"/>
  <c r="AB1118" i="10"/>
  <c r="AB1219" i="10" s="1"/>
  <c r="L791" i="1" s="1"/>
  <c r="L892" i="1" s="1"/>
  <c r="AB1111" i="10"/>
  <c r="AB1212" i="10" s="1"/>
  <c r="L784" i="1" s="1"/>
  <c r="L885" i="1" s="1"/>
  <c r="AX3182" i="10"/>
  <c r="AI3131" i="10"/>
  <c r="BC3160" i="10"/>
  <c r="AB1165" i="10"/>
  <c r="AB1266" i="10" s="1"/>
  <c r="L838" i="1" s="1"/>
  <c r="L939" i="1" s="1"/>
  <c r="AJ3174" i="10"/>
  <c r="AW1106" i="10"/>
  <c r="AW1207" i="10" s="1"/>
  <c r="N779" i="1" s="1"/>
  <c r="N880" i="1" s="1"/>
  <c r="AD3133" i="10"/>
  <c r="AE3151" i="10"/>
  <c r="BD3148" i="10"/>
  <c r="BD3180" i="10"/>
  <c r="BA3186" i="10"/>
  <c r="BC3128" i="10"/>
  <c r="AD3132" i="10"/>
  <c r="AC3127" i="10"/>
  <c r="AY3157" i="10"/>
  <c r="BS256" i="10"/>
  <c r="AH3178" i="10"/>
  <c r="AZ3172" i="10"/>
  <c r="AD3178" i="10"/>
  <c r="AF3137" i="10"/>
  <c r="AE3157" i="10"/>
  <c r="AW1133" i="10"/>
  <c r="AW1234" i="10" s="1"/>
  <c r="M806" i="1" s="1"/>
  <c r="M907" i="1" s="1"/>
  <c r="AY3189" i="10"/>
  <c r="BB3187" i="10"/>
  <c r="BC3145" i="10"/>
  <c r="AB1126" i="10"/>
  <c r="AB1227" i="10" s="1"/>
  <c r="L799" i="1" s="1"/>
  <c r="L900" i="1" s="1"/>
  <c r="AY3134" i="10"/>
  <c r="AZ3128" i="10"/>
  <c r="BC3139" i="10"/>
  <c r="BA3170" i="10"/>
  <c r="AZ3163" i="10"/>
  <c r="BB3160" i="10"/>
  <c r="AC3157" i="10"/>
  <c r="BD3130" i="10"/>
  <c r="AG3170" i="10"/>
  <c r="AB1144" i="10"/>
  <c r="AB1245" i="10" s="1"/>
  <c r="L817" i="1" s="1"/>
  <c r="L918" i="1" s="1"/>
  <c r="AW1110" i="10"/>
  <c r="AW1211" i="10" s="1"/>
  <c r="N783" i="1" s="1"/>
  <c r="N884" i="1" s="1"/>
  <c r="AW1109" i="10"/>
  <c r="AW1210" i="10" s="1"/>
  <c r="M782" i="1" s="1"/>
  <c r="M883" i="1" s="1"/>
  <c r="AH3153" i="10"/>
  <c r="BB3174" i="10"/>
  <c r="BB3163" i="10"/>
  <c r="BR87" i="10"/>
  <c r="BR88" i="10" s="1"/>
  <c r="O14" i="1" s="1"/>
  <c r="AX1723" i="10"/>
  <c r="AX3165" i="10"/>
  <c r="AD3186" i="10"/>
  <c r="BD3189" i="10"/>
  <c r="AH3171" i="10"/>
  <c r="AX1521" i="10"/>
  <c r="BC3134" i="10"/>
  <c r="AY3141" i="10"/>
  <c r="AG3172" i="10"/>
  <c r="AJ3168" i="10"/>
  <c r="AX1824" i="10"/>
  <c r="AW1113" i="10"/>
  <c r="AW1214" i="10" s="1"/>
  <c r="M786" i="1" s="1"/>
  <c r="M887" i="1" s="1"/>
  <c r="AC3155" i="10"/>
  <c r="AF3136" i="10"/>
  <c r="AZ3126" i="10"/>
  <c r="AY3136" i="10"/>
  <c r="AI3164" i="10"/>
  <c r="AC3183" i="10"/>
  <c r="AJ3132" i="10"/>
  <c r="AX1420" i="10"/>
  <c r="AD3148" i="10"/>
  <c r="AH3135" i="10"/>
  <c r="AD3184" i="10"/>
  <c r="AX1319" i="10"/>
  <c r="AC3130" i="10"/>
  <c r="AG3139" i="10"/>
  <c r="AE3163" i="10"/>
  <c r="BE3157" i="10"/>
  <c r="BB3165" i="10"/>
  <c r="AZ3165" i="10"/>
  <c r="AX3140" i="10"/>
  <c r="BB3138" i="10"/>
  <c r="BA3167" i="10"/>
  <c r="BC3143" i="10"/>
  <c r="AZ3145" i="10"/>
  <c r="AZ3185" i="10"/>
  <c r="AJ3166" i="10"/>
  <c r="AI3150" i="10"/>
  <c r="AC3165" i="10"/>
  <c r="BC3153" i="10"/>
  <c r="AD3141" i="10"/>
  <c r="AG3128" i="10"/>
  <c r="BB3172" i="10"/>
  <c r="AI3167" i="10"/>
  <c r="AB1155" i="10"/>
  <c r="AB1256" i="10" s="1"/>
  <c r="L828" i="1" s="1"/>
  <c r="L929" i="1" s="1"/>
  <c r="AH3162" i="10"/>
  <c r="AZ3141" i="10"/>
  <c r="BE3188" i="10"/>
  <c r="BE3161" i="10"/>
  <c r="AB1163" i="10"/>
  <c r="AB1264" i="10" s="1"/>
  <c r="L836" i="1" s="1"/>
  <c r="L937" i="1" s="1"/>
  <c r="AG3176" i="10"/>
  <c r="AY3186" i="10"/>
  <c r="AE3140" i="10"/>
  <c r="AH3141" i="10"/>
  <c r="AG3154" i="10"/>
  <c r="BD3134" i="10"/>
  <c r="AX3145" i="10"/>
  <c r="AD3153" i="10"/>
  <c r="AD3180" i="10"/>
  <c r="AE3143" i="10"/>
  <c r="AC3184" i="10"/>
  <c r="AZ3135" i="10"/>
  <c r="AE3149" i="10"/>
  <c r="AH3189" i="10"/>
  <c r="AG3178" i="10"/>
  <c r="AI3179" i="10"/>
  <c r="AI3135" i="10"/>
  <c r="BB3164" i="10"/>
  <c r="AY3177" i="10"/>
  <c r="AZ3186" i="10"/>
  <c r="AB1125" i="10"/>
  <c r="AB1226" i="10" s="1"/>
  <c r="L798" i="1" s="1"/>
  <c r="L899" i="1" s="1"/>
  <c r="AG3156" i="10"/>
  <c r="BD3157" i="10"/>
  <c r="AD3163" i="10"/>
  <c r="AF3156" i="10"/>
  <c r="AB1130" i="10"/>
  <c r="AB1231" i="10" s="1"/>
  <c r="L803" i="1" s="1"/>
  <c r="L904" i="1" s="1"/>
  <c r="AD3160" i="10"/>
  <c r="BE3180" i="10"/>
  <c r="AB1162" i="10"/>
  <c r="AB1263" i="10" s="1"/>
  <c r="L835" i="1" s="1"/>
  <c r="L936" i="1" s="1"/>
  <c r="AJ3183" i="10"/>
  <c r="AZ3189" i="10"/>
  <c r="AW1163" i="10"/>
  <c r="AW1264" i="10" s="1"/>
  <c r="M836" i="1" s="1"/>
  <c r="M937" i="1" s="1"/>
  <c r="AD3174" i="10"/>
  <c r="AG3157" i="10"/>
  <c r="BA3155" i="10"/>
  <c r="BA3140" i="10"/>
  <c r="BB3169" i="10"/>
  <c r="BE3170" i="10"/>
  <c r="AE3179" i="10"/>
  <c r="AF3139" i="10"/>
  <c r="BB3167" i="10"/>
  <c r="BC3154" i="10"/>
  <c r="BE3148" i="10"/>
  <c r="AF3148" i="10"/>
  <c r="AI3165" i="10"/>
  <c r="BE3178" i="10"/>
  <c r="AJ3171" i="10"/>
  <c r="BB3181" i="10"/>
  <c r="BA3141" i="10"/>
  <c r="AC3146" i="10"/>
  <c r="AF3166" i="10"/>
  <c r="AE3166" i="10"/>
  <c r="AG3144" i="10"/>
  <c r="AJ3186" i="10"/>
  <c r="AC3129" i="10"/>
  <c r="AJ3163" i="10"/>
  <c r="AY3127" i="10"/>
  <c r="AJ3140" i="10"/>
  <c r="BB3161" i="10"/>
  <c r="AC3175" i="10"/>
  <c r="BD3159" i="10"/>
  <c r="AG3158" i="10"/>
  <c r="BC3173" i="10"/>
  <c r="AZ3176" i="10"/>
  <c r="AZ3136" i="10"/>
  <c r="AG3135" i="10"/>
  <c r="AY3153" i="10"/>
  <c r="BA3178" i="10"/>
  <c r="AD3140" i="10"/>
  <c r="AC3137" i="10"/>
  <c r="BC3159" i="10"/>
  <c r="AX3160" i="10"/>
  <c r="AI3143" i="10"/>
  <c r="AG3161" i="10"/>
  <c r="AJ3142" i="10"/>
  <c r="BC3127" i="10"/>
  <c r="AZ3129" i="10"/>
  <c r="BA3154" i="10"/>
  <c r="BE3156" i="10"/>
  <c r="AH3132" i="10"/>
  <c r="AZ3169" i="10"/>
  <c r="AZ3131" i="10"/>
  <c r="AH3179" i="10"/>
  <c r="AX3131" i="10"/>
  <c r="AI3169" i="10"/>
  <c r="AB1120" i="10"/>
  <c r="AB1221" i="10" s="1"/>
  <c r="L793" i="1" s="1"/>
  <c r="L894" i="1" s="1"/>
  <c r="AB1137" i="10"/>
  <c r="AB1238" i="10" s="1"/>
  <c r="L810" i="1" s="1"/>
  <c r="L911" i="1" s="1"/>
  <c r="BT256" i="10"/>
  <c r="AE3185" i="10"/>
  <c r="AW1145" i="10"/>
  <c r="AW1246" i="10" s="1"/>
  <c r="M818" i="1" s="1"/>
  <c r="M919" i="1" s="1"/>
  <c r="AH3150" i="10"/>
  <c r="AX3141" i="10"/>
  <c r="BA3134" i="10"/>
  <c r="BE3186" i="10"/>
  <c r="AJ3126" i="10"/>
  <c r="BC3165" i="10"/>
  <c r="BD3182" i="10"/>
  <c r="BC3169" i="10"/>
  <c r="AG3140" i="10"/>
  <c r="AY3167" i="10"/>
  <c r="AE3174" i="10"/>
  <c r="AY3142" i="10"/>
  <c r="AH3136" i="10"/>
  <c r="AY3130" i="10"/>
  <c r="AG3182" i="10"/>
  <c r="AC3187" i="10"/>
  <c r="AW1120" i="10"/>
  <c r="AW1221" i="10" s="1"/>
  <c r="N793" i="1" s="1"/>
  <c r="N894" i="1" s="1"/>
  <c r="BE3159" i="10"/>
  <c r="AJ3143" i="10"/>
  <c r="AI3189" i="10"/>
  <c r="AY3128" i="10"/>
  <c r="AC3158" i="10"/>
  <c r="AJ3138" i="10"/>
  <c r="BA3184" i="10"/>
  <c r="BB3150" i="10"/>
  <c r="BE3135" i="10"/>
  <c r="BV256" i="10"/>
  <c r="AJ3152" i="10"/>
  <c r="AY3151" i="10"/>
  <c r="AD3130" i="10"/>
  <c r="BE3141" i="10"/>
  <c r="AE3159" i="10"/>
  <c r="BB3156" i="10"/>
  <c r="AX3144" i="10"/>
  <c r="AZ3171" i="10"/>
  <c r="AW1169" i="10"/>
  <c r="AW1270" i="10" s="1"/>
  <c r="N842" i="1" s="1"/>
  <c r="N943" i="1" s="1"/>
  <c r="AB1158" i="10"/>
  <c r="AB1259" i="10" s="1"/>
  <c r="L831" i="1" s="1"/>
  <c r="L932" i="1" s="1"/>
  <c r="AX3172" i="10"/>
  <c r="BC3129" i="10"/>
  <c r="AE3146" i="10"/>
  <c r="AX3129" i="10"/>
  <c r="BD3184" i="10"/>
  <c r="AG3143" i="10"/>
  <c r="AE3178" i="10"/>
  <c r="AJ3165" i="10"/>
  <c r="AJ3177" i="10"/>
  <c r="AX3173" i="10"/>
  <c r="BD3185" i="10"/>
  <c r="BE3167" i="10"/>
  <c r="AG3167" i="10"/>
  <c r="AZ3161" i="10"/>
  <c r="AI3134" i="10"/>
  <c r="AZ3160" i="10"/>
  <c r="AW1137" i="10"/>
  <c r="AW1238" i="10" s="1"/>
  <c r="N810" i="1" s="1"/>
  <c r="N911" i="1" s="1"/>
  <c r="AC3152" i="10"/>
  <c r="BE3128" i="10"/>
  <c r="AC3178" i="10"/>
  <c r="AZ3181" i="10"/>
  <c r="BB3145" i="10"/>
  <c r="BE3150" i="10"/>
  <c r="BE3146" i="10"/>
  <c r="AI3171" i="10"/>
  <c r="BE3129" i="10"/>
  <c r="BC3149" i="10"/>
  <c r="AH3137" i="10"/>
  <c r="BA3133" i="10"/>
  <c r="AB1136" i="10"/>
  <c r="AB1237" i="10" s="1"/>
  <c r="L809" i="1" s="1"/>
  <c r="L910" i="1" s="1"/>
  <c r="AI3126" i="10"/>
  <c r="BD3164" i="10"/>
  <c r="AH3185" i="10"/>
  <c r="AE3132" i="10"/>
  <c r="BC3155" i="10"/>
  <c r="AG3164" i="10"/>
  <c r="AH3170" i="10"/>
  <c r="AY3139" i="10"/>
  <c r="AJ3154" i="10"/>
  <c r="AZ3151" i="10"/>
  <c r="BE3155" i="10"/>
  <c r="AW1142" i="10"/>
  <c r="AW1243" i="10" s="1"/>
  <c r="M815" i="1" s="1"/>
  <c r="M916" i="1" s="1"/>
  <c r="AY3185" i="10"/>
  <c r="BB3180" i="10"/>
  <c r="AC3176" i="10"/>
  <c r="BE3158" i="10"/>
  <c r="BC3157" i="10"/>
  <c r="AG3174" i="10"/>
  <c r="BD3174" i="10"/>
  <c r="BA3145" i="10"/>
  <c r="BD3163" i="10"/>
  <c r="BD3142" i="10"/>
  <c r="BC3183" i="10"/>
  <c r="AD3173" i="10"/>
  <c r="BC3148" i="10"/>
  <c r="BC3150" i="10"/>
  <c r="BD3162" i="10"/>
  <c r="AZ3162" i="10"/>
  <c r="AY3150" i="10"/>
  <c r="BD3150" i="10"/>
  <c r="AG3151" i="10"/>
  <c r="AC3162" i="10"/>
  <c r="BC3186" i="10"/>
  <c r="AF3180" i="10"/>
  <c r="AE3126" i="10"/>
  <c r="AE3156" i="10"/>
  <c r="AH3180" i="10"/>
  <c r="AC3179" i="10"/>
  <c r="BA3168" i="10"/>
  <c r="AX3152" i="10"/>
  <c r="BB3168" i="10"/>
  <c r="AF3173" i="10"/>
  <c r="BB3143" i="10"/>
  <c r="AX3185" i="10"/>
  <c r="AI3142" i="10"/>
  <c r="AI3178" i="10"/>
  <c r="AI3172" i="10"/>
  <c r="BA3128" i="10"/>
  <c r="AI3138" i="10"/>
  <c r="AZ3187" i="10"/>
  <c r="AH3174" i="10"/>
  <c r="AE3131" i="10"/>
  <c r="BD3128" i="10"/>
  <c r="AY3145" i="10"/>
  <c r="AX3186" i="10"/>
  <c r="BA3169" i="10"/>
  <c r="AF3165" i="10"/>
  <c r="AX3174" i="10"/>
  <c r="AH3181" i="10"/>
  <c r="AX3183" i="10"/>
  <c r="AF3181" i="10"/>
  <c r="AG3130" i="10"/>
  <c r="AD3167" i="10"/>
  <c r="AC3148" i="10"/>
  <c r="BB3141" i="10"/>
  <c r="AJ3137" i="10"/>
  <c r="BA3158" i="10"/>
  <c r="AI3149" i="10"/>
  <c r="AF3154" i="10"/>
  <c r="AX3134" i="10"/>
  <c r="AF3143" i="10"/>
  <c r="AF3145" i="10"/>
  <c r="AF3188" i="10"/>
  <c r="AH3154" i="10"/>
  <c r="AD3166" i="10"/>
  <c r="AC3177" i="10"/>
  <c r="AJ3189" i="10"/>
  <c r="AI3132" i="10"/>
  <c r="AH3159" i="10"/>
  <c r="BU256" i="10"/>
  <c r="AY3179" i="10"/>
  <c r="AH3157" i="10"/>
  <c r="AY3154" i="10"/>
  <c r="AI3176" i="10"/>
  <c r="AI3144" i="10"/>
  <c r="AE3170" i="10"/>
  <c r="AD3152" i="10"/>
  <c r="AJ3184" i="10"/>
  <c r="AJ3185" i="10"/>
  <c r="BA3157" i="10"/>
  <c r="BE3147" i="10"/>
  <c r="AF3142" i="10"/>
  <c r="AE3128" i="10"/>
  <c r="AZ3132" i="10"/>
  <c r="AF3182" i="10"/>
  <c r="AH3186" i="10"/>
  <c r="AE3186" i="10"/>
  <c r="AZ3127" i="10"/>
  <c r="BA3130" i="10"/>
  <c r="BB3158" i="10"/>
  <c r="AY910" i="10"/>
  <c r="AX1314" i="10"/>
  <c r="AX1516" i="10"/>
  <c r="AX1617" i="10"/>
  <c r="AX1718" i="10"/>
  <c r="AX1819" i="10"/>
  <c r="AX1415" i="10"/>
  <c r="AE3160" i="10"/>
  <c r="AE3176" i="10"/>
  <c r="AY3148" i="10"/>
  <c r="BB3146" i="10"/>
  <c r="AG3163" i="10"/>
  <c r="AZ3148" i="10"/>
  <c r="BD3138" i="10"/>
  <c r="BE3144" i="10"/>
  <c r="AH3166" i="10"/>
  <c r="AZ3155" i="10"/>
  <c r="AD3145" i="10"/>
  <c r="AD3142" i="10"/>
  <c r="BB3132" i="10"/>
  <c r="AD3171" i="10"/>
  <c r="AI3140" i="10"/>
  <c r="AX3139" i="10"/>
  <c r="AB1123" i="10"/>
  <c r="AB1224" i="10" s="1"/>
  <c r="L796" i="1" s="1"/>
  <c r="L897" i="1" s="1"/>
  <c r="AX3162" i="10"/>
  <c r="BE3130" i="10"/>
  <c r="AB1145" i="10"/>
  <c r="AB1246" i="10" s="1"/>
  <c r="L818" i="1" s="1"/>
  <c r="L919" i="1" s="1"/>
  <c r="BE3152" i="10"/>
  <c r="AX3157" i="10"/>
  <c r="AF3174" i="10"/>
  <c r="AY3181" i="10"/>
  <c r="AI3185" i="10"/>
  <c r="BD3139" i="10"/>
  <c r="AY3164" i="10"/>
  <c r="AC3164" i="10"/>
  <c r="AJ3130" i="10"/>
  <c r="AF3132" i="10"/>
  <c r="AX3148" i="10"/>
  <c r="AD3131" i="10"/>
  <c r="BD3146" i="10"/>
  <c r="BB3131" i="10"/>
  <c r="AY3184" i="10"/>
  <c r="AG3188" i="10"/>
  <c r="BE3177" i="10"/>
  <c r="AC3133" i="10"/>
  <c r="AZ3167" i="10"/>
  <c r="BC3152" i="10"/>
  <c r="AX3180" i="10"/>
  <c r="BA3144" i="10"/>
  <c r="BE3163" i="10"/>
  <c r="AG3153" i="10"/>
  <c r="AD3158" i="10"/>
  <c r="AZ3183" i="10"/>
  <c r="AY3137" i="10"/>
  <c r="AE3145" i="10"/>
  <c r="AY3156" i="10"/>
  <c r="AJ3188" i="10"/>
  <c r="AF3151" i="10"/>
  <c r="BB3142" i="10"/>
  <c r="AH3182" i="10"/>
  <c r="AG3141" i="10"/>
  <c r="AZ3152" i="10"/>
  <c r="BB3152" i="10"/>
  <c r="BB3176" i="10"/>
  <c r="BB3177" i="10"/>
  <c r="AD3165" i="10"/>
  <c r="AG3185" i="10"/>
  <c r="AF3159" i="10"/>
  <c r="AG3145" i="10"/>
  <c r="AY956" i="10"/>
  <c r="AX1663" i="10"/>
  <c r="AX1562" i="10"/>
  <c r="AX1461" i="10"/>
  <c r="AX1764" i="10"/>
  <c r="AX1865" i="10"/>
  <c r="AX1360" i="10"/>
  <c r="AF3129" i="10"/>
  <c r="BD3179" i="10"/>
  <c r="AX3133" i="10"/>
  <c r="BA3174" i="10"/>
  <c r="AJ3139" i="10"/>
  <c r="BE3140" i="10"/>
  <c r="AH3172" i="10"/>
  <c r="AF3150" i="10"/>
  <c r="AD3181" i="10"/>
  <c r="AD3139" i="10"/>
  <c r="AC3161" i="10"/>
  <c r="BC3161" i="10"/>
  <c r="AE3134" i="10"/>
  <c r="AH3161" i="10"/>
  <c r="AC3132" i="10"/>
  <c r="BB3182" i="10"/>
  <c r="BA3173" i="10"/>
  <c r="AY3155" i="10"/>
  <c r="BA3137" i="10"/>
  <c r="AD3156" i="10"/>
  <c r="AE3188" i="10"/>
  <c r="AE3165" i="10"/>
  <c r="BA3127" i="10"/>
  <c r="BE3160" i="10"/>
  <c r="AI3129" i="10"/>
  <c r="AF3164" i="10"/>
  <c r="AF3134" i="10"/>
  <c r="AY3146" i="10"/>
  <c r="AD3154" i="10"/>
  <c r="AJ3175" i="10"/>
  <c r="AD3129" i="10"/>
  <c r="AZ3188" i="10"/>
  <c r="AC3139" i="10"/>
  <c r="AF3177" i="10"/>
  <c r="BA3171" i="10"/>
  <c r="BB3126" i="10"/>
  <c r="BD3127" i="10"/>
  <c r="AE3161" i="10"/>
  <c r="BD3137" i="10"/>
  <c r="BB3157" i="10"/>
  <c r="BB3166" i="10"/>
  <c r="BC3164" i="10"/>
  <c r="AJ3149" i="10"/>
  <c r="AD3151" i="10"/>
  <c r="AH3163" i="10"/>
  <c r="BA3163" i="10"/>
  <c r="AX3169" i="10"/>
  <c r="BA3160" i="10"/>
  <c r="AY3138" i="10"/>
  <c r="AX3167" i="10"/>
  <c r="AD3134" i="10"/>
  <c r="AE3144" i="10"/>
  <c r="BB3186" i="10"/>
  <c r="AJ3151" i="10"/>
  <c r="BC3140" i="10"/>
  <c r="AB1112" i="10"/>
  <c r="AB1213" i="10" s="1"/>
  <c r="L785" i="1" s="1"/>
  <c r="L886" i="1" s="1"/>
  <c r="AG3150" i="10"/>
  <c r="AY3147" i="10"/>
  <c r="BE3183" i="10"/>
  <c r="AC3135" i="10"/>
  <c r="BD3188" i="10"/>
  <c r="BB3184" i="10"/>
  <c r="BD3155" i="10"/>
  <c r="BB3188" i="10"/>
  <c r="BC3175" i="10"/>
  <c r="AH3152" i="10"/>
  <c r="AX3146" i="10"/>
  <c r="AJ3172" i="10"/>
  <c r="AI3152" i="10"/>
  <c r="AZ3174" i="10"/>
  <c r="AY3132" i="10"/>
  <c r="AD3143" i="10"/>
  <c r="AJ3141" i="10"/>
  <c r="AZ3179" i="10"/>
  <c r="BE3164" i="10"/>
  <c r="BB3183" i="10"/>
  <c r="AF3128" i="10"/>
  <c r="AB1114" i="10"/>
  <c r="AB1215" i="10" s="1"/>
  <c r="L787" i="1" s="1"/>
  <c r="L888" i="1" s="1"/>
  <c r="AG3160" i="10"/>
  <c r="BA3166" i="10"/>
  <c r="BD3172" i="10"/>
  <c r="AF3126" i="10"/>
  <c r="AG3165" i="10"/>
  <c r="AH3147" i="10"/>
  <c r="AH3134" i="10"/>
  <c r="AZ3150" i="10"/>
  <c r="BA3185" i="10"/>
  <c r="AI3145" i="10"/>
  <c r="AX3156" i="10"/>
  <c r="BC3176" i="10"/>
  <c r="AI3170" i="10"/>
  <c r="BE3153" i="10"/>
  <c r="AY3180" i="10"/>
  <c r="AZ3158" i="10"/>
  <c r="BD3143" i="10"/>
  <c r="AC3134" i="10"/>
  <c r="BB3151" i="10"/>
  <c r="AZ3133" i="10"/>
  <c r="BC3188" i="10"/>
  <c r="BC3168" i="10"/>
  <c r="AZ3173" i="10"/>
  <c r="AH3148" i="10"/>
  <c r="BC3162" i="10"/>
  <c r="AY3143" i="10"/>
  <c r="AX3137" i="10"/>
  <c r="BE3139" i="10"/>
  <c r="BA3183" i="10"/>
  <c r="BA3135" i="10"/>
  <c r="AJ3133" i="10"/>
  <c r="AZ3140" i="10"/>
  <c r="BC3158" i="10"/>
  <c r="AE3175" i="10"/>
  <c r="BE3175" i="10"/>
  <c r="AH3128" i="10"/>
  <c r="AG3162" i="10"/>
  <c r="AE3152" i="10"/>
  <c r="BE3187" i="10"/>
  <c r="AC3126" i="10"/>
  <c r="AF3172" i="10"/>
  <c r="BE3172" i="10"/>
  <c r="AY3175" i="10"/>
  <c r="AD3157" i="10"/>
  <c r="BC3131" i="10"/>
  <c r="AD3182" i="10"/>
  <c r="AC3182" i="10"/>
  <c r="AX3164" i="10"/>
  <c r="AE3130" i="10"/>
  <c r="AI3166" i="10"/>
  <c r="BA3143" i="10"/>
  <c r="AE3162" i="10"/>
  <c r="BD3151" i="10"/>
  <c r="AH3143" i="10"/>
  <c r="AC3160" i="10"/>
  <c r="BD3166" i="10"/>
  <c r="AE3173" i="10"/>
  <c r="AG3126" i="10"/>
  <c r="BA3149" i="10"/>
  <c r="AG3138" i="10"/>
  <c r="AX3127" i="10"/>
  <c r="BE3154" i="10"/>
  <c r="AB1160" i="10"/>
  <c r="AB1261" i="10" s="1"/>
  <c r="L833" i="1" s="1"/>
  <c r="L934" i="1" s="1"/>
  <c r="AG3180" i="10"/>
  <c r="BA3180" i="10"/>
  <c r="BC3184" i="10"/>
  <c r="AZ3182" i="10"/>
  <c r="AX3175" i="10"/>
  <c r="AJ3127" i="10"/>
  <c r="BD3152" i="10"/>
  <c r="AW1108" i="10"/>
  <c r="AW1209" i="10" s="1"/>
  <c r="AX3189" i="10"/>
  <c r="AI3177" i="10"/>
  <c r="AY3159" i="10"/>
  <c r="BA3188" i="10"/>
  <c r="BD3165" i="10"/>
  <c r="BC3146" i="10"/>
  <c r="AJ3136" i="10"/>
  <c r="AF3144" i="10"/>
  <c r="AF3186" i="10"/>
  <c r="AC3154" i="10"/>
  <c r="AF3155" i="10"/>
  <c r="AZ3130" i="10"/>
  <c r="AZ3168" i="10"/>
  <c r="BA3132" i="10"/>
  <c r="AX3161" i="10"/>
  <c r="AI3141" i="10"/>
  <c r="AG3149" i="10"/>
  <c r="BC3138" i="10"/>
  <c r="BB3185" i="10"/>
  <c r="AC3131" i="10"/>
  <c r="BD3186" i="10"/>
  <c r="AJ3157" i="10"/>
  <c r="AX3163" i="10"/>
  <c r="AH3140" i="10"/>
  <c r="BE3165" i="10"/>
  <c r="AD3188" i="10"/>
  <c r="AJ3148" i="10"/>
  <c r="AF3146" i="10"/>
  <c r="AC3149" i="10"/>
  <c r="AG3175" i="10"/>
  <c r="AI3188" i="10"/>
  <c r="AF3175" i="10"/>
  <c r="AY931" i="10"/>
  <c r="AX1638" i="10"/>
  <c r="AX1335" i="10"/>
  <c r="AX1537" i="10"/>
  <c r="AX1739" i="10"/>
  <c r="AX1436" i="10"/>
  <c r="AX1840" i="10"/>
  <c r="AW1114" i="10"/>
  <c r="AW1215" i="10" s="1"/>
  <c r="AZ3147" i="10"/>
  <c r="AG3177" i="10"/>
  <c r="AG3147" i="10"/>
  <c r="AH3169" i="10"/>
  <c r="AC3163" i="10"/>
  <c r="BE3179" i="10"/>
  <c r="BD3168" i="10"/>
  <c r="AY3169" i="10"/>
  <c r="AW1141" i="10"/>
  <c r="AW1242" i="10" s="1"/>
  <c r="AX3154" i="10"/>
  <c r="AD3146" i="10"/>
  <c r="AG3132" i="10"/>
  <c r="AY3131" i="10"/>
  <c r="L2238" i="1"/>
  <c r="L2844" i="1" s="1"/>
  <c r="M2238" i="1"/>
  <c r="M2844" i="1" s="1"/>
  <c r="K2238" i="1"/>
  <c r="K2844" i="1" s="1"/>
  <c r="O2238" i="1"/>
  <c r="O2844" i="1" s="1"/>
  <c r="O3147" i="1" s="1"/>
  <c r="P2240" i="1"/>
  <c r="P2846" i="1" s="1"/>
  <c r="P3149" i="1" s="1"/>
  <c r="N2240" i="1"/>
  <c r="N2846" i="1" s="1"/>
  <c r="K2206" i="1"/>
  <c r="K2812" i="1" s="1"/>
  <c r="N2218" i="1"/>
  <c r="N2824" i="1" s="1"/>
  <c r="L2240" i="1"/>
  <c r="L2846" i="1" s="1"/>
  <c r="G2115" i="1"/>
  <c r="P2216" i="1" s="1"/>
  <c r="P2822" i="1" s="1"/>
  <c r="P3125" i="1" s="1"/>
  <c r="O2244" i="1"/>
  <c r="O2850" i="1" s="1"/>
  <c r="O3153" i="1" s="1"/>
  <c r="K2240" i="1"/>
  <c r="K2846" i="1" s="1"/>
  <c r="N2244" i="1"/>
  <c r="N2850" i="1" s="1"/>
  <c r="L2206" i="1"/>
  <c r="L2812" i="1" s="1"/>
  <c r="M2244" i="1"/>
  <c r="M2850" i="1" s="1"/>
  <c r="M2240" i="1"/>
  <c r="M2846" i="1" s="1"/>
  <c r="K2244" i="1"/>
  <c r="K2850" i="1" s="1"/>
  <c r="M2246" i="1"/>
  <c r="M2852" i="1" s="1"/>
  <c r="N2206" i="1"/>
  <c r="N2812" i="1" s="1"/>
  <c r="O2218" i="1"/>
  <c r="O2824" i="1" s="1"/>
  <c r="O3127" i="1" s="1"/>
  <c r="M2206" i="1"/>
  <c r="M2812" i="1" s="1"/>
  <c r="M2218" i="1"/>
  <c r="M2824" i="1" s="1"/>
  <c r="P2218" i="1"/>
  <c r="P2824" i="1" s="1"/>
  <c r="P3127" i="1" s="1"/>
  <c r="L2218" i="1"/>
  <c r="L2824" i="1" s="1"/>
  <c r="K2225" i="1"/>
  <c r="K2831" i="1" s="1"/>
  <c r="N2225" i="1"/>
  <c r="N2831" i="1" s="1"/>
  <c r="M2225" i="1"/>
  <c r="M2831" i="1" s="1"/>
  <c r="P2225" i="1"/>
  <c r="P2831" i="1" s="1"/>
  <c r="P3134" i="1" s="1"/>
  <c r="O2225" i="1"/>
  <c r="O2831" i="1" s="1"/>
  <c r="O3134" i="1" s="1"/>
  <c r="P2250" i="1"/>
  <c r="P2856" i="1" s="1"/>
  <c r="P3159" i="1" s="1"/>
  <c r="M2250" i="1"/>
  <c r="M2856" i="1" s="1"/>
  <c r="K2250" i="1"/>
  <c r="K2856" i="1" s="1"/>
  <c r="N2250" i="1"/>
  <c r="N2856" i="1" s="1"/>
  <c r="O2250" i="1"/>
  <c r="O2856" i="1" s="1"/>
  <c r="O3159" i="1" s="1"/>
  <c r="L2256" i="1"/>
  <c r="L2862" i="1" s="1"/>
  <c r="P2256" i="1"/>
  <c r="P2862" i="1" s="1"/>
  <c r="P3165" i="1" s="1"/>
  <c r="O2256" i="1"/>
  <c r="O2862" i="1" s="1"/>
  <c r="O3165" i="1" s="1"/>
  <c r="N2256" i="1"/>
  <c r="N2862" i="1" s="1"/>
  <c r="M2256" i="1"/>
  <c r="M2862" i="1" s="1"/>
  <c r="L2200" i="1"/>
  <c r="L2806" i="1" s="1"/>
  <c r="O2200" i="1"/>
  <c r="O2806" i="1" s="1"/>
  <c r="O3109" i="1" s="1"/>
  <c r="P2200" i="1"/>
  <c r="P2806" i="1" s="1"/>
  <c r="P3109" i="1" s="1"/>
  <c r="K2200" i="1"/>
  <c r="K2806" i="1" s="1"/>
  <c r="N2200" i="1"/>
  <c r="N2806" i="1" s="1"/>
  <c r="L2253" i="1"/>
  <c r="L2859" i="1" s="1"/>
  <c r="O2253" i="1"/>
  <c r="O2859" i="1" s="1"/>
  <c r="O3162" i="1" s="1"/>
  <c r="K2253" i="1"/>
  <c r="K2859" i="1" s="1"/>
  <c r="N2253" i="1"/>
  <c r="N2859" i="1" s="1"/>
  <c r="O2246" i="1"/>
  <c r="O2852" i="1" s="1"/>
  <c r="O3155" i="1" s="1"/>
  <c r="L2246" i="1"/>
  <c r="L2852" i="1" s="1"/>
  <c r="K2246" i="1"/>
  <c r="K2852" i="1" s="1"/>
  <c r="N2246" i="1"/>
  <c r="N2852" i="1" s="1"/>
  <c r="G2100" i="1"/>
  <c r="G2114" i="1"/>
  <c r="L2215" i="1" s="1"/>
  <c r="L2821" i="1" s="1"/>
  <c r="O2207" i="1"/>
  <c r="O2813" i="1" s="1"/>
  <c r="O3116" i="1" s="1"/>
  <c r="L2207" i="1"/>
  <c r="L2813" i="1" s="1"/>
  <c r="P2195" i="1"/>
  <c r="P2801" i="1" s="1"/>
  <c r="P3104" i="1" s="1"/>
  <c r="M2207" i="1"/>
  <c r="M2813" i="1" s="1"/>
  <c r="L2195" i="1"/>
  <c r="L2801" i="1" s="1"/>
  <c r="N2207" i="1"/>
  <c r="N2813" i="1" s="1"/>
  <c r="O2195" i="1"/>
  <c r="O2801" i="1" s="1"/>
  <c r="O3104" i="1" s="1"/>
  <c r="K2207" i="1"/>
  <c r="K2813" i="1" s="1"/>
  <c r="K2195" i="1"/>
  <c r="K2801" i="1" s="1"/>
  <c r="N2195" i="1"/>
  <c r="N2801" i="1" s="1"/>
  <c r="G2144" i="1"/>
  <c r="M2245" i="1" s="1"/>
  <c r="M2851" i="1" s="1"/>
  <c r="G2131" i="1"/>
  <c r="P2232" i="1" s="1"/>
  <c r="P2838" i="1" s="1"/>
  <c r="P3141" i="1" s="1"/>
  <c r="P2239" i="1"/>
  <c r="P2845" i="1" s="1"/>
  <c r="P3148" i="1" s="1"/>
  <c r="L2239" i="1"/>
  <c r="L2845" i="1" s="1"/>
  <c r="M2239" i="1"/>
  <c r="M2845" i="1" s="1"/>
  <c r="K2239" i="1"/>
  <c r="K2845" i="1" s="1"/>
  <c r="G2126" i="1"/>
  <c r="N2227" i="1" s="1"/>
  <c r="N2833" i="1" s="1"/>
  <c r="G2134" i="1"/>
  <c r="M2235" i="1" s="1"/>
  <c r="M2841" i="1" s="1"/>
  <c r="G2110" i="1"/>
  <c r="M2211" i="1" s="1"/>
  <c r="M2817" i="1" s="1"/>
  <c r="AD1340" i="10"/>
  <c r="AD1441" i="10"/>
  <c r="AD1348" i="10"/>
  <c r="AY1871" i="10"/>
  <c r="I1453" i="10"/>
  <c r="AD1749" i="10"/>
  <c r="AD1358" i="10"/>
  <c r="J1355" i="10"/>
  <c r="I1756" i="10"/>
  <c r="J1545" i="10"/>
  <c r="AD1839" i="10"/>
  <c r="AD1435" i="10"/>
  <c r="AD1637" i="10"/>
  <c r="AD1748" i="10"/>
  <c r="AD1313" i="10"/>
  <c r="AD1738" i="10"/>
  <c r="J1771" i="10"/>
  <c r="AD1849" i="10"/>
  <c r="AD1717" i="10"/>
  <c r="J1419" i="10"/>
  <c r="J1569" i="10"/>
  <c r="AD1647" i="10"/>
  <c r="AD1414" i="10"/>
  <c r="AY1444" i="10"/>
  <c r="J1318" i="10"/>
  <c r="AD1537" i="10"/>
  <c r="I1555" i="10"/>
  <c r="I1560" i="10"/>
  <c r="AD1515" i="10"/>
  <c r="AD1334" i="10"/>
  <c r="AY1321" i="10"/>
  <c r="J1827" i="10"/>
  <c r="J1409" i="10"/>
  <c r="AD1449" i="10"/>
  <c r="J1614" i="10"/>
  <c r="J1721" i="10"/>
  <c r="AY1736" i="10"/>
  <c r="AD1860" i="10"/>
  <c r="G2121" i="1"/>
  <c r="P2222" i="1" s="1"/>
  <c r="P2828" i="1" s="1"/>
  <c r="P3131" i="1" s="1"/>
  <c r="AY1521" i="10"/>
  <c r="AD1651" i="10"/>
  <c r="AY1824" i="10"/>
  <c r="J1417" i="10"/>
  <c r="AD1429" i="10"/>
  <c r="I1353" i="10"/>
  <c r="AY1420" i="10"/>
  <c r="AD1447" i="10"/>
  <c r="J1860" i="10"/>
  <c r="AD1833" i="10"/>
  <c r="AY1622" i="10"/>
  <c r="J1775" i="10"/>
  <c r="J1444" i="10"/>
  <c r="AY1424" i="10"/>
  <c r="J1876" i="10"/>
  <c r="J1371" i="10"/>
  <c r="G2129" i="1"/>
  <c r="K2230" i="1" s="1"/>
  <c r="K2836" i="1" s="1"/>
  <c r="J1855" i="10"/>
  <c r="J1472" i="10"/>
  <c r="I1733" i="10"/>
  <c r="AD1445" i="10"/>
  <c r="AD1536" i="10"/>
  <c r="I1554" i="10"/>
  <c r="J1726" i="10"/>
  <c r="J1737" i="10"/>
  <c r="AD1728" i="10"/>
  <c r="AD1658" i="10"/>
  <c r="J1322" i="10"/>
  <c r="J1418" i="10"/>
  <c r="AY1635" i="10"/>
  <c r="AD1456" i="10"/>
  <c r="J1338" i="10"/>
  <c r="J1337" i="10"/>
  <c r="AD1436" i="10"/>
  <c r="AY1848" i="10"/>
  <c r="AD1415" i="10"/>
  <c r="J1712" i="10"/>
  <c r="AD1865" i="10"/>
  <c r="I1869" i="10"/>
  <c r="I1426" i="10"/>
  <c r="AD1355" i="10"/>
  <c r="J1439" i="10"/>
  <c r="AD1366" i="10"/>
  <c r="J1367" i="10"/>
  <c r="J1713" i="10"/>
  <c r="AD1667" i="10"/>
  <c r="AD1737" i="10"/>
  <c r="J1715" i="10"/>
  <c r="AY1467" i="10"/>
  <c r="I1768" i="10"/>
  <c r="AD1759" i="10"/>
  <c r="J1872" i="10"/>
  <c r="J1518" i="10"/>
  <c r="AD1524" i="10"/>
  <c r="AY1624" i="10"/>
  <c r="AY1555" i="10"/>
  <c r="J1412" i="10"/>
  <c r="AY1568" i="10"/>
  <c r="AD1557" i="10"/>
  <c r="AY1722" i="10"/>
  <c r="AY1323" i="10"/>
  <c r="J1670" i="10"/>
  <c r="J1619" i="10"/>
  <c r="AD1852" i="10"/>
  <c r="AD1423" i="10"/>
  <c r="AY1422" i="10"/>
  <c r="I1624" i="10"/>
  <c r="AD1329" i="10"/>
  <c r="AY1849" i="10"/>
  <c r="AY1656" i="10"/>
  <c r="J1513" i="10"/>
  <c r="AY1669" i="10"/>
  <c r="AY1621" i="10"/>
  <c r="AY1626" i="10"/>
  <c r="J1468" i="10"/>
  <c r="AD1625" i="10"/>
  <c r="AY1725" i="10"/>
  <c r="I1422" i="10"/>
  <c r="AY1445" i="10"/>
  <c r="AY1353" i="10"/>
  <c r="J1816" i="10"/>
  <c r="AY1366" i="10"/>
  <c r="AD1656" i="10"/>
  <c r="AD1837" i="10"/>
  <c r="AD1841" i="10"/>
  <c r="J1822" i="10"/>
  <c r="K2208" i="1"/>
  <c r="K2814" i="1" s="1"/>
  <c r="AY1520" i="10"/>
  <c r="AY1828" i="10"/>
  <c r="AD1322" i="10"/>
  <c r="I1321" i="10"/>
  <c r="AY1748" i="10"/>
  <c r="AY1757" i="10"/>
  <c r="AD1332" i="10"/>
  <c r="AY1823" i="10"/>
  <c r="AD1726" i="10"/>
  <c r="AY1344" i="10"/>
  <c r="AD1827" i="10"/>
  <c r="AY1546" i="10"/>
  <c r="J1343" i="10"/>
  <c r="G2955" i="1"/>
  <c r="I1364" i="10"/>
  <c r="J1742" i="10"/>
  <c r="I1358" i="10"/>
  <c r="G2951" i="1"/>
  <c r="G2123" i="1"/>
  <c r="N2224" i="1" s="1"/>
  <c r="N2830" i="1" s="1"/>
  <c r="I1667" i="10"/>
  <c r="J1540" i="10"/>
  <c r="AD1840" i="10"/>
  <c r="AY1747" i="10"/>
  <c r="AD1617" i="10"/>
  <c r="J1813" i="10"/>
  <c r="I1465" i="10"/>
  <c r="G2936" i="1"/>
  <c r="AD1638" i="10"/>
  <c r="AY1319" i="10"/>
  <c r="J1451" i="10"/>
  <c r="J1524" i="10"/>
  <c r="AY1437" i="10"/>
  <c r="AD1468" i="10"/>
  <c r="I1470" i="10"/>
  <c r="J1311" i="10"/>
  <c r="AY1770" i="10"/>
  <c r="AD1534" i="10"/>
  <c r="AD1627" i="10"/>
  <c r="I1566" i="10"/>
  <c r="J1519" i="10"/>
  <c r="I1729" i="10"/>
  <c r="M2208" i="1"/>
  <c r="M2814" i="1" s="1"/>
  <c r="J1658" i="10"/>
  <c r="AD1871" i="10"/>
  <c r="J1720" i="10"/>
  <c r="AD1451" i="10"/>
  <c r="AD1739" i="10"/>
  <c r="AY1723" i="10"/>
  <c r="J1350" i="10"/>
  <c r="AY1336" i="10"/>
  <c r="AD1771" i="10"/>
  <c r="AY1316" i="10"/>
  <c r="AD1736" i="10"/>
  <c r="AY1556" i="10"/>
  <c r="AD1650" i="10"/>
  <c r="I1744" i="10"/>
  <c r="AD1356" i="10"/>
  <c r="J1621" i="10"/>
  <c r="J1434" i="10"/>
  <c r="AD1562" i="10"/>
  <c r="J1425" i="10"/>
  <c r="AD1466" i="10"/>
  <c r="AD1845" i="10"/>
  <c r="AY1859" i="10"/>
  <c r="G2150" i="1"/>
  <c r="P2251" i="1" s="1"/>
  <c r="P2857" i="1" s="1"/>
  <c r="P3160" i="1" s="1"/>
  <c r="AD1751" i="10"/>
  <c r="I1542" i="10"/>
  <c r="AD1558" i="10"/>
  <c r="J1511" i="10"/>
  <c r="I1769" i="10"/>
  <c r="J1622" i="10"/>
  <c r="AD1619" i="10"/>
  <c r="J1722" i="10"/>
  <c r="J1636" i="10"/>
  <c r="AD1663" i="10"/>
  <c r="J1324" i="10"/>
  <c r="AD1567" i="10"/>
  <c r="AD1643" i="10"/>
  <c r="I1746" i="10"/>
  <c r="AY1419" i="10"/>
  <c r="AY1455" i="10"/>
  <c r="J1741" i="10"/>
  <c r="AD1756" i="10"/>
  <c r="AD1347" i="10"/>
  <c r="I1643" i="10"/>
  <c r="AD1659" i="10"/>
  <c r="J1309" i="10"/>
  <c r="I1567" i="10"/>
  <c r="J1824" i="10"/>
  <c r="AD1417" i="10"/>
  <c r="AY1647" i="10"/>
  <c r="J1838" i="10"/>
  <c r="AD1461" i="10"/>
  <c r="AD1555" i="10"/>
  <c r="J1526" i="10"/>
  <c r="AD1668" i="10"/>
  <c r="AD1571" i="10"/>
  <c r="AD1744" i="10"/>
  <c r="AY1534" i="10"/>
  <c r="AY1354" i="10"/>
  <c r="J1842" i="10"/>
  <c r="I1661" i="10"/>
  <c r="I1327" i="10"/>
  <c r="J1814" i="10"/>
  <c r="J1723" i="10"/>
  <c r="I1528" i="10"/>
  <c r="AD1821" i="10"/>
  <c r="J1313" i="10"/>
  <c r="J1535" i="10"/>
  <c r="AD1454" i="10"/>
  <c r="AD1517" i="10"/>
  <c r="AY1637" i="10"/>
  <c r="J1438" i="10"/>
  <c r="I1832" i="10"/>
  <c r="AD1547" i="10"/>
  <c r="I1629" i="10"/>
  <c r="J1717" i="10"/>
  <c r="AY1837" i="10"/>
  <c r="AD1649" i="10"/>
  <c r="AD1618" i="10"/>
  <c r="AY1839" i="10"/>
  <c r="I1428" i="10"/>
  <c r="I1655" i="10"/>
  <c r="I1831" i="10"/>
  <c r="J1414" i="10"/>
  <c r="J1333" i="10"/>
  <c r="AD1757" i="10"/>
  <c r="AD1719" i="10"/>
  <c r="J1539" i="10"/>
  <c r="I1529" i="10"/>
  <c r="AD1624" i="10"/>
  <c r="J1653" i="10"/>
  <c r="AD1869" i="10"/>
  <c r="I1427" i="10"/>
  <c r="J1818" i="10"/>
  <c r="J1552" i="10"/>
  <c r="AY1538" i="10"/>
  <c r="AD1569" i="10"/>
  <c r="K2245" i="1"/>
  <c r="K2851" i="1" s="1"/>
  <c r="M2197" i="1"/>
  <c r="M2803" i="1" s="1"/>
  <c r="N2197" i="1"/>
  <c r="N2803" i="1" s="1"/>
  <c r="K2197" i="1"/>
  <c r="K2803" i="1" s="1"/>
  <c r="O2197" i="1"/>
  <c r="O2803" i="1" s="1"/>
  <c r="O3106" i="1" s="1"/>
  <c r="P2197" i="1"/>
  <c r="P2803" i="1" s="1"/>
  <c r="P3106" i="1" s="1"/>
  <c r="L2197" i="1"/>
  <c r="L2803" i="1" s="1"/>
  <c r="M2247" i="1"/>
  <c r="M2853" i="1" s="1"/>
  <c r="N2247" i="1"/>
  <c r="N2853" i="1" s="1"/>
  <c r="K2247" i="1"/>
  <c r="K2853" i="1" s="1"/>
  <c r="O2247" i="1"/>
  <c r="O2853" i="1" s="1"/>
  <c r="O3156" i="1" s="1"/>
  <c r="L2247" i="1"/>
  <c r="L2853" i="1" s="1"/>
  <c r="P2247" i="1"/>
  <c r="P2853" i="1" s="1"/>
  <c r="P3156" i="1" s="1"/>
  <c r="M2199" i="1"/>
  <c r="M2805" i="1" s="1"/>
  <c r="N2199" i="1"/>
  <c r="N2805" i="1" s="1"/>
  <c r="K2199" i="1"/>
  <c r="K2805" i="1" s="1"/>
  <c r="P2199" i="1"/>
  <c r="P2805" i="1" s="1"/>
  <c r="P3108" i="1" s="1"/>
  <c r="L2199" i="1"/>
  <c r="L2805" i="1" s="1"/>
  <c r="O2199" i="1"/>
  <c r="O2805" i="1" s="1"/>
  <c r="O3108" i="1" s="1"/>
  <c r="L2228" i="1"/>
  <c r="L2834" i="1" s="1"/>
  <c r="M2228" i="1"/>
  <c r="M2834" i="1" s="1"/>
  <c r="K2228" i="1"/>
  <c r="K2834" i="1" s="1"/>
  <c r="O2228" i="1"/>
  <c r="O2834" i="1" s="1"/>
  <c r="O3137" i="1" s="1"/>
  <c r="N2228" i="1"/>
  <c r="N2834" i="1" s="1"/>
  <c r="P2228" i="1"/>
  <c r="P2834" i="1" s="1"/>
  <c r="P3137" i="1" s="1"/>
  <c r="G2948" i="1"/>
  <c r="I1762" i="10"/>
  <c r="K1013" i="10"/>
  <c r="L912" i="10" s="1"/>
  <c r="G1088" i="1"/>
  <c r="G3714" i="1" s="1"/>
  <c r="AD1754" i="10"/>
  <c r="AE1044" i="10"/>
  <c r="AF943" i="10" s="1"/>
  <c r="AD1312" i="10"/>
  <c r="I1630" i="10"/>
  <c r="I1857" i="10"/>
  <c r="AY1826" i="10"/>
  <c r="J1612" i="10"/>
  <c r="I1656" i="10"/>
  <c r="I1365" i="10"/>
  <c r="AY1545" i="10"/>
  <c r="AD1620" i="10"/>
  <c r="AD1516" i="10"/>
  <c r="AY1639" i="10"/>
  <c r="J1674" i="10"/>
  <c r="AD1364" i="10"/>
  <c r="I1326" i="10"/>
  <c r="AD1834" i="10"/>
  <c r="J1515" i="10"/>
  <c r="I1369" i="10"/>
  <c r="AD1752" i="10"/>
  <c r="G1116" i="1"/>
  <c r="G3742" i="1" s="1"/>
  <c r="AD1360" i="10"/>
  <c r="AY1328" i="10"/>
  <c r="J1829" i="10"/>
  <c r="AD1324" i="10"/>
  <c r="AD1538" i="10"/>
  <c r="AD1365" i="10"/>
  <c r="AD1750" i="10"/>
  <c r="J1759" i="10"/>
  <c r="AD1820" i="10"/>
  <c r="AE911" i="10"/>
  <c r="J1848" i="10"/>
  <c r="AY1334" i="10"/>
  <c r="AD1631" i="10"/>
  <c r="AE924" i="10"/>
  <c r="K1006" i="10"/>
  <c r="K1511" i="10" s="1"/>
  <c r="I1858" i="10"/>
  <c r="J1062" i="10"/>
  <c r="K961" i="10" s="1"/>
  <c r="AZ1040" i="10"/>
  <c r="BA939" i="10" s="1"/>
  <c r="G1106" i="1"/>
  <c r="G3732" i="1" s="1"/>
  <c r="AD1718" i="10"/>
  <c r="AZ1033" i="10"/>
  <c r="AZ1437" i="10" s="1"/>
  <c r="K1068" i="10"/>
  <c r="K1371" i="10" s="1"/>
  <c r="AD1670" i="10"/>
  <c r="AE963" i="10"/>
  <c r="AD1465" i="10"/>
  <c r="J1023" i="10"/>
  <c r="K922" i="10" s="1"/>
  <c r="AD1632" i="10"/>
  <c r="K1010" i="10"/>
  <c r="L909" i="10" s="1"/>
  <c r="J1510" i="10"/>
  <c r="I1672" i="10"/>
  <c r="AD1550" i="10"/>
  <c r="AD1829" i="10"/>
  <c r="AD1870" i="10"/>
  <c r="AD1346" i="10"/>
  <c r="J1557" i="10"/>
  <c r="J1646" i="10"/>
  <c r="AY1536" i="10"/>
  <c r="G1117" i="1"/>
  <c r="G3743" i="1" s="1"/>
  <c r="AY1007" i="10"/>
  <c r="AZ906" i="10" s="1"/>
  <c r="G1134" i="1"/>
  <c r="G3760" i="1" s="1"/>
  <c r="AY1874" i="10"/>
  <c r="J1050" i="10"/>
  <c r="K949" i="10" s="1"/>
  <c r="AE1061" i="10"/>
  <c r="AF960" i="10" s="1"/>
  <c r="AE1026" i="10"/>
  <c r="AF925" i="10" s="1"/>
  <c r="J1066" i="10"/>
  <c r="K965" i="10" s="1"/>
  <c r="AE1045" i="10"/>
  <c r="AE1752" i="10" s="1"/>
  <c r="AD1060" i="10"/>
  <c r="AE959" i="10" s="1"/>
  <c r="AE1021" i="10"/>
  <c r="AE1425" i="10" s="1"/>
  <c r="G2116" i="1"/>
  <c r="K1052" i="10"/>
  <c r="L951" i="10" s="1"/>
  <c r="AY1435" i="10"/>
  <c r="G2097" i="1"/>
  <c r="I1632" i="10"/>
  <c r="J1055" i="10"/>
  <c r="K954" i="10" s="1"/>
  <c r="AD1539" i="10"/>
  <c r="AD1653" i="10"/>
  <c r="AE946" i="10"/>
  <c r="AZ1018" i="10"/>
  <c r="BA917" i="10" s="1"/>
  <c r="AY1369" i="10"/>
  <c r="M2193" i="1"/>
  <c r="M2799" i="1" s="1"/>
  <c r="K2193" i="1"/>
  <c r="K2799" i="1" s="1"/>
  <c r="N2193" i="1"/>
  <c r="N2799" i="1" s="1"/>
  <c r="P2193" i="1"/>
  <c r="P2799" i="1" s="1"/>
  <c r="P3102" i="1" s="1"/>
  <c r="O2193" i="1"/>
  <c r="O2799" i="1" s="1"/>
  <c r="O3102" i="1" s="1"/>
  <c r="L2193" i="1"/>
  <c r="L2799" i="1" s="1"/>
  <c r="AD1725" i="10"/>
  <c r="AE1011" i="10"/>
  <c r="AF910" i="10" s="1"/>
  <c r="I1320" i="10"/>
  <c r="I1349" i="10"/>
  <c r="AD1437" i="10"/>
  <c r="AE932" i="10"/>
  <c r="AZ1031" i="10"/>
  <c r="BA930" i="10" s="1"/>
  <c r="AD1669" i="10"/>
  <c r="G1111" i="1"/>
  <c r="G3737" i="1" s="1"/>
  <c r="I1430" i="10"/>
  <c r="AD1438" i="10"/>
  <c r="G2130" i="1"/>
  <c r="AD1554" i="10"/>
  <c r="J1024" i="10"/>
  <c r="K923" i="10" s="1"/>
  <c r="G2122" i="1"/>
  <c r="I1441" i="10"/>
  <c r="AD1861" i="10"/>
  <c r="AY1773" i="10"/>
  <c r="M2204" i="1"/>
  <c r="M2810" i="1" s="1"/>
  <c r="K2204" i="1"/>
  <c r="K2810" i="1" s="1"/>
  <c r="N2204" i="1"/>
  <c r="N2810" i="1" s="1"/>
  <c r="L2204" i="1"/>
  <c r="L2810" i="1" s="1"/>
  <c r="O2204" i="1"/>
  <c r="O2810" i="1" s="1"/>
  <c r="O3113" i="1" s="1"/>
  <c r="P2204" i="1"/>
  <c r="P2810" i="1" s="1"/>
  <c r="P3113" i="1" s="1"/>
  <c r="AD1321" i="10"/>
  <c r="J1521" i="10"/>
  <c r="K915" i="10"/>
  <c r="I1523" i="10"/>
  <c r="J917" i="10"/>
  <c r="AD1838" i="10"/>
  <c r="AY1619" i="10"/>
  <c r="G1124" i="1"/>
  <c r="G3750" i="1" s="1"/>
  <c r="AE1057" i="10"/>
  <c r="AF956" i="10" s="1"/>
  <c r="K1021" i="10"/>
  <c r="L920" i="10" s="1"/>
  <c r="G2940" i="1"/>
  <c r="I1623" i="10"/>
  <c r="I1551" i="10"/>
  <c r="AE1062" i="10"/>
  <c r="AF961" i="10" s="1"/>
  <c r="I1527" i="10"/>
  <c r="AY1037" i="10"/>
  <c r="AZ936" i="10" s="1"/>
  <c r="AE1043" i="10"/>
  <c r="AF942" i="10" s="1"/>
  <c r="K1040" i="10"/>
  <c r="L939" i="10" s="1"/>
  <c r="AY1758" i="10"/>
  <c r="AZ950" i="10"/>
  <c r="J1641" i="10"/>
  <c r="AD1770" i="10"/>
  <c r="K1034" i="10"/>
  <c r="L933" i="10" s="1"/>
  <c r="I1329" i="10"/>
  <c r="AD1842" i="10"/>
  <c r="G1113" i="1"/>
  <c r="G3739" i="1" s="1"/>
  <c r="AD1857" i="10"/>
  <c r="G2901" i="1"/>
  <c r="I1340" i="10"/>
  <c r="J1049" i="10"/>
  <c r="K948" i="10" s="1"/>
  <c r="AD1760" i="10"/>
  <c r="AY1470" i="10"/>
  <c r="AD1826" i="10"/>
  <c r="AE1032" i="10"/>
  <c r="AF931" i="10" s="1"/>
  <c r="K1047" i="10"/>
  <c r="K1350" i="10" s="1"/>
  <c r="G1136" i="1"/>
  <c r="G3762" i="1" s="1"/>
  <c r="J1423" i="10"/>
  <c r="N2236" i="1"/>
  <c r="N2842" i="1" s="1"/>
  <c r="K2236" i="1"/>
  <c r="K2842" i="1" s="1"/>
  <c r="M2236" i="1"/>
  <c r="M2842" i="1" s="1"/>
  <c r="L2236" i="1"/>
  <c r="L2842" i="1" s="1"/>
  <c r="O2236" i="1"/>
  <c r="O2842" i="1" s="1"/>
  <c r="O3145" i="1" s="1"/>
  <c r="P2236" i="1"/>
  <c r="P2842" i="1" s="1"/>
  <c r="P3145" i="1" s="1"/>
  <c r="G1115" i="1"/>
  <c r="G3741" i="1" s="1"/>
  <c r="AD1535" i="10"/>
  <c r="AD1316" i="10"/>
  <c r="M2214" i="1"/>
  <c r="M2820" i="1" s="1"/>
  <c r="N2214" i="1"/>
  <c r="N2820" i="1" s="1"/>
  <c r="K2214" i="1"/>
  <c r="K2820" i="1" s="1"/>
  <c r="P2214" i="1"/>
  <c r="P2820" i="1" s="1"/>
  <c r="P3123" i="1" s="1"/>
  <c r="O2214" i="1"/>
  <c r="O2820" i="1" s="1"/>
  <c r="O3123" i="1" s="1"/>
  <c r="L2214" i="1"/>
  <c r="L2820" i="1" s="1"/>
  <c r="AY1417" i="10"/>
  <c r="AY1454" i="10"/>
  <c r="J1611" i="10"/>
  <c r="G1093" i="1"/>
  <c r="G3719" i="1" s="1"/>
  <c r="AD1353" i="10"/>
  <c r="AD1635" i="10"/>
  <c r="I1724" i="10"/>
  <c r="I1753" i="10"/>
  <c r="J1317" i="10"/>
  <c r="I1325" i="10"/>
  <c r="AE1037" i="10"/>
  <c r="AF936" i="10" s="1"/>
  <c r="AY1433" i="10"/>
  <c r="AY1035" i="10"/>
  <c r="AZ934" i="10" s="1"/>
  <c r="AD1067" i="10"/>
  <c r="AD1471" i="10" s="1"/>
  <c r="K2202" i="1"/>
  <c r="K2808" i="1" s="1"/>
  <c r="N2202" i="1"/>
  <c r="N2808" i="1" s="1"/>
  <c r="M2202" i="1"/>
  <c r="M2808" i="1" s="1"/>
  <c r="L2202" i="1"/>
  <c r="L2808" i="1" s="1"/>
  <c r="O2202" i="1"/>
  <c r="O2808" i="1" s="1"/>
  <c r="O3111" i="1" s="1"/>
  <c r="P2202" i="1"/>
  <c r="P2808" i="1" s="1"/>
  <c r="P3111" i="1" s="1"/>
  <c r="AD1622" i="10"/>
  <c r="AZ1015" i="10"/>
  <c r="BA914" i="10" s="1"/>
  <c r="AY1525" i="10"/>
  <c r="J1843" i="10"/>
  <c r="AD1568" i="10"/>
  <c r="G1090" i="1"/>
  <c r="G3716" i="1" s="1"/>
  <c r="I1834" i="10"/>
  <c r="J1316" i="10"/>
  <c r="AD1337" i="10"/>
  <c r="AD1453" i="10"/>
  <c r="G2125" i="1"/>
  <c r="AD1549" i="10"/>
  <c r="G2956" i="1"/>
  <c r="AD1818" i="10"/>
  <c r="AE909" i="10"/>
  <c r="AE1031" i="10"/>
  <c r="AF930" i="10" s="1"/>
  <c r="I1845" i="10"/>
  <c r="AY1745" i="10"/>
  <c r="J1063" i="10"/>
  <c r="K962" i="10" s="1"/>
  <c r="AD1457" i="10"/>
  <c r="AY1571" i="10"/>
  <c r="J1027" i="10"/>
  <c r="K926" i="10" s="1"/>
  <c r="AD1422" i="10"/>
  <c r="AZ1016" i="10"/>
  <c r="BA915" i="10" s="1"/>
  <c r="J1625" i="10"/>
  <c r="AD1434" i="10"/>
  <c r="AY1518" i="10"/>
  <c r="AY1036" i="10"/>
  <c r="AZ935" i="10" s="1"/>
  <c r="AZ1041" i="10"/>
  <c r="BA940" i="10" s="1"/>
  <c r="AY1858" i="10"/>
  <c r="J1308" i="10"/>
  <c r="K1008" i="10"/>
  <c r="L907" i="10" s="1"/>
  <c r="P2219" i="1"/>
  <c r="P2825" i="1" s="1"/>
  <c r="P3128" i="1" s="1"/>
  <c r="N2219" i="1"/>
  <c r="N2825" i="1" s="1"/>
  <c r="K2219" i="1"/>
  <c r="K2825" i="1" s="1"/>
  <c r="L2219" i="1"/>
  <c r="L2825" i="1" s="1"/>
  <c r="M2219" i="1"/>
  <c r="M2825" i="1" s="1"/>
  <c r="O2219" i="1"/>
  <c r="O2825" i="1" s="1"/>
  <c r="O3128" i="1" s="1"/>
  <c r="G2133" i="1"/>
  <c r="AD1858" i="10"/>
  <c r="AD1433" i="10"/>
  <c r="I1825" i="10"/>
  <c r="I1450" i="10"/>
  <c r="J1061" i="10"/>
  <c r="J1869" i="10" s="1"/>
  <c r="J1620" i="10"/>
  <c r="I1830" i="10"/>
  <c r="AY1332" i="10"/>
  <c r="G1123" i="1"/>
  <c r="G3749" i="1" s="1"/>
  <c r="AE1052" i="10"/>
  <c r="AF951" i="10" s="1"/>
  <c r="P2196" i="1"/>
  <c r="P2802" i="1" s="1"/>
  <c r="P3105" i="1" s="1"/>
  <c r="N2196" i="1"/>
  <c r="N2802" i="1" s="1"/>
  <c r="K2196" i="1"/>
  <c r="K2802" i="1" s="1"/>
  <c r="O2196" i="1"/>
  <c r="O2802" i="1" s="1"/>
  <c r="O3105" i="1" s="1"/>
  <c r="M2196" i="1"/>
  <c r="M2802" i="1" s="1"/>
  <c r="L2196" i="1"/>
  <c r="L2802" i="1" s="1"/>
  <c r="AY1727" i="10"/>
  <c r="AD1467" i="10"/>
  <c r="I1531" i="10"/>
  <c r="G1120" i="1"/>
  <c r="G3746" i="1" s="1"/>
  <c r="AD1655" i="10"/>
  <c r="G2950" i="1"/>
  <c r="AE1053" i="10"/>
  <c r="AF952" i="10" s="1"/>
  <c r="AY1672" i="10"/>
  <c r="AD1523" i="10"/>
  <c r="K2212" i="1"/>
  <c r="K2818" i="1" s="1"/>
  <c r="M2212" i="1"/>
  <c r="M2818" i="1" s="1"/>
  <c r="P2212" i="1"/>
  <c r="P2818" i="1" s="1"/>
  <c r="P3121" i="1" s="1"/>
  <c r="O2212" i="1"/>
  <c r="O2818" i="1" s="1"/>
  <c r="O3121" i="1" s="1"/>
  <c r="N2212" i="1"/>
  <c r="N2818" i="1" s="1"/>
  <c r="L2212" i="1"/>
  <c r="L2818" i="1" s="1"/>
  <c r="I1466" i="10"/>
  <c r="K1019" i="10"/>
  <c r="L918" i="10" s="1"/>
  <c r="AD1636" i="10"/>
  <c r="AD1518" i="10"/>
  <c r="AE912" i="10"/>
  <c r="AY1821" i="10"/>
  <c r="K1005" i="10"/>
  <c r="K1308" i="10" s="1"/>
  <c r="AE1050" i="10"/>
  <c r="AE1656" i="10" s="1"/>
  <c r="I1522" i="10"/>
  <c r="I1652" i="10"/>
  <c r="G2917" i="1"/>
  <c r="K1014" i="10"/>
  <c r="K1721" i="10" s="1"/>
  <c r="I1628" i="10"/>
  <c r="AZ1029" i="10"/>
  <c r="BA928" i="10" s="1"/>
  <c r="G1087" i="1"/>
  <c r="G3713" i="1" s="1"/>
  <c r="AZ1020" i="10"/>
  <c r="BA919" i="10" s="1"/>
  <c r="J1026" i="10"/>
  <c r="J1834" i="10" s="1"/>
  <c r="AD1640" i="10"/>
  <c r="AE933" i="10"/>
  <c r="G1119" i="1"/>
  <c r="G3745" i="1" s="1"/>
  <c r="K2255" i="1"/>
  <c r="K2861" i="1" s="1"/>
  <c r="M2255" i="1"/>
  <c r="M2861" i="1" s="1"/>
  <c r="P2255" i="1"/>
  <c r="P2861" i="1" s="1"/>
  <c r="P3164" i="1" s="1"/>
  <c r="N2255" i="1"/>
  <c r="N2861" i="1" s="1"/>
  <c r="O2255" i="1"/>
  <c r="O2861" i="1" s="1"/>
  <c r="O3164" i="1" s="1"/>
  <c r="L2255" i="1"/>
  <c r="L2861" i="1" s="1"/>
  <c r="AZ1066" i="10"/>
  <c r="BA965" i="10" s="1"/>
  <c r="K2201" i="1"/>
  <c r="K2807" i="1" s="1"/>
  <c r="N2201" i="1"/>
  <c r="N2807" i="1" s="1"/>
  <c r="M2201" i="1"/>
  <c r="M2807" i="1" s="1"/>
  <c r="O2201" i="1"/>
  <c r="O2807" i="1" s="1"/>
  <c r="O3110" i="1" s="1"/>
  <c r="L2201" i="1"/>
  <c r="L2807" i="1" s="1"/>
  <c r="P2201" i="1"/>
  <c r="P2807" i="1" s="1"/>
  <c r="P3110" i="1" s="1"/>
  <c r="G1121" i="1"/>
  <c r="G3747" i="1" s="1"/>
  <c r="AD1333" i="10"/>
  <c r="AD1430" i="10"/>
  <c r="AY1720" i="10"/>
  <c r="I1571" i="10"/>
  <c r="M2203" i="1"/>
  <c r="M2809" i="1" s="1"/>
  <c r="N2203" i="1"/>
  <c r="N2809" i="1" s="1"/>
  <c r="K2203" i="1"/>
  <c r="K2809" i="1" s="1"/>
  <c r="O2203" i="1"/>
  <c r="O2809" i="1" s="1"/>
  <c r="O3112" i="1" s="1"/>
  <c r="P2203" i="1"/>
  <c r="P2809" i="1" s="1"/>
  <c r="P3112" i="1" s="1"/>
  <c r="L2203" i="1"/>
  <c r="L2809" i="1" s="1"/>
  <c r="AE1029" i="10"/>
  <c r="AF928" i="10" s="1"/>
  <c r="G1104" i="1"/>
  <c r="G3730" i="1" s="1"/>
  <c r="I1421" i="10"/>
  <c r="I1854" i="10"/>
  <c r="J1039" i="10"/>
  <c r="K938" i="10" s="1"/>
  <c r="AE1063" i="10"/>
  <c r="AF962" i="10" s="1"/>
  <c r="K2209" i="1"/>
  <c r="K2815" i="1" s="1"/>
  <c r="O2209" i="1"/>
  <c r="O2815" i="1" s="1"/>
  <c r="O3118" i="1" s="1"/>
  <c r="L2209" i="1"/>
  <c r="L2815" i="1" s="1"/>
  <c r="N2209" i="1"/>
  <c r="N2815" i="1" s="1"/>
  <c r="M2209" i="1"/>
  <c r="M2815" i="1" s="1"/>
  <c r="P2209" i="1"/>
  <c r="P2815" i="1" s="1"/>
  <c r="P3118" i="1" s="1"/>
  <c r="AE1049" i="10"/>
  <c r="AF948" i="10" s="1"/>
  <c r="AE1018" i="10"/>
  <c r="AE1523" i="10" s="1"/>
  <c r="AE1030" i="10"/>
  <c r="AF929" i="10" s="1"/>
  <c r="AZ1013" i="10"/>
  <c r="BA912" i="10" s="1"/>
  <c r="G1140" i="1"/>
  <c r="G3766" i="1" s="1"/>
  <c r="J1017" i="10"/>
  <c r="K916" i="10" s="1"/>
  <c r="J1046" i="10"/>
  <c r="J1652" i="10" s="1"/>
  <c r="K2235" i="1"/>
  <c r="K2841" i="1" s="1"/>
  <c r="N2235" i="1"/>
  <c r="N2841" i="1" s="1"/>
  <c r="G1125" i="1"/>
  <c r="G3751" i="1" s="1"/>
  <c r="AY1023" i="10"/>
  <c r="AZ922" i="10" s="1"/>
  <c r="K1035" i="10"/>
  <c r="L934" i="10" s="1"/>
  <c r="I1459" i="10"/>
  <c r="G2912" i="1"/>
  <c r="AD1350" i="10"/>
  <c r="AD1328" i="10"/>
  <c r="G2949" i="1"/>
  <c r="J1037" i="10"/>
  <c r="K936" i="10" s="1"/>
  <c r="I1757" i="10"/>
  <c r="M2216" i="1"/>
  <c r="M2822" i="1" s="1"/>
  <c r="I1870" i="10"/>
  <c r="AY1343" i="10"/>
  <c r="AY1008" i="10"/>
  <c r="AZ907" i="10" s="1"/>
  <c r="K2254" i="1"/>
  <c r="K2860" i="1" s="1"/>
  <c r="M2254" i="1"/>
  <c r="M2860" i="1" s="1"/>
  <c r="N2254" i="1"/>
  <c r="N2860" i="1" s="1"/>
  <c r="L2254" i="1"/>
  <c r="L2860" i="1" s="1"/>
  <c r="P2254" i="1"/>
  <c r="P2860" i="1" s="1"/>
  <c r="P3163" i="1" s="1"/>
  <c r="O2254" i="1"/>
  <c r="O2860" i="1" s="1"/>
  <c r="O3163" i="1" s="1"/>
  <c r="AD1819" i="10"/>
  <c r="AY1841" i="10"/>
  <c r="AD1768" i="10"/>
  <c r="AD1733" i="10"/>
  <c r="J1020" i="10"/>
  <c r="J1424" i="10" s="1"/>
  <c r="AZ1050" i="10"/>
  <c r="BA949" i="10" s="1"/>
  <c r="I1773" i="10"/>
  <c r="J1627" i="10"/>
  <c r="AD1425" i="10"/>
  <c r="AD1639" i="10"/>
  <c r="J1022" i="10"/>
  <c r="J1527" i="10" s="1"/>
  <c r="AD1851" i="10"/>
  <c r="J1640" i="10"/>
  <c r="K1064" i="10"/>
  <c r="K1367" i="10" s="1"/>
  <c r="I1863" i="10"/>
  <c r="J1821" i="10"/>
  <c r="AD1344" i="10"/>
  <c r="AE940" i="10"/>
  <c r="AD1552" i="10"/>
  <c r="AD1530" i="10"/>
  <c r="AD1448" i="10"/>
  <c r="I1731" i="10"/>
  <c r="AE1019" i="10"/>
  <c r="AF918" i="10" s="1"/>
  <c r="I1352" i="10"/>
  <c r="AY1523" i="10"/>
  <c r="J1410" i="10"/>
  <c r="I1454" i="10"/>
  <c r="AD1335" i="10"/>
  <c r="J1754" i="10"/>
  <c r="I1668" i="10"/>
  <c r="AY1646" i="10"/>
  <c r="G1086" i="1"/>
  <c r="G3712" i="1" s="1"/>
  <c r="K2237" i="1"/>
  <c r="K2843" i="1" s="1"/>
  <c r="M2237" i="1"/>
  <c r="M2843" i="1" s="1"/>
  <c r="N2237" i="1"/>
  <c r="N2843" i="1" s="1"/>
  <c r="O2237" i="1"/>
  <c r="O2843" i="1" s="1"/>
  <c r="O3146" i="1" s="1"/>
  <c r="L2237" i="1"/>
  <c r="L2843" i="1" s="1"/>
  <c r="P2237" i="1"/>
  <c r="P2843" i="1" s="1"/>
  <c r="P3146" i="1" s="1"/>
  <c r="K2213" i="1"/>
  <c r="K2819" i="1" s="1"/>
  <c r="M2213" i="1"/>
  <c r="M2819" i="1" s="1"/>
  <c r="N2213" i="1"/>
  <c r="N2819" i="1" s="1"/>
  <c r="O2213" i="1"/>
  <c r="O2819" i="1" s="1"/>
  <c r="O3122" i="1" s="1"/>
  <c r="L2213" i="1"/>
  <c r="L2819" i="1" s="1"/>
  <c r="P2213" i="1"/>
  <c r="P2819" i="1" s="1"/>
  <c r="P3122" i="1" s="1"/>
  <c r="AD1314" i="10"/>
  <c r="AY1740" i="10"/>
  <c r="J1573" i="10"/>
  <c r="J1420" i="10"/>
  <c r="AD1872" i="10"/>
  <c r="AD1566" i="10"/>
  <c r="I1725" i="10"/>
  <c r="I1730" i="10"/>
  <c r="AD1531" i="10"/>
  <c r="J1616" i="10"/>
  <c r="J1823" i="10"/>
  <c r="K914" i="10"/>
  <c r="I1874" i="10"/>
  <c r="AD1853" i="10"/>
  <c r="K1030" i="10"/>
  <c r="L929" i="10" s="1"/>
  <c r="AZ1063" i="10"/>
  <c r="BA962" i="10" s="1"/>
  <c r="AD1764" i="10"/>
  <c r="J1728" i="10"/>
  <c r="AD1526" i="10"/>
  <c r="AD1336" i="10"/>
  <c r="AY1060" i="10"/>
  <c r="AZ959" i="10" s="1"/>
  <c r="AD1769" i="10"/>
  <c r="G1100" i="1"/>
  <c r="G3726" i="1" s="1"/>
  <c r="AD1542" i="10"/>
  <c r="AD1548" i="10"/>
  <c r="J1456" i="10"/>
  <c r="AD1416" i="10"/>
  <c r="J1747" i="10"/>
  <c r="AY1046" i="10"/>
  <c r="AY1652" i="10" s="1"/>
  <c r="AD1664" i="10"/>
  <c r="AY1738" i="10"/>
  <c r="AY1318" i="10"/>
  <c r="G2959" i="1"/>
  <c r="Q1758" i="10"/>
  <c r="R1420" i="10"/>
  <c r="R1546" i="10"/>
  <c r="R1821" i="10"/>
  <c r="R1659" i="10"/>
  <c r="R1355" i="10"/>
  <c r="R1557" i="10"/>
  <c r="R1456" i="10"/>
  <c r="R1417" i="10"/>
  <c r="R1340" i="10"/>
  <c r="R1820" i="10"/>
  <c r="R1748" i="10"/>
  <c r="R1344" i="10"/>
  <c r="R1513" i="10"/>
  <c r="R1612" i="10"/>
  <c r="R1646" i="10"/>
  <c r="R1512" i="10"/>
  <c r="R1444" i="10"/>
  <c r="R1741" i="10"/>
  <c r="R1356" i="10"/>
  <c r="R1843" i="10"/>
  <c r="R1715" i="10"/>
  <c r="R1622" i="10"/>
  <c r="R1860" i="10"/>
  <c r="Q1516" i="10"/>
  <c r="R1438" i="10"/>
  <c r="R1445" i="10"/>
  <c r="Q1718" i="10"/>
  <c r="R1842" i="10"/>
  <c r="R1713" i="10"/>
  <c r="R1723" i="10"/>
  <c r="R1759" i="10"/>
  <c r="R1647" i="10"/>
  <c r="R1643" i="10"/>
  <c r="R1739" i="10"/>
  <c r="Q1448" i="10"/>
  <c r="Q1572" i="10"/>
  <c r="R1511" i="10"/>
  <c r="R1518" i="10"/>
  <c r="Q1875" i="10"/>
  <c r="R1814" i="10"/>
  <c r="R1619" i="10"/>
  <c r="Q1774" i="10"/>
  <c r="R1410" i="10"/>
  <c r="R1737" i="10"/>
  <c r="R1430" i="10"/>
  <c r="R1720" i="10"/>
  <c r="R1412" i="10"/>
  <c r="R1848" i="10"/>
  <c r="Q1354" i="10"/>
  <c r="R1333" i="10"/>
  <c r="R1329" i="10"/>
  <c r="Q1671" i="10"/>
  <c r="R1338" i="10"/>
  <c r="R1350" i="10"/>
  <c r="R1829" i="10"/>
  <c r="R1721" i="10"/>
  <c r="R1550" i="10"/>
  <c r="Q1368" i="10"/>
  <c r="R1439" i="10"/>
  <c r="R1552" i="10"/>
  <c r="R1728" i="10"/>
  <c r="R1418" i="10"/>
  <c r="R1853" i="10"/>
  <c r="R1535" i="10"/>
  <c r="R1640" i="10"/>
  <c r="Q1873" i="10"/>
  <c r="R1540" i="10"/>
  <c r="R1457" i="10"/>
  <c r="R1855" i="10"/>
  <c r="R1627" i="10"/>
  <c r="R1317" i="10"/>
  <c r="R1651" i="10"/>
  <c r="R1838" i="10"/>
  <c r="R1337" i="10"/>
  <c r="R1316" i="10"/>
  <c r="Q1673" i="10"/>
  <c r="R1311" i="10"/>
  <c r="R1558" i="10"/>
  <c r="R1824" i="10"/>
  <c r="R1658" i="10"/>
  <c r="R1849" i="10"/>
  <c r="R1542" i="10"/>
  <c r="R1537" i="10"/>
  <c r="R1636" i="10"/>
  <c r="R1834" i="10"/>
  <c r="R1539" i="10"/>
  <c r="Q1349" i="10"/>
  <c r="R1335" i="10"/>
  <c r="R1531" i="10"/>
  <c r="Q1466" i="10"/>
  <c r="Q1559" i="10"/>
  <c r="Q1854" i="10"/>
  <c r="R1840" i="10"/>
  <c r="R1632" i="10"/>
  <c r="Q1668" i="10"/>
  <c r="R1433" i="10"/>
  <c r="Q1652" i="10"/>
  <c r="R1348" i="10"/>
  <c r="R1436" i="10"/>
  <c r="R1733" i="10"/>
  <c r="R1742" i="10"/>
  <c r="R1653" i="10"/>
  <c r="R1425" i="10"/>
  <c r="R1620" i="10"/>
  <c r="R1752" i="10"/>
  <c r="Q1570" i="10"/>
  <c r="R1641" i="10"/>
  <c r="R1451" i="10"/>
  <c r="R1324" i="10"/>
  <c r="R1822" i="10"/>
  <c r="R1449" i="10"/>
  <c r="S1013" i="10"/>
  <c r="T912" i="10" s="1"/>
  <c r="R1024" i="10"/>
  <c r="S923" i="10" s="1"/>
  <c r="R1635" i="10"/>
  <c r="R1816" i="10"/>
  <c r="R1411" i="10"/>
  <c r="R1760" i="10"/>
  <c r="R1059" i="10"/>
  <c r="S958" i="10" s="1"/>
  <c r="R1319" i="10"/>
  <c r="R1754" i="10"/>
  <c r="R1022" i="10"/>
  <c r="S921" i="10" s="1"/>
  <c r="Q1455" i="10"/>
  <c r="R1519" i="10"/>
  <c r="Q1415" i="10"/>
  <c r="S1045" i="10"/>
  <c r="T944" i="10" s="1"/>
  <c r="R1060" i="10"/>
  <c r="S959" i="10" s="1"/>
  <c r="R1638" i="10"/>
  <c r="R1434" i="10"/>
  <c r="Q1650" i="10"/>
  <c r="R1039" i="10"/>
  <c r="S938" i="10" s="1"/>
  <c r="R1332" i="10"/>
  <c r="S1008" i="10"/>
  <c r="T907" i="10" s="1"/>
  <c r="R1815" i="10"/>
  <c r="R1064" i="10"/>
  <c r="S963" i="10" s="1"/>
  <c r="Q1556" i="10"/>
  <c r="Q1819" i="10"/>
  <c r="R1020" i="10"/>
  <c r="S919" i="10" s="1"/>
  <c r="Q1751" i="10"/>
  <c r="S1029" i="10"/>
  <c r="T928" i="10" s="1"/>
  <c r="S1007" i="10"/>
  <c r="T906" i="10" s="1"/>
  <c r="R1061" i="10"/>
  <c r="S960" i="10" s="1"/>
  <c r="R1005" i="10"/>
  <c r="S904" i="10" s="1"/>
  <c r="Q1772" i="10"/>
  <c r="R964" i="10"/>
  <c r="R1416" i="10"/>
  <c r="Q1471" i="10"/>
  <c r="R966" i="10"/>
  <c r="S1053" i="10"/>
  <c r="T952" i="10" s="1"/>
  <c r="Q1450" i="10"/>
  <c r="S1016" i="10"/>
  <c r="T915" i="10" s="1"/>
  <c r="S1047" i="10"/>
  <c r="T946" i="10" s="1"/>
  <c r="R1343" i="10"/>
  <c r="R1025" i="10"/>
  <c r="S924" i="10" s="1"/>
  <c r="S1014" i="10"/>
  <c r="T913" i="10" s="1"/>
  <c r="R1441" i="10"/>
  <c r="Q1347" i="10"/>
  <c r="R1315" i="10"/>
  <c r="Q1657" i="10"/>
  <c r="R950" i="10"/>
  <c r="Q1314" i="10"/>
  <c r="R910" i="10"/>
  <c r="R1015" i="10"/>
  <c r="S914" i="10" s="1"/>
  <c r="R1517" i="10"/>
  <c r="R1056" i="10"/>
  <c r="S955" i="10" s="1"/>
  <c r="R1058" i="10"/>
  <c r="S957" i="10" s="1"/>
  <c r="R1043" i="10"/>
  <c r="S942" i="10" s="1"/>
  <c r="Q1571" i="10"/>
  <c r="Q1549" i="10"/>
  <c r="R943" i="10"/>
  <c r="Q1769" i="10"/>
  <c r="R1618" i="10"/>
  <c r="Q1660" i="10"/>
  <c r="S1035" i="10"/>
  <c r="T934" i="10" s="1"/>
  <c r="R1023" i="10"/>
  <c r="S922" i="10" s="1"/>
  <c r="R1309" i="10"/>
  <c r="R1526" i="10"/>
  <c r="R1545" i="10"/>
  <c r="S1052" i="10"/>
  <c r="T951" i="10" s="1"/>
  <c r="Q1858" i="10"/>
  <c r="S1041" i="10"/>
  <c r="T940" i="10" s="1"/>
  <c r="Q1672" i="10"/>
  <c r="R1744" i="10"/>
  <c r="S1032" i="10"/>
  <c r="T931" i="10" s="1"/>
  <c r="S1030" i="10"/>
  <c r="T929" i="10" s="1"/>
  <c r="S1026" i="10"/>
  <c r="T925" i="10" s="1"/>
  <c r="S1034" i="10"/>
  <c r="T933" i="10" s="1"/>
  <c r="R1027" i="10"/>
  <c r="S926" i="10" s="1"/>
  <c r="Q1870" i="10"/>
  <c r="R1719" i="10"/>
  <c r="Q1862" i="10"/>
  <c r="R1048" i="10"/>
  <c r="S947" i="10" s="1"/>
  <c r="Q1753" i="10"/>
  <c r="R945" i="10"/>
  <c r="R1747" i="10"/>
  <c r="R1068" i="10"/>
  <c r="S967" i="10" s="1"/>
  <c r="Q1757" i="10"/>
  <c r="R1010" i="10"/>
  <c r="S909" i="10" s="1"/>
  <c r="Q1773" i="10"/>
  <c r="R1055" i="10"/>
  <c r="S954" i="10" s="1"/>
  <c r="R1845" i="10"/>
  <c r="R1017" i="10"/>
  <c r="S916" i="10" s="1"/>
  <c r="S1012" i="10"/>
  <c r="T911" i="10" s="1"/>
  <c r="R1736" i="10"/>
  <c r="R1714" i="10"/>
  <c r="R1036" i="10"/>
  <c r="S935" i="10" s="1"/>
  <c r="S1040" i="10"/>
  <c r="T939" i="10" s="1"/>
  <c r="Q1656" i="10"/>
  <c r="Q1874" i="10"/>
  <c r="S1037" i="10"/>
  <c r="T936" i="10" s="1"/>
  <c r="R1009" i="10"/>
  <c r="S908" i="10" s="1"/>
  <c r="Q1357" i="10"/>
  <c r="R1534" i="10"/>
  <c r="R1614" i="10"/>
  <c r="R1310" i="10"/>
  <c r="R1861" i="10"/>
  <c r="S1006" i="10"/>
  <c r="T905" i="10" s="1"/>
  <c r="R1521" i="10"/>
  <c r="S1021" i="10"/>
  <c r="T920" i="10" s="1"/>
  <c r="R1033" i="10"/>
  <c r="S932" i="10" s="1"/>
  <c r="Q1454" i="10"/>
  <c r="R1019" i="10"/>
  <c r="S918" i="10" s="1"/>
  <c r="R1042" i="10"/>
  <c r="S941" i="10" s="1"/>
  <c r="R1038" i="10"/>
  <c r="S937" i="10" s="1"/>
  <c r="R1018" i="10"/>
  <c r="S917" i="10" s="1"/>
  <c r="Q1365" i="10"/>
  <c r="R961" i="10"/>
  <c r="R1837" i="10"/>
  <c r="R1613" i="10"/>
  <c r="R1057" i="10"/>
  <c r="S956" i="10" s="1"/>
  <c r="Q1470" i="10"/>
  <c r="R965" i="10"/>
  <c r="R1028" i="10"/>
  <c r="S927" i="10" s="1"/>
  <c r="R1031" i="10"/>
  <c r="S930" i="10" s="1"/>
  <c r="Q1761" i="10"/>
  <c r="R953" i="10"/>
  <c r="R1063" i="10"/>
  <c r="S962" i="10" s="1"/>
  <c r="R1049" i="10"/>
  <c r="S948" i="10" s="1"/>
  <c r="Q1353" i="10"/>
  <c r="R949" i="10"/>
  <c r="CP226" i="10"/>
  <c r="CP225" i="10"/>
  <c r="CP214" i="10"/>
  <c r="CP224" i="10"/>
  <c r="CP223" i="10"/>
  <c r="CP216" i="10"/>
  <c r="CP213" i="10"/>
  <c r="CP229" i="10"/>
  <c r="CP221" i="10"/>
  <c r="CQ172" i="10"/>
  <c r="CP228" i="10"/>
  <c r="CP219" i="10"/>
  <c r="CP217" i="10"/>
  <c r="CP222" i="10"/>
  <c r="CP227" i="10"/>
  <c r="CP218" i="10"/>
  <c r="CP220" i="10"/>
  <c r="CP230" i="10"/>
  <c r="CP215" i="10"/>
  <c r="AD1036" i="10" l="1"/>
  <c r="AE935" i="10" s="1"/>
  <c r="AE1036" i="10" s="1"/>
  <c r="AF935" i="10" s="1"/>
  <c r="AD1440" i="10"/>
  <c r="AG3148" i="10"/>
  <c r="AX3130" i="10"/>
  <c r="AI3147" i="10"/>
  <c r="AC1440" i="10"/>
  <c r="BB3171" i="10"/>
  <c r="AH3139" i="10"/>
  <c r="AB1164" i="10"/>
  <c r="AB1265" i="10" s="1"/>
  <c r="L837" i="1" s="1"/>
  <c r="L938" i="1" s="1"/>
  <c r="AD1758" i="10"/>
  <c r="AX1751" i="10"/>
  <c r="AW1158" i="10"/>
  <c r="AW1259" i="10" s="1"/>
  <c r="N831" i="1" s="1"/>
  <c r="N932" i="1" s="1"/>
  <c r="BD3181" i="10"/>
  <c r="AD3150" i="10"/>
  <c r="AI3180" i="10"/>
  <c r="AB1128" i="10"/>
  <c r="AB1229" i="10" s="1"/>
  <c r="L801" i="1" s="1"/>
  <c r="L902" i="1" s="1"/>
  <c r="BC3185" i="10"/>
  <c r="AD1556" i="10"/>
  <c r="AX1741" i="10"/>
  <c r="AD1361" i="10"/>
  <c r="AC1645" i="10"/>
  <c r="AB1147" i="10"/>
  <c r="AB1248" i="10" s="1"/>
  <c r="L820" i="1" s="1"/>
  <c r="L921" i="1" s="1"/>
  <c r="AW1131" i="10"/>
  <c r="AW1232" i="10" s="1"/>
  <c r="M804" i="1" s="1"/>
  <c r="M905" i="1" s="1"/>
  <c r="AD1462" i="10"/>
  <c r="AD1866" i="10"/>
  <c r="AC1746" i="10"/>
  <c r="AD1847" i="10"/>
  <c r="AC1847" i="10"/>
  <c r="AB1157" i="10"/>
  <c r="AB1258" i="10" s="1"/>
  <c r="L830" i="1" s="1"/>
  <c r="L931" i="1" s="1"/>
  <c r="AC1342" i="10"/>
  <c r="AD1746" i="10"/>
  <c r="AD1544" i="10"/>
  <c r="AC1544" i="10"/>
  <c r="AY1761" i="10"/>
  <c r="AD1443" i="10"/>
  <c r="AD1342" i="10"/>
  <c r="AD1563" i="10"/>
  <c r="AD1645" i="10"/>
  <c r="AX1773" i="10"/>
  <c r="AX1571" i="10"/>
  <c r="AD1765" i="10"/>
  <c r="AC1556" i="10"/>
  <c r="AX1672" i="10"/>
  <c r="AD1352" i="10"/>
  <c r="AC1443" i="10"/>
  <c r="AW1151" i="10"/>
  <c r="AW1252" i="10" s="1"/>
  <c r="N824" i="1" s="1"/>
  <c r="N925" i="1" s="1"/>
  <c r="AW1147" i="10"/>
  <c r="AW1248" i="10" s="1"/>
  <c r="M820" i="1" s="1"/>
  <c r="M921" i="1" s="1"/>
  <c r="AY1560" i="10"/>
  <c r="AD1874" i="10"/>
  <c r="G2927" i="1"/>
  <c r="AW1136" i="10"/>
  <c r="AW1237" i="10" s="1"/>
  <c r="M809" i="1" s="1"/>
  <c r="M910" i="1" s="1"/>
  <c r="AD3155" i="10"/>
  <c r="AY1358" i="10"/>
  <c r="AD1369" i="10"/>
  <c r="AW1127" i="10"/>
  <c r="AW1228" i="10" s="1"/>
  <c r="N800" i="1" s="1"/>
  <c r="N901" i="1" s="1"/>
  <c r="AW1160" i="10"/>
  <c r="AW1261" i="10" s="1"/>
  <c r="M833" i="1" s="1"/>
  <c r="M934" i="1" s="1"/>
  <c r="AD1560" i="10"/>
  <c r="AD1762" i="10"/>
  <c r="AB1139" i="10"/>
  <c r="AB1240" i="10" s="1"/>
  <c r="L812" i="1" s="1"/>
  <c r="L913" i="1" s="1"/>
  <c r="AB1116" i="10"/>
  <c r="AB1217" i="10" s="1"/>
  <c r="L789" i="1" s="1"/>
  <c r="L890" i="1" s="1"/>
  <c r="AD3144" i="10"/>
  <c r="AY1661" i="10"/>
  <c r="AD1661" i="10"/>
  <c r="AY1762" i="10"/>
  <c r="AD1459" i="10"/>
  <c r="AH3127" i="10"/>
  <c r="AY1863" i="10"/>
  <c r="AE965" i="10"/>
  <c r="AD1773" i="10"/>
  <c r="AY1459" i="10"/>
  <c r="AB1156" i="10"/>
  <c r="AB1257" i="10" s="1"/>
  <c r="L829" i="1" s="1"/>
  <c r="L930" i="1" s="1"/>
  <c r="AE3142" i="10"/>
  <c r="AE3180" i="10"/>
  <c r="AH3167" i="10"/>
  <c r="AD1863" i="10"/>
  <c r="AD1470" i="10"/>
  <c r="AX3153" i="10"/>
  <c r="AD1020" i="10"/>
  <c r="AD1525" i="10" s="1"/>
  <c r="I1873" i="10"/>
  <c r="AX1852" i="10"/>
  <c r="AY1425" i="10"/>
  <c r="AY1734" i="10"/>
  <c r="AD1859" i="10"/>
  <c r="AW1154" i="10"/>
  <c r="AW1255" i="10" s="1"/>
  <c r="N827" i="1" s="1"/>
  <c r="N928" i="1" s="1"/>
  <c r="AC1424" i="10"/>
  <c r="AI3155" i="10"/>
  <c r="AX1867" i="10"/>
  <c r="AX3151" i="10"/>
  <c r="AY3135" i="10"/>
  <c r="BB3134" i="10"/>
  <c r="AW1121" i="10"/>
  <c r="AW1222" i="10" s="1"/>
  <c r="N794" i="1" s="1"/>
  <c r="N895" i="1" s="1"/>
  <c r="AH3133" i="10"/>
  <c r="BA3146" i="10"/>
  <c r="AW3247" i="10" s="1"/>
  <c r="AD1521" i="10"/>
  <c r="AY1660" i="10"/>
  <c r="AY1458" i="10"/>
  <c r="AX1347" i="10"/>
  <c r="AX1749" i="10"/>
  <c r="AC1455" i="10"/>
  <c r="AC1525" i="10"/>
  <c r="AX1766" i="10"/>
  <c r="AY1428" i="10"/>
  <c r="AY1627" i="10"/>
  <c r="AD1657" i="10"/>
  <c r="I1469" i="10"/>
  <c r="AX1650" i="10"/>
  <c r="AX1547" i="10"/>
  <c r="AX1761" i="10"/>
  <c r="AC1323" i="10"/>
  <c r="AX1630" i="10"/>
  <c r="I1671" i="10"/>
  <c r="AY1630" i="10"/>
  <c r="AY1532" i="10"/>
  <c r="AD1723" i="10"/>
  <c r="AY1728" i="10"/>
  <c r="I1772" i="10"/>
  <c r="AC1859" i="10"/>
  <c r="AX1829" i="10"/>
  <c r="AC1828" i="10"/>
  <c r="AX1665" i="10"/>
  <c r="AY1829" i="10"/>
  <c r="AX1627" i="10"/>
  <c r="BC3182" i="10"/>
  <c r="AW3283" i="10" s="1"/>
  <c r="AY1559" i="10"/>
  <c r="AE950" i="10"/>
  <c r="AY1862" i="10"/>
  <c r="AD1824" i="10"/>
  <c r="AY1330" i="10"/>
  <c r="AY1544" i="10"/>
  <c r="I1368" i="10"/>
  <c r="AY1324" i="10"/>
  <c r="AX1660" i="10"/>
  <c r="AX1425" i="10"/>
  <c r="AB1119" i="10"/>
  <c r="AB1220" i="10" s="1"/>
  <c r="L792" i="1" s="1"/>
  <c r="L893" i="1" s="1"/>
  <c r="BE3181" i="10"/>
  <c r="AY1633" i="10"/>
  <c r="AD1455" i="10"/>
  <c r="AD1319" i="10"/>
  <c r="AY1645" i="10"/>
  <c r="AY1835" i="10"/>
  <c r="AY1847" i="10"/>
  <c r="AC1758" i="10"/>
  <c r="AX1731" i="10"/>
  <c r="AB1166" i="10"/>
  <c r="AB1267" i="10" s="1"/>
  <c r="L839" i="1" s="1"/>
  <c r="L940" i="1" s="1"/>
  <c r="AX3126" i="10"/>
  <c r="AX1463" i="10"/>
  <c r="AY958" i="10"/>
  <c r="AY1059" i="10" s="1"/>
  <c r="AZ958" i="10" s="1"/>
  <c r="AZ1059" i="10" s="1"/>
  <c r="BA958" i="10" s="1"/>
  <c r="BA3162" i="10"/>
  <c r="AX1728" i="10"/>
  <c r="AY1342" i="10"/>
  <c r="AY1526" i="10"/>
  <c r="AY1327" i="10"/>
  <c r="AD1420" i="10"/>
  <c r="AY1746" i="10"/>
  <c r="AX1648" i="10"/>
  <c r="AX1458" i="10"/>
  <c r="AX1526" i="10"/>
  <c r="AX1529" i="10"/>
  <c r="AZ923" i="10"/>
  <c r="AZ1024" i="10" s="1"/>
  <c r="BA923" i="10" s="1"/>
  <c r="AY1832" i="10"/>
  <c r="I1570" i="10"/>
  <c r="AY1443" i="10"/>
  <c r="AY943" i="10"/>
  <c r="AY1044" i="10" s="1"/>
  <c r="AZ943" i="10" s="1"/>
  <c r="AX1345" i="10"/>
  <c r="AX1559" i="10"/>
  <c r="AC1657" i="10"/>
  <c r="AX1324" i="10"/>
  <c r="AX1832" i="10"/>
  <c r="AB1106" i="10"/>
  <c r="AB1207" i="10" s="1"/>
  <c r="L779" i="1" s="1"/>
  <c r="L880" i="1" s="1"/>
  <c r="AW1148" i="10"/>
  <c r="AW1249" i="10" s="1"/>
  <c r="N821" i="1" s="1"/>
  <c r="N922" i="1" s="1"/>
  <c r="AY1357" i="10"/>
  <c r="AY1731" i="10"/>
  <c r="AY1431" i="10"/>
  <c r="AX1549" i="10"/>
  <c r="AX1850" i="10"/>
  <c r="AC1354" i="10"/>
  <c r="AX1428" i="10"/>
  <c r="AX1362" i="10"/>
  <c r="AI3184" i="10"/>
  <c r="BD3170" i="10"/>
  <c r="AB1132" i="10"/>
  <c r="AB1233" i="10" s="1"/>
  <c r="L805" i="1" s="1"/>
  <c r="L906" i="1" s="1"/>
  <c r="AW1157" i="10"/>
  <c r="AW1258" i="10" s="1"/>
  <c r="M830" i="1" s="1"/>
  <c r="M931" i="1" s="1"/>
  <c r="AZ941" i="10"/>
  <c r="AZ1042" i="10" s="1"/>
  <c r="BA941" i="10" s="1"/>
  <c r="BA1042" i="10" s="1"/>
  <c r="BB941" i="10" s="1"/>
  <c r="AY1850" i="10"/>
  <c r="AY1345" i="10"/>
  <c r="AY1446" i="10"/>
  <c r="AY1749" i="10"/>
  <c r="AY1547" i="10"/>
  <c r="AY1648" i="10"/>
  <c r="AD1545" i="10"/>
  <c r="AB1117" i="10"/>
  <c r="AB1218" i="10" s="1"/>
  <c r="L790" i="1" s="1"/>
  <c r="L891" i="1" s="1"/>
  <c r="AD1724" i="10"/>
  <c r="AD1825" i="10"/>
  <c r="AD1320" i="10"/>
  <c r="AW1159" i="10"/>
  <c r="AW1260" i="10" s="1"/>
  <c r="M832" i="1" s="1"/>
  <c r="M933" i="1" s="1"/>
  <c r="AD1522" i="10"/>
  <c r="AD1339" i="10"/>
  <c r="AD1611" i="10"/>
  <c r="AD1813" i="10"/>
  <c r="AY3166" i="10"/>
  <c r="AE904" i="10"/>
  <c r="AE1005" i="10" s="1"/>
  <c r="AE1813" i="10" s="1"/>
  <c r="AW1139" i="10"/>
  <c r="AW1240" i="10" s="1"/>
  <c r="AD1712" i="10"/>
  <c r="BB3129" i="10"/>
  <c r="AD1343" i="10"/>
  <c r="AD1623" i="10"/>
  <c r="AW1132" i="10"/>
  <c r="AW1233" i="10" s="1"/>
  <c r="N805" i="1" s="1"/>
  <c r="N906" i="1" s="1"/>
  <c r="AD1844" i="10"/>
  <c r="AD1444" i="10"/>
  <c r="BA3176" i="10"/>
  <c r="BE3127" i="10"/>
  <c r="AD1747" i="10"/>
  <c r="AD1642" i="10"/>
  <c r="AD1409" i="10"/>
  <c r="AD1308" i="10"/>
  <c r="M779" i="1"/>
  <c r="M880" i="1" s="1"/>
  <c r="AJ3164" i="10"/>
  <c r="AH3165" i="10"/>
  <c r="AB3266" i="10" s="1"/>
  <c r="L3444" i="1" s="1"/>
  <c r="L3545" i="1" s="1"/>
  <c r="AD1421" i="10"/>
  <c r="AD1743" i="10"/>
  <c r="AD1646" i="10"/>
  <c r="AD1848" i="10"/>
  <c r="AB1153" i="10"/>
  <c r="AB1254" i="10" s="1"/>
  <c r="L826" i="1" s="1"/>
  <c r="L927" i="1" s="1"/>
  <c r="AJ3156" i="10"/>
  <c r="H1314" i="10"/>
  <c r="AD3183" i="10"/>
  <c r="AG3134" i="10"/>
  <c r="BB3149" i="10"/>
  <c r="AC3167" i="10"/>
  <c r="AE3153" i="10"/>
  <c r="AD1059" i="10"/>
  <c r="AD1665" i="10" s="1"/>
  <c r="AD1439" i="10"/>
  <c r="AD1843" i="10"/>
  <c r="J924" i="10"/>
  <c r="AX1833" i="10"/>
  <c r="AY947" i="10"/>
  <c r="AX1351" i="10"/>
  <c r="AX1856" i="10"/>
  <c r="AX1755" i="10"/>
  <c r="AX1553" i="10"/>
  <c r="AX1452" i="10"/>
  <c r="AX1654" i="10"/>
  <c r="AC1439" i="10"/>
  <c r="AD1648" i="10"/>
  <c r="AY1732" i="10"/>
  <c r="I1631" i="10"/>
  <c r="AD1311" i="10"/>
  <c r="AD1345" i="10"/>
  <c r="H1660" i="10"/>
  <c r="AD1614" i="10"/>
  <c r="AX1328" i="10"/>
  <c r="H1448" i="10"/>
  <c r="AC1338" i="10"/>
  <c r="AD1513" i="10"/>
  <c r="AY1857" i="10"/>
  <c r="AY1631" i="10"/>
  <c r="AX1429" i="10"/>
  <c r="AX1732" i="10"/>
  <c r="AD1816" i="10"/>
  <c r="AD1742" i="10"/>
  <c r="AY1453" i="10"/>
  <c r="AY1352" i="10"/>
  <c r="AD1540" i="10"/>
  <c r="AH3164" i="10"/>
  <c r="AB1150" i="10"/>
  <c r="AB1251" i="10" s="1"/>
  <c r="L823" i="1" s="1"/>
  <c r="L924" i="1" s="1"/>
  <c r="AH3155" i="10"/>
  <c r="I1460" i="10"/>
  <c r="AD1446" i="10"/>
  <c r="AC1540" i="10"/>
  <c r="AE934" i="10"/>
  <c r="I1662" i="10"/>
  <c r="I1561" i="10"/>
  <c r="I1833" i="10"/>
  <c r="AY1655" i="10"/>
  <c r="AX1631" i="10"/>
  <c r="H1837" i="10"/>
  <c r="H1665" i="10"/>
  <c r="H1550" i="10"/>
  <c r="AY955" i="10"/>
  <c r="AX1763" i="10"/>
  <c r="AX1460" i="10"/>
  <c r="AX1561" i="10"/>
  <c r="AX1359" i="10"/>
  <c r="AX1662" i="10"/>
  <c r="AX1864" i="10"/>
  <c r="AY913" i="10"/>
  <c r="AY1014" i="10" s="1"/>
  <c r="AZ913" i="10" s="1"/>
  <c r="AZ1014" i="10" s="1"/>
  <c r="BA913" i="10" s="1"/>
  <c r="AX1721" i="10"/>
  <c r="AX1519" i="10"/>
  <c r="AX1620" i="10"/>
  <c r="AX1418" i="10"/>
  <c r="AX1822" i="10"/>
  <c r="AX1317" i="10"/>
  <c r="BE3185" i="10"/>
  <c r="AD1641" i="10"/>
  <c r="I1864" i="10"/>
  <c r="I1763" i="10"/>
  <c r="AY1756" i="10"/>
  <c r="AY1833" i="10"/>
  <c r="AY1554" i="10"/>
  <c r="AD1715" i="10"/>
  <c r="AY1429" i="10"/>
  <c r="AX1530" i="10"/>
  <c r="AW1116" i="10"/>
  <c r="AW1217" i="10" s="1"/>
  <c r="N789" i="1" s="1"/>
  <c r="N890" i="1" s="1"/>
  <c r="AF3176" i="10"/>
  <c r="I1429" i="10"/>
  <c r="AD1412" i="10"/>
  <c r="AD1850" i="10"/>
  <c r="I1732" i="10"/>
  <c r="AZ3153" i="10"/>
  <c r="AW3254" i="10" s="1"/>
  <c r="M3432" i="1" s="1"/>
  <c r="M3533" i="1" s="1"/>
  <c r="AC1843" i="10"/>
  <c r="AC1742" i="10"/>
  <c r="AY1530" i="10"/>
  <c r="I1359" i="10"/>
  <c r="I1328" i="10"/>
  <c r="AF3184" i="10"/>
  <c r="AC1735" i="10"/>
  <c r="AC1432" i="10"/>
  <c r="AC1533" i="10"/>
  <c r="AD927" i="10"/>
  <c r="AD1028" i="10" s="1"/>
  <c r="AE927" i="10" s="1"/>
  <c r="AE1028" i="10" s="1"/>
  <c r="AE1331" i="10" s="1"/>
  <c r="AC1836" i="10"/>
  <c r="AC1634" i="10"/>
  <c r="AC1331" i="10"/>
  <c r="AY944" i="10"/>
  <c r="AX1853" i="10"/>
  <c r="AX1550" i="10"/>
  <c r="AX1348" i="10"/>
  <c r="AX1449" i="10"/>
  <c r="AX1651" i="10"/>
  <c r="AX1752" i="10"/>
  <c r="AY957" i="10"/>
  <c r="AX1563" i="10"/>
  <c r="AX1361" i="10"/>
  <c r="AX1765" i="10"/>
  <c r="AX1664" i="10"/>
  <c r="AX1866" i="10"/>
  <c r="AX1462" i="10"/>
  <c r="AC1641" i="10"/>
  <c r="AY1062" i="10"/>
  <c r="AZ961" i="10" s="1"/>
  <c r="AZ1062" i="10" s="1"/>
  <c r="BA961" i="10" s="1"/>
  <c r="BA1062" i="10" s="1"/>
  <c r="BB961" i="10" s="1"/>
  <c r="AY1365" i="10"/>
  <c r="AD1317" i="10"/>
  <c r="AY1713" i="10"/>
  <c r="AW1118" i="10"/>
  <c r="AW1219" i="10" s="1"/>
  <c r="AC3174" i="10"/>
  <c r="AB3275" i="10" s="1"/>
  <c r="L3453" i="1" s="1"/>
  <c r="L3554" i="1" s="1"/>
  <c r="AB1127" i="10"/>
  <c r="AB1228" i="10" s="1"/>
  <c r="L800" i="1" s="1"/>
  <c r="L901" i="1" s="1"/>
  <c r="H1867" i="10"/>
  <c r="H1764" i="10"/>
  <c r="AD1615" i="10"/>
  <c r="AX1466" i="10"/>
  <c r="AD1822" i="10"/>
  <c r="AY1511" i="10"/>
  <c r="AX1769" i="10"/>
  <c r="AD1519" i="10"/>
  <c r="AD1418" i="10"/>
  <c r="AJ3169" i="10"/>
  <c r="AX1870" i="10"/>
  <c r="AX1640" i="10"/>
  <c r="AX1337" i="10"/>
  <c r="AD1413" i="10"/>
  <c r="AX1567" i="10"/>
  <c r="AX1668" i="10"/>
  <c r="AE3141" i="10"/>
  <c r="AY933" i="10"/>
  <c r="AY1034" i="10" s="1"/>
  <c r="AZ933" i="10" s="1"/>
  <c r="AY1309" i="10"/>
  <c r="H1455" i="10"/>
  <c r="AX1365" i="10"/>
  <c r="AD1817" i="10"/>
  <c r="AY1612" i="10"/>
  <c r="AD1514" i="10"/>
  <c r="N804" i="1"/>
  <c r="N905" i="1" s="1"/>
  <c r="AD1716" i="10"/>
  <c r="AD1721" i="10"/>
  <c r="AY1410" i="10"/>
  <c r="BA3126" i="10"/>
  <c r="BB3179" i="10"/>
  <c r="BE3174" i="10"/>
  <c r="AD923" i="10"/>
  <c r="AD1024" i="10" s="1"/>
  <c r="AE923" i="10" s="1"/>
  <c r="AE1024" i="10" s="1"/>
  <c r="AE1327" i="10" s="1"/>
  <c r="AY1814" i="10"/>
  <c r="BC3167" i="10"/>
  <c r="H1331" i="10"/>
  <c r="H1435" i="10"/>
  <c r="AW1168" i="10"/>
  <c r="AW1269" i="10" s="1"/>
  <c r="N841" i="1" s="1"/>
  <c r="N942" i="1" s="1"/>
  <c r="AG3133" i="10"/>
  <c r="AB3234" i="10" s="1"/>
  <c r="L3412" i="1" s="1"/>
  <c r="L3513" i="1" s="1"/>
  <c r="H1761" i="10"/>
  <c r="H1315" i="10"/>
  <c r="AC3180" i="10"/>
  <c r="AW1155" i="10"/>
  <c r="AW1256" i="10" s="1"/>
  <c r="N828" i="1" s="1"/>
  <c r="N929" i="1" s="1"/>
  <c r="AB1133" i="10"/>
  <c r="AB1234" i="10" s="1"/>
  <c r="L806" i="1" s="1"/>
  <c r="L907" i="1" s="1"/>
  <c r="AB1140" i="10"/>
  <c r="AB1241" i="10" s="1"/>
  <c r="L813" i="1" s="1"/>
  <c r="L914" i="1" s="1"/>
  <c r="AB1124" i="10"/>
  <c r="AB1225" i="10" s="1"/>
  <c r="L797" i="1" s="1"/>
  <c r="L898" i="1" s="1"/>
  <c r="H1856" i="10"/>
  <c r="BA3139" i="10"/>
  <c r="AG3173" i="10"/>
  <c r="H1351" i="10"/>
  <c r="AB1122" i="10"/>
  <c r="AB1223" i="10" s="1"/>
  <c r="L795" i="1" s="1"/>
  <c r="L896" i="1" s="1"/>
  <c r="AX3159" i="10"/>
  <c r="BC3151" i="10"/>
  <c r="AC3188" i="10"/>
  <c r="AF3167" i="10"/>
  <c r="H1654" i="10"/>
  <c r="AW1124" i="10"/>
  <c r="AW1225" i="10" s="1"/>
  <c r="M797" i="1" s="1"/>
  <c r="M898" i="1" s="1"/>
  <c r="AB1108" i="10"/>
  <c r="AB1209" i="10" s="1"/>
  <c r="L781" i="1" s="1"/>
  <c r="L882" i="1" s="1"/>
  <c r="H1432" i="10"/>
  <c r="AB1152" i="10"/>
  <c r="AB1253" i="10" s="1"/>
  <c r="L825" i="1" s="1"/>
  <c r="L926" i="1" s="1"/>
  <c r="H1760" i="10"/>
  <c r="AD3159" i="10"/>
  <c r="AY3140" i="10"/>
  <c r="AW3241" i="10" s="1"/>
  <c r="M3419" i="1" s="1"/>
  <c r="M3520" i="1" s="1"/>
  <c r="AC3169" i="10"/>
  <c r="H1836" i="10"/>
  <c r="H1558" i="10"/>
  <c r="AZ3137" i="10"/>
  <c r="AE914" i="10"/>
  <c r="AE1015" i="10" s="1"/>
  <c r="AF914" i="10" s="1"/>
  <c r="AD1520" i="10"/>
  <c r="AE919" i="10"/>
  <c r="AE1020" i="10" s="1"/>
  <c r="AF919" i="10" s="1"/>
  <c r="AB1168" i="10"/>
  <c r="AB1269" i="10" s="1"/>
  <c r="L841" i="1" s="1"/>
  <c r="L942" i="1" s="1"/>
  <c r="AC1862" i="10"/>
  <c r="AD1828" i="10"/>
  <c r="AD1626" i="10"/>
  <c r="AY1418" i="10"/>
  <c r="AC1630" i="10"/>
  <c r="H1651" i="10"/>
  <c r="AC1357" i="10"/>
  <c r="AD921" i="10"/>
  <c r="AC1729" i="10"/>
  <c r="AD1318" i="10"/>
  <c r="AD3187" i="10"/>
  <c r="H1534" i="10"/>
  <c r="H1853" i="10"/>
  <c r="H1663" i="10"/>
  <c r="AG3129" i="10"/>
  <c r="AD953" i="10"/>
  <c r="AD1727" i="10"/>
  <c r="AY1620" i="10"/>
  <c r="AB1110" i="10"/>
  <c r="AB1211" i="10" s="1"/>
  <c r="L783" i="1" s="1"/>
  <c r="L884" i="1" s="1"/>
  <c r="AC1615" i="10"/>
  <c r="AC1832" i="10"/>
  <c r="H1650" i="10"/>
  <c r="AI3187" i="10"/>
  <c r="AF3130" i="10"/>
  <c r="AB3231" i="10" s="1"/>
  <c r="L3409" i="1" s="1"/>
  <c r="L3510" i="1" s="1"/>
  <c r="AX1862" i="10"/>
  <c r="AD1621" i="10"/>
  <c r="AD1323" i="10"/>
  <c r="AY1519" i="10"/>
  <c r="AB1142" i="10"/>
  <c r="AB1243" i="10" s="1"/>
  <c r="L815" i="1" s="1"/>
  <c r="L916" i="1" s="1"/>
  <c r="AB1151" i="10"/>
  <c r="AB1252" i="10" s="1"/>
  <c r="L824" i="1" s="1"/>
  <c r="L925" i="1" s="1"/>
  <c r="AX1320" i="10"/>
  <c r="AC1817" i="10"/>
  <c r="AC1413" i="10"/>
  <c r="AY1822" i="10"/>
  <c r="AW1146" i="10"/>
  <c r="AW1247" i="10" s="1"/>
  <c r="AC1770" i="10"/>
  <c r="AC1514" i="10"/>
  <c r="AC1426" i="10"/>
  <c r="AD1419" i="10"/>
  <c r="BD3131" i="10"/>
  <c r="AW3232" i="10" s="1"/>
  <c r="M3410" i="1" s="1"/>
  <c r="M3511" i="1" s="1"/>
  <c r="H1765" i="10"/>
  <c r="AC1628" i="10"/>
  <c r="AD1722" i="10"/>
  <c r="H1361" i="10"/>
  <c r="AC1716" i="10"/>
  <c r="AY1317" i="10"/>
  <c r="AY1721" i="10"/>
  <c r="AC1731" i="10"/>
  <c r="AX1539" i="10"/>
  <c r="AD1823" i="10"/>
  <c r="H1471" i="10"/>
  <c r="AX3170" i="10"/>
  <c r="AG3179" i="10"/>
  <c r="AB3280" i="10" s="1"/>
  <c r="L3458" i="1" s="1"/>
  <c r="L3559" i="1" s="1"/>
  <c r="AF3168" i="10"/>
  <c r="AB3269" i="10" s="1"/>
  <c r="L3447" i="1" s="1"/>
  <c r="L3548" i="1" s="1"/>
  <c r="AC1830" i="10"/>
  <c r="AD906" i="10"/>
  <c r="AC1714" i="10"/>
  <c r="AC1613" i="10"/>
  <c r="AC1512" i="10"/>
  <c r="AC1815" i="10"/>
  <c r="AC1310" i="10"/>
  <c r="AC1411" i="10"/>
  <c r="AC1527" i="10"/>
  <c r="AC1334" i="10"/>
  <c r="AC1312" i="10"/>
  <c r="H1347" i="10"/>
  <c r="AW1167" i="10"/>
  <c r="AW1268" i="10" s="1"/>
  <c r="N840" i="1" s="1"/>
  <c r="N941" i="1" s="1"/>
  <c r="H1452" i="10"/>
  <c r="AC1458" i="10"/>
  <c r="BC3166" i="10"/>
  <c r="AC1568" i="10"/>
  <c r="H1635" i="10"/>
  <c r="AI3128" i="10"/>
  <c r="AZ3149" i="10"/>
  <c r="H1563" i="10"/>
  <c r="AI3157" i="10"/>
  <c r="AB3258" i="10" s="1"/>
  <c r="L3436" i="1" s="1"/>
  <c r="L3537" i="1" s="1"/>
  <c r="AH3175" i="10"/>
  <c r="AJ3147" i="10"/>
  <c r="H1755" i="10"/>
  <c r="AC1559" i="10"/>
  <c r="AY966" i="10"/>
  <c r="AX1875" i="10"/>
  <c r="AX1370" i="10"/>
  <c r="AX1673" i="10"/>
  <c r="AX1774" i="10"/>
  <c r="AX1471" i="10"/>
  <c r="AX1572" i="10"/>
  <c r="AB1148" i="10"/>
  <c r="AB1249" i="10" s="1"/>
  <c r="L821" i="1" s="1"/>
  <c r="L922" i="1" s="1"/>
  <c r="AC1366" i="10"/>
  <c r="AB1131" i="10"/>
  <c r="AB1232" i="10" s="1"/>
  <c r="L804" i="1" s="1"/>
  <c r="L905" i="1" s="1"/>
  <c r="AC3147" i="10"/>
  <c r="BB3155" i="10"/>
  <c r="AW3256" i="10" s="1"/>
  <c r="AX1623" i="10"/>
  <c r="AY916" i="10"/>
  <c r="AY1017" i="10" s="1"/>
  <c r="AZ916" i="10" s="1"/>
  <c r="H1849" i="10"/>
  <c r="H1440" i="10"/>
  <c r="BB3175" i="10"/>
  <c r="AX3150" i="10"/>
  <c r="AX3142" i="10"/>
  <c r="AW3243" i="10" s="1"/>
  <c r="AB1167" i="10"/>
  <c r="AB1268" i="10" s="1"/>
  <c r="L840" i="1" s="1"/>
  <c r="L941" i="1" s="1"/>
  <c r="AW1129" i="10"/>
  <c r="AW1230" i="10" s="1"/>
  <c r="N802" i="1" s="1"/>
  <c r="N903" i="1" s="1"/>
  <c r="H1546" i="10"/>
  <c r="BB3127" i="10"/>
  <c r="BB3162" i="10"/>
  <c r="AW3263" i="10" s="1"/>
  <c r="M3441" i="1" s="1"/>
  <c r="M3542" i="1" s="1"/>
  <c r="H1642" i="10"/>
  <c r="H1767" i="10"/>
  <c r="AE3172" i="10"/>
  <c r="AX3149" i="10"/>
  <c r="AC3185" i="10"/>
  <c r="AB3286" i="10" s="1"/>
  <c r="L3464" i="1" s="1"/>
  <c r="L3565" i="1" s="1"/>
  <c r="AY3171" i="10"/>
  <c r="BD3175" i="10"/>
  <c r="AC1669" i="10"/>
  <c r="AY925" i="10"/>
  <c r="AX1430" i="10"/>
  <c r="AX1531" i="10"/>
  <c r="AX1329" i="10"/>
  <c r="AX1733" i="10"/>
  <c r="AX1834" i="10"/>
  <c r="AX1632" i="10"/>
  <c r="AX1522" i="10"/>
  <c r="AC1871" i="10"/>
  <c r="H1673" i="10"/>
  <c r="AJ3144" i="10"/>
  <c r="AC1761" i="10"/>
  <c r="AC1467" i="10"/>
  <c r="AY929" i="10"/>
  <c r="AX1838" i="10"/>
  <c r="AX1434" i="10"/>
  <c r="AX1737" i="10"/>
  <c r="AX1535" i="10"/>
  <c r="AX1636" i="10"/>
  <c r="AX1333" i="10"/>
  <c r="AX1357" i="10"/>
  <c r="AB1129" i="10"/>
  <c r="AB1230" i="10" s="1"/>
  <c r="L802" i="1" s="1"/>
  <c r="L903" i="1" s="1"/>
  <c r="AG3166" i="10"/>
  <c r="AB3267" i="10" s="1"/>
  <c r="L3445" i="1" s="1"/>
  <c r="L3546" i="1" s="1"/>
  <c r="BC3180" i="10"/>
  <c r="AX1421" i="10"/>
  <c r="AX1724" i="10"/>
  <c r="N819" i="1"/>
  <c r="N920" i="1" s="1"/>
  <c r="M819" i="1"/>
  <c r="M920" i="1" s="1"/>
  <c r="BA3136" i="10"/>
  <c r="AW3237" i="10" s="1"/>
  <c r="AZ3177" i="10"/>
  <c r="AD945" i="10"/>
  <c r="AC1652" i="10"/>
  <c r="AC1349" i="10"/>
  <c r="AC1551" i="10"/>
  <c r="AC1753" i="10"/>
  <c r="AC1450" i="10"/>
  <c r="AC1854" i="10"/>
  <c r="I1342" i="10"/>
  <c r="AH3188" i="10"/>
  <c r="H1433" i="10"/>
  <c r="H1657" i="10"/>
  <c r="H1463" i="10"/>
  <c r="H1865" i="10"/>
  <c r="AF3135" i="10"/>
  <c r="AX1729" i="10"/>
  <c r="AX1628" i="10"/>
  <c r="AX1325" i="10"/>
  <c r="AX1830" i="10"/>
  <c r="AX1527" i="10"/>
  <c r="AX1426" i="10"/>
  <c r="AY921" i="10"/>
  <c r="AY1022" i="10" s="1"/>
  <c r="AZ921" i="10" s="1"/>
  <c r="AY1543" i="10"/>
  <c r="AF3141" i="10"/>
  <c r="AB3242" i="10" s="1"/>
  <c r="L3420" i="1" s="1"/>
  <c r="L3521" i="1" s="1"/>
  <c r="BC3187" i="10"/>
  <c r="H1556" i="10"/>
  <c r="BD3169" i="10"/>
  <c r="AJ3135" i="10"/>
  <c r="AB3236" i="10" s="1"/>
  <c r="L3414" i="1" s="1"/>
  <c r="L3515" i="1" s="1"/>
  <c r="H1564" i="10"/>
  <c r="H1446" i="10"/>
  <c r="AX3179" i="10"/>
  <c r="AG3183" i="10"/>
  <c r="AB1115" i="10"/>
  <c r="AB1216" i="10" s="1"/>
  <c r="L788" i="1" s="1"/>
  <c r="L889" i="1" s="1"/>
  <c r="AB1109" i="10"/>
  <c r="AB1210" i="10" s="1"/>
  <c r="L782" i="1" s="1"/>
  <c r="L883" i="1" s="1"/>
  <c r="I1645" i="10"/>
  <c r="AH3126" i="10"/>
  <c r="H1875" i="10"/>
  <c r="H1844" i="10"/>
  <c r="BA3150" i="10"/>
  <c r="H1664" i="10"/>
  <c r="AZ3156" i="10"/>
  <c r="AH3129" i="10"/>
  <c r="AD3177" i="10"/>
  <c r="AB3278" i="10" s="1"/>
  <c r="L3456" i="1" s="1"/>
  <c r="L3557" i="1" s="1"/>
  <c r="AY908" i="10"/>
  <c r="AX1312" i="10"/>
  <c r="AX1514" i="10"/>
  <c r="AX1413" i="10"/>
  <c r="AX1817" i="10"/>
  <c r="AX1615" i="10"/>
  <c r="AX1716" i="10"/>
  <c r="AE3181" i="10"/>
  <c r="AX3158" i="10"/>
  <c r="AW3259" i="10" s="1"/>
  <c r="AW1150" i="10"/>
  <c r="AW1251" i="10" s="1"/>
  <c r="BB3148" i="10"/>
  <c r="I1443" i="10"/>
  <c r="AB1149" i="10"/>
  <c r="AB1250" i="10" s="1"/>
  <c r="L822" i="1" s="1"/>
  <c r="L923" i="1" s="1"/>
  <c r="I1847" i="10"/>
  <c r="I1544" i="10"/>
  <c r="AY1442" i="10"/>
  <c r="H1449" i="10"/>
  <c r="BE3137" i="10"/>
  <c r="AY1644" i="10"/>
  <c r="AY1846" i="10"/>
  <c r="AY1341" i="10"/>
  <c r="H1559" i="10"/>
  <c r="AJ3128" i="10"/>
  <c r="AH3184" i="10"/>
  <c r="H1752" i="10"/>
  <c r="H1553" i="10"/>
  <c r="AY946" i="10"/>
  <c r="AX1855" i="10"/>
  <c r="AX1350" i="10"/>
  <c r="AX1653" i="10"/>
  <c r="AX1451" i="10"/>
  <c r="AX1754" i="10"/>
  <c r="AX1552" i="10"/>
  <c r="H1344" i="10"/>
  <c r="H1862" i="10"/>
  <c r="H1332" i="10"/>
  <c r="AD3172" i="10"/>
  <c r="H1638" i="10"/>
  <c r="H1348" i="10"/>
  <c r="AY911" i="10"/>
  <c r="AX1416" i="10"/>
  <c r="AX1618" i="10"/>
  <c r="AX1315" i="10"/>
  <c r="AX1719" i="10"/>
  <c r="AX1517" i="10"/>
  <c r="AX1820" i="10"/>
  <c r="AD3128" i="10"/>
  <c r="AZ3138" i="10"/>
  <c r="AW3239" i="10" s="1"/>
  <c r="H1820" i="10"/>
  <c r="I1067" i="10"/>
  <c r="I1673" i="10" s="1"/>
  <c r="H1339" i="10"/>
  <c r="H1464" i="10"/>
  <c r="AC3142" i="10"/>
  <c r="AB3243" i="10" s="1"/>
  <c r="L3421" i="1" s="1"/>
  <c r="L3522" i="1" s="1"/>
  <c r="I952" i="10"/>
  <c r="H1356" i="10"/>
  <c r="AZ3154" i="10"/>
  <c r="AW3255" i="10" s="1"/>
  <c r="M3433" i="1" s="1"/>
  <c r="M3534" i="1" s="1"/>
  <c r="AC3144" i="10"/>
  <c r="AG3136" i="10"/>
  <c r="AX3166" i="10"/>
  <c r="I1057" i="10"/>
  <c r="J956" i="10" s="1"/>
  <c r="AC3189" i="10"/>
  <c r="AB3290" i="10" s="1"/>
  <c r="L3468" i="1" s="1"/>
  <c r="L3569" i="1" s="1"/>
  <c r="AF3169" i="10"/>
  <c r="H1516" i="10"/>
  <c r="I910" i="10"/>
  <c r="AZ3144" i="10"/>
  <c r="AY960" i="10"/>
  <c r="AX1364" i="10"/>
  <c r="AX1465" i="10"/>
  <c r="AX1566" i="10"/>
  <c r="AX1768" i="10"/>
  <c r="AX1869" i="10"/>
  <c r="AX1667" i="10"/>
  <c r="AY918" i="10"/>
  <c r="AX1625" i="10"/>
  <c r="AX1524" i="10"/>
  <c r="AX1726" i="10"/>
  <c r="AX1827" i="10"/>
  <c r="AX1423" i="10"/>
  <c r="AX1322" i="10"/>
  <c r="I1036" i="10"/>
  <c r="I1642" i="10" s="1"/>
  <c r="H1846" i="10"/>
  <c r="H1644" i="10"/>
  <c r="H1442" i="10"/>
  <c r="I937" i="10"/>
  <c r="H1341" i="10"/>
  <c r="H1543" i="10"/>
  <c r="H1354" i="10"/>
  <c r="I950" i="10"/>
  <c r="AD955" i="10"/>
  <c r="AC1359" i="10"/>
  <c r="AC1561" i="10"/>
  <c r="AC1763" i="10"/>
  <c r="AC1662" i="10"/>
  <c r="AC1864" i="10"/>
  <c r="AC1460" i="10"/>
  <c r="BC3170" i="10"/>
  <c r="H1445" i="10"/>
  <c r="AD947" i="10"/>
  <c r="AC1755" i="10"/>
  <c r="AC1351" i="10"/>
  <c r="AC1553" i="10"/>
  <c r="AC1452" i="10"/>
  <c r="AC1856" i="10"/>
  <c r="AC1654" i="10"/>
  <c r="AY3173" i="10"/>
  <c r="AW3274" i="10" s="1"/>
  <c r="M3452" i="1" s="1"/>
  <c r="M3553" i="1" s="1"/>
  <c r="AZ3139" i="10"/>
  <c r="AH3183" i="10"/>
  <c r="H1548" i="10"/>
  <c r="H1346" i="10"/>
  <c r="H1649" i="10"/>
  <c r="I942" i="10"/>
  <c r="H1447" i="10"/>
  <c r="H1750" i="10"/>
  <c r="H1866" i="10"/>
  <c r="I957" i="10"/>
  <c r="H1839" i="10"/>
  <c r="BT171" i="10"/>
  <c r="BS223" i="10"/>
  <c r="BS218" i="10"/>
  <c r="BS220" i="10"/>
  <c r="BS227" i="10"/>
  <c r="BS213" i="10"/>
  <c r="BS229" i="10"/>
  <c r="BS217" i="10"/>
  <c r="BS221" i="10"/>
  <c r="BS216" i="10"/>
  <c r="BS214" i="10"/>
  <c r="BS224" i="10"/>
  <c r="BS230" i="10"/>
  <c r="BS226" i="10"/>
  <c r="BS219" i="10"/>
  <c r="BS215" i="10"/>
  <c r="BS228" i="10"/>
  <c r="BS222" i="10"/>
  <c r="BS225" i="10"/>
  <c r="I1012" i="10"/>
  <c r="J911" i="10" s="1"/>
  <c r="AD1428" i="10"/>
  <c r="H1748" i="10"/>
  <c r="AD964" i="10"/>
  <c r="AC1368" i="10"/>
  <c r="AC1469" i="10"/>
  <c r="AC1772" i="10"/>
  <c r="AC1570" i="10"/>
  <c r="AC1873" i="10"/>
  <c r="AC1671" i="10"/>
  <c r="BC3181" i="10"/>
  <c r="H1840" i="10"/>
  <c r="BC3135" i="10"/>
  <c r="AW3236" i="10" s="1"/>
  <c r="N3414" i="1" s="1"/>
  <c r="N3515" i="1" s="1"/>
  <c r="H1648" i="10"/>
  <c r="AX3187" i="10"/>
  <c r="AJ3167" i="10"/>
  <c r="AE3139" i="10"/>
  <c r="AB3240" i="10" s="1"/>
  <c r="L3418" i="1" s="1"/>
  <c r="L3519" i="1" s="1"/>
  <c r="H1738" i="10"/>
  <c r="H1751" i="10"/>
  <c r="H1647" i="10"/>
  <c r="H1458" i="10"/>
  <c r="BC3172" i="10"/>
  <c r="AW3273" i="10" s="1"/>
  <c r="M3451" i="1" s="1"/>
  <c r="M3552" i="1" s="1"/>
  <c r="H1572" i="10"/>
  <c r="H1736" i="10"/>
  <c r="AF3152" i="10"/>
  <c r="AB3253" i="10" s="1"/>
  <c r="L3431" i="1" s="1"/>
  <c r="L3532" i="1" s="1"/>
  <c r="AE3169" i="10"/>
  <c r="AC3186" i="10"/>
  <c r="AY964" i="10"/>
  <c r="AX1469" i="10"/>
  <c r="AX1671" i="10"/>
  <c r="AX1570" i="10"/>
  <c r="AX1873" i="10"/>
  <c r="AX1368" i="10"/>
  <c r="AX1772" i="10"/>
  <c r="H1634" i="10"/>
  <c r="H1335" i="10"/>
  <c r="H1850" i="10"/>
  <c r="AJ3159" i="10"/>
  <c r="AC3170" i="10"/>
  <c r="AX1813" i="10"/>
  <c r="AX1409" i="10"/>
  <c r="AY904" i="10"/>
  <c r="AX1712" i="10"/>
  <c r="AX1308" i="10"/>
  <c r="AX1611" i="10"/>
  <c r="AX1510" i="10"/>
  <c r="H1562" i="10"/>
  <c r="I906" i="10"/>
  <c r="H1512" i="10"/>
  <c r="H1411" i="10"/>
  <c r="H1815" i="10"/>
  <c r="H1613" i="10"/>
  <c r="H1714" i="10"/>
  <c r="H1536" i="10"/>
  <c r="I1041" i="10"/>
  <c r="J940" i="10" s="1"/>
  <c r="AD967" i="10"/>
  <c r="AC1472" i="10"/>
  <c r="AC1674" i="10"/>
  <c r="AC1876" i="10"/>
  <c r="AC1573" i="10"/>
  <c r="AC1371" i="10"/>
  <c r="AC1775" i="10"/>
  <c r="H1436" i="10"/>
  <c r="AD922" i="10"/>
  <c r="AC1831" i="10"/>
  <c r="AC1326" i="10"/>
  <c r="AC1730" i="10"/>
  <c r="AC1528" i="10"/>
  <c r="AC1629" i="10"/>
  <c r="AC1427" i="10"/>
  <c r="H1547" i="10"/>
  <c r="H1357" i="10"/>
  <c r="BA3147" i="10"/>
  <c r="H1517" i="10"/>
  <c r="H1774" i="10"/>
  <c r="I1029" i="10"/>
  <c r="J928" i="10" s="1"/>
  <c r="AJ3155" i="10"/>
  <c r="BC3147" i="10"/>
  <c r="H1666" i="10"/>
  <c r="BE3166" i="10"/>
  <c r="H1739" i="10"/>
  <c r="H1659" i="10"/>
  <c r="AX1649" i="10"/>
  <c r="AX1548" i="10"/>
  <c r="AX1851" i="10"/>
  <c r="AX1447" i="10"/>
  <c r="AX1346" i="10"/>
  <c r="AY942" i="10"/>
  <c r="AY1043" i="10" s="1"/>
  <c r="AY1548" i="10" s="1"/>
  <c r="AX1750" i="10"/>
  <c r="AH3173" i="10"/>
  <c r="H1766" i="10"/>
  <c r="I958" i="10"/>
  <c r="H1345" i="10"/>
  <c r="AJ3160" i="10"/>
  <c r="AB3261" i="10" s="1"/>
  <c r="L3439" i="1" s="1"/>
  <c r="L3540" i="1" s="1"/>
  <c r="AI3156" i="10"/>
  <c r="AB3257" i="10" s="1"/>
  <c r="L3435" i="1" s="1"/>
  <c r="L3536" i="1" s="1"/>
  <c r="I1045" i="10"/>
  <c r="J944" i="10" s="1"/>
  <c r="H1360" i="10"/>
  <c r="AI3175" i="10"/>
  <c r="AY927" i="10"/>
  <c r="AX1735" i="10"/>
  <c r="AX1533" i="10"/>
  <c r="AX1331" i="10"/>
  <c r="AX1634" i="10"/>
  <c r="AX1432" i="10"/>
  <c r="AX1836" i="10"/>
  <c r="I1048" i="10"/>
  <c r="J947" i="10" s="1"/>
  <c r="AY3188" i="10"/>
  <c r="AW3289" i="10" s="1"/>
  <c r="H1718" i="10"/>
  <c r="H1334" i="10"/>
  <c r="I1060" i="10"/>
  <c r="J959" i="10" s="1"/>
  <c r="H1852" i="10"/>
  <c r="I943" i="10"/>
  <c r="I1054" i="10"/>
  <c r="I1862" i="10" s="1"/>
  <c r="H1618" i="10"/>
  <c r="H1370" i="10"/>
  <c r="H1541" i="10"/>
  <c r="H1868" i="10"/>
  <c r="AD3149" i="10"/>
  <c r="AB3250" i="10" s="1"/>
  <c r="L3428" i="1" s="1"/>
  <c r="L3529" i="1" s="1"/>
  <c r="AX3178" i="10"/>
  <c r="AY951" i="10"/>
  <c r="AX1355" i="10"/>
  <c r="AX1860" i="10"/>
  <c r="AX1658" i="10"/>
  <c r="AX1456" i="10"/>
  <c r="AX1759" i="10"/>
  <c r="AX1557" i="10"/>
  <c r="H1735" i="10"/>
  <c r="I927" i="10"/>
  <c r="AF3153" i="10"/>
  <c r="AB3254" i="10" s="1"/>
  <c r="L3432" i="1" s="1"/>
  <c r="L3533" i="1" s="1"/>
  <c r="H1537" i="10"/>
  <c r="H1861" i="10"/>
  <c r="AI3151" i="10"/>
  <c r="BA3148" i="10"/>
  <c r="H1749" i="10"/>
  <c r="BB3178" i="10"/>
  <c r="H1461" i="10"/>
  <c r="AI3182" i="10"/>
  <c r="AB3283" i="10" s="1"/>
  <c r="L3461" i="1" s="1"/>
  <c r="L3562" i="1" s="1"/>
  <c r="AJ3131" i="10"/>
  <c r="AB3232" i="10" s="1"/>
  <c r="L3410" i="1" s="1"/>
  <c r="L3511" i="1" s="1"/>
  <c r="BD3144" i="10"/>
  <c r="AW3245" i="10" s="1"/>
  <c r="H1819" i="10"/>
  <c r="H1637" i="10"/>
  <c r="H1416" i="10"/>
  <c r="AY909" i="10"/>
  <c r="AX1515" i="10"/>
  <c r="AX1717" i="10"/>
  <c r="AX1616" i="10"/>
  <c r="AX1818" i="10"/>
  <c r="AX1414" i="10"/>
  <c r="AX1313" i="10"/>
  <c r="H1363" i="10"/>
  <c r="AD905" i="10"/>
  <c r="AC1612" i="10"/>
  <c r="AC1410" i="10"/>
  <c r="AC1814" i="10"/>
  <c r="AC1309" i="10"/>
  <c r="AC1713" i="10"/>
  <c r="AC1511" i="10"/>
  <c r="H1617" i="10"/>
  <c r="I1031" i="10"/>
  <c r="J930" i="10" s="1"/>
  <c r="AZ3164" i="10"/>
  <c r="AW3265" i="10" s="1"/>
  <c r="AD926" i="10"/>
  <c r="AC1431" i="10"/>
  <c r="AC1532" i="10"/>
  <c r="AC1835" i="10"/>
  <c r="AC1330" i="10"/>
  <c r="AC1734" i="10"/>
  <c r="AC1633" i="10"/>
  <c r="H1719" i="10"/>
  <c r="H1743" i="10"/>
  <c r="AI3173" i="10"/>
  <c r="H1859" i="10"/>
  <c r="H1565" i="10"/>
  <c r="H1841" i="10"/>
  <c r="H1639" i="10"/>
  <c r="I932" i="10"/>
  <c r="H1336" i="10"/>
  <c r="H1538" i="10"/>
  <c r="H1740" i="10"/>
  <c r="I1032" i="10"/>
  <c r="J931" i="10" s="1"/>
  <c r="BA3159" i="10"/>
  <c r="AW3260" i="10" s="1"/>
  <c r="M3438" i="1" s="1"/>
  <c r="M3539" i="1" s="1"/>
  <c r="AD3147" i="10"/>
  <c r="I1042" i="10"/>
  <c r="J941" i="10" s="1"/>
  <c r="I1547" i="10"/>
  <c r="AZ3175" i="10"/>
  <c r="BE3184" i="10"/>
  <c r="AW3285" i="10" s="1"/>
  <c r="G2945" i="1"/>
  <c r="G2947" i="1"/>
  <c r="G2928" i="1"/>
  <c r="N836" i="1"/>
  <c r="N937" i="1" s="1"/>
  <c r="G1341" i="1" s="1"/>
  <c r="G2932" i="1"/>
  <c r="G2925" i="1"/>
  <c r="M824" i="1"/>
  <c r="M925" i="1" s="1"/>
  <c r="M788" i="1"/>
  <c r="M889" i="1" s="1"/>
  <c r="N785" i="1"/>
  <c r="N886" i="1" s="1"/>
  <c r="G987" i="1" s="1"/>
  <c r="M798" i="1"/>
  <c r="M899" i="1" s="1"/>
  <c r="G1303" i="1" s="1"/>
  <c r="G1404" i="1" s="1"/>
  <c r="O2235" i="1"/>
  <c r="O2841" i="1" s="1"/>
  <c r="O3144" i="1" s="1"/>
  <c r="L2235" i="1"/>
  <c r="L2841" i="1" s="1"/>
  <c r="G2942" i="1" s="1"/>
  <c r="P2235" i="1"/>
  <c r="P2841" i="1" s="1"/>
  <c r="P3144" i="1" s="1"/>
  <c r="N2216" i="1"/>
  <c r="N2822" i="1" s="1"/>
  <c r="N829" i="1"/>
  <c r="N930" i="1" s="1"/>
  <c r="G1031" i="1" s="1"/>
  <c r="K2216" i="1"/>
  <c r="K2822" i="1" s="1"/>
  <c r="M825" i="1"/>
  <c r="M926" i="1" s="1"/>
  <c r="O2216" i="1"/>
  <c r="O2822" i="1" s="1"/>
  <c r="O3125" i="1" s="1"/>
  <c r="L2216" i="1"/>
  <c r="L2822" i="1" s="1"/>
  <c r="M828" i="1"/>
  <c r="M929" i="1" s="1"/>
  <c r="G1030" i="1" s="1"/>
  <c r="N806" i="1"/>
  <c r="N907" i="1" s="1"/>
  <c r="G1008" i="1" s="1"/>
  <c r="M837" i="1"/>
  <c r="M938" i="1" s="1"/>
  <c r="G1342" i="1" s="1"/>
  <c r="N809" i="1"/>
  <c r="N910" i="1" s="1"/>
  <c r="G1213" i="1" s="1"/>
  <c r="G1516" i="1" s="1"/>
  <c r="N790" i="1"/>
  <c r="N891" i="1" s="1"/>
  <c r="G1194" i="1" s="1"/>
  <c r="G1497" i="1" s="1"/>
  <c r="M827" i="1"/>
  <c r="M928" i="1" s="1"/>
  <c r="G1332" i="1" s="1"/>
  <c r="M831" i="1"/>
  <c r="M932" i="1" s="1"/>
  <c r="G1033" i="1" s="1"/>
  <c r="N833" i="1"/>
  <c r="N934" i="1" s="1"/>
  <c r="G1035" i="1" s="1"/>
  <c r="N801" i="1"/>
  <c r="N902" i="1" s="1"/>
  <c r="G1205" i="1" s="1"/>
  <c r="G1508" i="1" s="1"/>
  <c r="M842" i="1"/>
  <c r="M943" i="1" s="1"/>
  <c r="G1246" i="1" s="1"/>
  <c r="G1549" i="1" s="1"/>
  <c r="N782" i="1"/>
  <c r="N883" i="1" s="1"/>
  <c r="G1186" i="1" s="1"/>
  <c r="G1489" i="1" s="1"/>
  <c r="N795" i="1"/>
  <c r="N896" i="1" s="1"/>
  <c r="N822" i="1"/>
  <c r="N923" i="1" s="1"/>
  <c r="N834" i="1"/>
  <c r="N935" i="1" s="1"/>
  <c r="G1238" i="1" s="1"/>
  <c r="G1541" i="1" s="1"/>
  <c r="M816" i="1"/>
  <c r="M917" i="1" s="1"/>
  <c r="G1220" i="1" s="1"/>
  <c r="G1523" i="1" s="1"/>
  <c r="N786" i="1"/>
  <c r="N887" i="1" s="1"/>
  <c r="G988" i="1" s="1"/>
  <c r="M840" i="1"/>
  <c r="M941" i="1" s="1"/>
  <c r="AW3279" i="10"/>
  <c r="N3457" i="1" s="1"/>
  <c r="N3558" i="1" s="1"/>
  <c r="N811" i="1"/>
  <c r="N912" i="1" s="1"/>
  <c r="G1013" i="1" s="1"/>
  <c r="M807" i="1"/>
  <c r="M908" i="1" s="1"/>
  <c r="G1009" i="1" s="1"/>
  <c r="N839" i="1"/>
  <c r="N940" i="1" s="1"/>
  <c r="G1344" i="1" s="1"/>
  <c r="G1445" i="1" s="1"/>
  <c r="AW3227" i="10"/>
  <c r="N3405" i="1" s="1"/>
  <c r="N3506" i="1" s="1"/>
  <c r="M835" i="1"/>
  <c r="M936" i="1" s="1"/>
  <c r="G1239" i="1" s="1"/>
  <c r="G1542" i="1" s="1"/>
  <c r="M783" i="1"/>
  <c r="M884" i="1" s="1"/>
  <c r="N808" i="1"/>
  <c r="N909" i="1" s="1"/>
  <c r="G1313" i="1" s="1"/>
  <c r="BR257" i="10"/>
  <c r="O49" i="1" s="1"/>
  <c r="M796" i="1"/>
  <c r="M897" i="1" s="1"/>
  <c r="G1200" i="1" s="1"/>
  <c r="G1503" i="1" s="1"/>
  <c r="M792" i="1"/>
  <c r="M893" i="1" s="1"/>
  <c r="N792" i="1"/>
  <c r="N893" i="1" s="1"/>
  <c r="N820" i="1"/>
  <c r="N921" i="1" s="1"/>
  <c r="G1022" i="1" s="1"/>
  <c r="AB3288" i="10"/>
  <c r="L3466" i="1" s="1"/>
  <c r="L3567" i="1" s="1"/>
  <c r="AW3280" i="10"/>
  <c r="N3458" i="1" s="1"/>
  <c r="N3559" i="1" s="1"/>
  <c r="AW3290" i="10"/>
  <c r="N3468" i="1" s="1"/>
  <c r="N3569" i="1" s="1"/>
  <c r="AW3230" i="10"/>
  <c r="N815" i="1"/>
  <c r="N916" i="1" s="1"/>
  <c r="G1017" i="1" s="1"/>
  <c r="G1333" i="1"/>
  <c r="G1636" i="1" s="1"/>
  <c r="G1232" i="1"/>
  <c r="G1535" i="1" s="1"/>
  <c r="AW3251" i="10"/>
  <c r="N780" i="1"/>
  <c r="N881" i="1" s="1"/>
  <c r="G1184" i="1" s="1"/>
  <c r="G1487" i="1" s="1"/>
  <c r="N817" i="1"/>
  <c r="N918" i="1" s="1"/>
  <c r="M817" i="1"/>
  <c r="M918" i="1" s="1"/>
  <c r="AW3266" i="10"/>
  <c r="N3444" i="1" s="1"/>
  <c r="N3545" i="1" s="1"/>
  <c r="AW3278" i="10"/>
  <c r="M3456" i="1" s="1"/>
  <c r="M3557" i="1" s="1"/>
  <c r="M793" i="1"/>
  <c r="M894" i="1" s="1"/>
  <c r="G1298" i="1" s="1"/>
  <c r="G1601" i="1" s="1"/>
  <c r="AB3247" i="10"/>
  <c r="L3425" i="1" s="1"/>
  <c r="L3526" i="1" s="1"/>
  <c r="M810" i="1"/>
  <c r="M911" i="1" s="1"/>
  <c r="G1012" i="1" s="1"/>
  <c r="AW3246" i="10"/>
  <c r="AB3272" i="10"/>
  <c r="L3450" i="1" s="1"/>
  <c r="L3551" i="1" s="1"/>
  <c r="AB3235" i="10"/>
  <c r="L3413" i="1" s="1"/>
  <c r="L3514" i="1" s="1"/>
  <c r="G1340" i="1"/>
  <c r="G1643" i="1" s="1"/>
  <c r="G1223" i="1"/>
  <c r="G1526" i="1" s="1"/>
  <c r="AB3239" i="10"/>
  <c r="L3417" i="1" s="1"/>
  <c r="L3518" i="1" s="1"/>
  <c r="N838" i="1"/>
  <c r="N939" i="1" s="1"/>
  <c r="G1343" i="1" s="1"/>
  <c r="N784" i="1"/>
  <c r="N885" i="1" s="1"/>
  <c r="G1188" i="1" s="1"/>
  <c r="G1491" i="1" s="1"/>
  <c r="AW3233" i="10"/>
  <c r="M3411" i="1" s="1"/>
  <c r="M3512" i="1" s="1"/>
  <c r="N818" i="1"/>
  <c r="N919" i="1" s="1"/>
  <c r="G1323" i="1" s="1"/>
  <c r="AW3238" i="10"/>
  <c r="M3416" i="1" s="1"/>
  <c r="M3517" i="1" s="1"/>
  <c r="AB3259" i="10"/>
  <c r="L3437" i="1" s="1"/>
  <c r="L3538" i="1" s="1"/>
  <c r="AW3242" i="10"/>
  <c r="N3420" i="1" s="1"/>
  <c r="N3521" i="1" s="1"/>
  <c r="AW3235" i="10"/>
  <c r="M3413" i="1" s="1"/>
  <c r="M3514" i="1" s="1"/>
  <c r="AW3277" i="10"/>
  <c r="N3455" i="1" s="1"/>
  <c r="N3556" i="1" s="1"/>
  <c r="AW3229" i="10"/>
  <c r="M3407" i="1" s="1"/>
  <c r="M3508" i="1" s="1"/>
  <c r="AW3286" i="10"/>
  <c r="M3464" i="1" s="1"/>
  <c r="M3565" i="1" s="1"/>
  <c r="AW3250" i="10"/>
  <c r="N3428" i="1" s="1"/>
  <c r="N3529" i="1" s="1"/>
  <c r="AB3289" i="10"/>
  <c r="L3467" i="1" s="1"/>
  <c r="L3568" i="1" s="1"/>
  <c r="AB3277" i="10"/>
  <c r="L3455" i="1" s="1"/>
  <c r="L3556" i="1" s="1"/>
  <c r="AW3261" i="10"/>
  <c r="M3439" i="1" s="1"/>
  <c r="M3540" i="1" s="1"/>
  <c r="AB3282" i="10"/>
  <c r="L3460" i="1" s="1"/>
  <c r="L3561" i="1" s="1"/>
  <c r="AB3265" i="10"/>
  <c r="L3443" i="1" s="1"/>
  <c r="L3544" i="1" s="1"/>
  <c r="AW3262" i="10"/>
  <c r="M3440" i="1" s="1"/>
  <c r="M3541" i="1" s="1"/>
  <c r="G1290" i="1"/>
  <c r="G1391" i="1" s="1"/>
  <c r="AB3227" i="10"/>
  <c r="L3405" i="1" s="1"/>
  <c r="L3506" i="1" s="1"/>
  <c r="AB3251" i="10"/>
  <c r="L3429" i="1" s="1"/>
  <c r="L3530" i="1" s="1"/>
  <c r="AW3253" i="10"/>
  <c r="M3431" i="1" s="1"/>
  <c r="M3532" i="1" s="1"/>
  <c r="AB3238" i="10"/>
  <c r="L3416" i="1" s="1"/>
  <c r="L3517" i="1" s="1"/>
  <c r="AB3237" i="10"/>
  <c r="L3415" i="1" s="1"/>
  <c r="L3516" i="1" s="1"/>
  <c r="AB3271" i="10"/>
  <c r="L3449" i="1" s="1"/>
  <c r="L3550" i="1" s="1"/>
  <c r="AB3241" i="10"/>
  <c r="L3419" i="1" s="1"/>
  <c r="L3520" i="1" s="1"/>
  <c r="AB3228" i="10"/>
  <c r="L3406" i="1" s="1"/>
  <c r="L3507" i="1" s="1"/>
  <c r="AW3264" i="10"/>
  <c r="AB3279" i="10"/>
  <c r="L3457" i="1" s="1"/>
  <c r="L3558" i="1" s="1"/>
  <c r="AW3252" i="10"/>
  <c r="N3430" i="1" s="1"/>
  <c r="N3531" i="1" s="1"/>
  <c r="AW3281" i="10"/>
  <c r="M3459" i="1" s="1"/>
  <c r="M3560" i="1" s="1"/>
  <c r="AW3268" i="10"/>
  <c r="AW3231" i="10"/>
  <c r="M3409" i="1" s="1"/>
  <c r="M3510" i="1" s="1"/>
  <c r="M3405" i="1"/>
  <c r="M3506" i="1" s="1"/>
  <c r="N826" i="1"/>
  <c r="N927" i="1" s="1"/>
  <c r="M826" i="1"/>
  <c r="M927" i="1" s="1"/>
  <c r="AW3269" i="10"/>
  <c r="N823" i="1"/>
  <c r="N924" i="1" s="1"/>
  <c r="M823" i="1"/>
  <c r="M924" i="1" s="1"/>
  <c r="AW3257" i="10"/>
  <c r="N803" i="1"/>
  <c r="N904" i="1" s="1"/>
  <c r="M803" i="1"/>
  <c r="M904" i="1" s="1"/>
  <c r="AB3262" i="10"/>
  <c r="L3440" i="1" s="1"/>
  <c r="L3541" i="1" s="1"/>
  <c r="AW3270" i="10"/>
  <c r="AW3284" i="10"/>
  <c r="M787" i="1"/>
  <c r="M888" i="1" s="1"/>
  <c r="N787" i="1"/>
  <c r="N888" i="1" s="1"/>
  <c r="AB3255" i="10"/>
  <c r="L3433" i="1" s="1"/>
  <c r="L3534" i="1" s="1"/>
  <c r="AB3281" i="10"/>
  <c r="L3459" i="1" s="1"/>
  <c r="L3560" i="1" s="1"/>
  <c r="AW3275" i="10"/>
  <c r="AY1011" i="10"/>
  <c r="AZ910" i="10" s="1"/>
  <c r="M814" i="1"/>
  <c r="M915" i="1" s="1"/>
  <c r="N814" i="1"/>
  <c r="N915" i="1" s="1"/>
  <c r="M794" i="1"/>
  <c r="M895" i="1" s="1"/>
  <c r="AB3246" i="10"/>
  <c r="L3424" i="1" s="1"/>
  <c r="L3525" i="1" s="1"/>
  <c r="AW3244" i="10"/>
  <c r="AW3258" i="10"/>
  <c r="N812" i="1"/>
  <c r="N913" i="1" s="1"/>
  <c r="M812" i="1"/>
  <c r="M913" i="1" s="1"/>
  <c r="AB3252" i="10"/>
  <c r="L3430" i="1" s="1"/>
  <c r="L3531" i="1" s="1"/>
  <c r="AW3272" i="10"/>
  <c r="AB3287" i="10"/>
  <c r="L3465" i="1" s="1"/>
  <c r="L3566" i="1" s="1"/>
  <c r="AW3287" i="10"/>
  <c r="AB3233" i="10"/>
  <c r="L3411" i="1" s="1"/>
  <c r="L3512" i="1" s="1"/>
  <c r="AW3288" i="10"/>
  <c r="AB3264" i="10"/>
  <c r="L3442" i="1" s="1"/>
  <c r="L3543" i="1" s="1"/>
  <c r="M781" i="1"/>
  <c r="M882" i="1" s="1"/>
  <c r="N781" i="1"/>
  <c r="N882" i="1" s="1"/>
  <c r="AB3263" i="10"/>
  <c r="L3441" i="1" s="1"/>
  <c r="L3542" i="1" s="1"/>
  <c r="M791" i="1"/>
  <c r="M892" i="1" s="1"/>
  <c r="N791" i="1"/>
  <c r="N892" i="1" s="1"/>
  <c r="AY1057" i="10"/>
  <c r="AZ956" i="10" s="1"/>
  <c r="AB3244" i="10"/>
  <c r="L3422" i="1" s="1"/>
  <c r="L3523" i="1" s="1"/>
  <c r="AB3249" i="10"/>
  <c r="L3427" i="1" s="1"/>
  <c r="L3528" i="1" s="1"/>
  <c r="AY1032" i="10"/>
  <c r="AZ931" i="10" s="1"/>
  <c r="N799" i="1"/>
  <c r="N900" i="1" s="1"/>
  <c r="M799" i="1"/>
  <c r="M900" i="1" s="1"/>
  <c r="AW3234" i="10"/>
  <c r="AB3268" i="10"/>
  <c r="L3446" i="1" s="1"/>
  <c r="L3547" i="1" s="1"/>
  <c r="M813" i="1"/>
  <c r="M914" i="1" s="1"/>
  <c r="N813" i="1"/>
  <c r="N914" i="1" s="1"/>
  <c r="G1021" i="1"/>
  <c r="G1324" i="1"/>
  <c r="G1425" i="1" s="1"/>
  <c r="G4960" i="1" s="1"/>
  <c r="G1293" i="1"/>
  <c r="G1394" i="1" s="1"/>
  <c r="G981" i="1"/>
  <c r="G1183" i="1"/>
  <c r="G1486" i="1" s="1"/>
  <c r="G1284" i="1"/>
  <c r="G2960" i="1"/>
  <c r="G2913" i="1"/>
  <c r="G2957" i="1"/>
  <c r="G2963" i="1"/>
  <c r="P2215" i="1"/>
  <c r="P2821" i="1" s="1"/>
  <c r="P3124" i="1" s="1"/>
  <c r="N2245" i="1"/>
  <c r="N2851" i="1" s="1"/>
  <c r="O2245" i="1"/>
  <c r="O2851" i="1" s="1"/>
  <c r="O3154" i="1" s="1"/>
  <c r="P2245" i="1"/>
  <c r="P2851" i="1" s="1"/>
  <c r="P3154" i="1" s="1"/>
  <c r="L2245" i="1"/>
  <c r="L2851" i="1" s="1"/>
  <c r="O2215" i="1"/>
  <c r="O2821" i="1" s="1"/>
  <c r="O3124" i="1" s="1"/>
  <c r="K2215" i="1"/>
  <c r="K2821" i="1" s="1"/>
  <c r="N2215" i="1"/>
  <c r="N2821" i="1" s="1"/>
  <c r="M2215" i="1"/>
  <c r="M2821" i="1" s="1"/>
  <c r="O2211" i="1"/>
  <c r="O2817" i="1" s="1"/>
  <c r="O3120" i="1" s="1"/>
  <c r="P2211" i="1"/>
  <c r="P2817" i="1" s="1"/>
  <c r="P3120" i="1" s="1"/>
  <c r="L2211" i="1"/>
  <c r="L2817" i="1" s="1"/>
  <c r="K2211" i="1"/>
  <c r="K2817" i="1" s="1"/>
  <c r="N2211" i="1"/>
  <c r="N2817" i="1" s="1"/>
  <c r="G2907" i="1"/>
  <c r="O2227" i="1"/>
  <c r="O2833" i="1" s="1"/>
  <c r="O3136" i="1" s="1"/>
  <c r="L2227" i="1"/>
  <c r="L2833" i="1" s="1"/>
  <c r="G2953" i="1"/>
  <c r="P2227" i="1"/>
  <c r="P2833" i="1" s="1"/>
  <c r="P3136" i="1" s="1"/>
  <c r="K2227" i="1"/>
  <c r="K2833" i="1" s="1"/>
  <c r="M2227" i="1"/>
  <c r="M2833" i="1" s="1"/>
  <c r="L2232" i="1"/>
  <c r="L2838" i="1" s="1"/>
  <c r="O2232" i="1"/>
  <c r="O2838" i="1" s="1"/>
  <c r="O3141" i="1" s="1"/>
  <c r="M2232" i="1"/>
  <c r="M2838" i="1" s="1"/>
  <c r="O2222" i="1"/>
  <c r="O2828" i="1" s="1"/>
  <c r="O3131" i="1" s="1"/>
  <c r="N2232" i="1"/>
  <c r="N2838" i="1" s="1"/>
  <c r="K2232" i="1"/>
  <c r="K2838" i="1" s="1"/>
  <c r="G2902" i="1"/>
  <c r="P2224" i="1"/>
  <c r="P2830" i="1" s="1"/>
  <c r="P3133" i="1" s="1"/>
  <c r="P2230" i="1"/>
  <c r="P2836" i="1" s="1"/>
  <c r="P3139" i="1" s="1"/>
  <c r="N2230" i="1"/>
  <c r="N2836" i="1" s="1"/>
  <c r="L2230" i="1"/>
  <c r="L2836" i="1" s="1"/>
  <c r="O2230" i="1"/>
  <c r="O2836" i="1" s="1"/>
  <c r="O3139" i="1" s="1"/>
  <c r="M2230" i="1"/>
  <c r="M2836" i="1" s="1"/>
  <c r="L2224" i="1"/>
  <c r="L2830" i="1" s="1"/>
  <c r="M2224" i="1"/>
  <c r="M2830" i="1" s="1"/>
  <c r="K2224" i="1"/>
  <c r="K2830" i="1" s="1"/>
  <c r="O2224" i="1"/>
  <c r="O2830" i="1" s="1"/>
  <c r="O3133" i="1" s="1"/>
  <c r="G2946" i="1"/>
  <c r="G2914" i="1"/>
  <c r="G2909" i="1"/>
  <c r="M2251" i="1"/>
  <c r="M2857" i="1" s="1"/>
  <c r="N2251" i="1"/>
  <c r="N2857" i="1" s="1"/>
  <c r="K2251" i="1"/>
  <c r="K2857" i="1" s="1"/>
  <c r="L2222" i="1"/>
  <c r="L2828" i="1" s="1"/>
  <c r="N2222" i="1"/>
  <c r="N2828" i="1" s="1"/>
  <c r="K2222" i="1"/>
  <c r="K2828" i="1" s="1"/>
  <c r="M2222" i="1"/>
  <c r="M2828" i="1" s="1"/>
  <c r="G2935" i="1"/>
  <c r="G2954" i="1"/>
  <c r="K1717" i="10"/>
  <c r="AE1544" i="10"/>
  <c r="AE1857" i="10"/>
  <c r="K1316" i="10"/>
  <c r="J1454" i="10"/>
  <c r="J1358" i="10"/>
  <c r="K1619" i="10"/>
  <c r="AE1822" i="10"/>
  <c r="J1863" i="10"/>
  <c r="AE1444" i="10"/>
  <c r="AE1863" i="10"/>
  <c r="AY1573" i="10"/>
  <c r="J1560" i="10"/>
  <c r="K1658" i="10"/>
  <c r="AE1848" i="10"/>
  <c r="AE1668" i="10"/>
  <c r="AE1352" i="10"/>
  <c r="AE1537" i="10"/>
  <c r="J1555" i="10"/>
  <c r="AE1722" i="10"/>
  <c r="J1769" i="10"/>
  <c r="AY1412" i="10"/>
  <c r="AZ1745" i="10"/>
  <c r="AE1750" i="10"/>
  <c r="J1656" i="10"/>
  <c r="AE1614" i="10"/>
  <c r="AY1629" i="10"/>
  <c r="J1459" i="10"/>
  <c r="AE1651" i="10"/>
  <c r="J1757" i="10"/>
  <c r="AZ1734" i="10"/>
  <c r="AE1866" i="10"/>
  <c r="AY1542" i="10"/>
  <c r="AE1324" i="10"/>
  <c r="AE1418" i="10"/>
  <c r="AD1868" i="10"/>
  <c r="AY1565" i="10"/>
  <c r="AE1356" i="10"/>
  <c r="AE1620" i="10"/>
  <c r="K1726" i="10"/>
  <c r="AE1519" i="10"/>
  <c r="K1827" i="10"/>
  <c r="K1625" i="10"/>
  <c r="AY1551" i="10"/>
  <c r="K1524" i="10"/>
  <c r="AE1726" i="10"/>
  <c r="K1322" i="10"/>
  <c r="AE1457" i="10"/>
  <c r="J1667" i="10"/>
  <c r="AE1638" i="10"/>
  <c r="AE1421" i="10"/>
  <c r="K1414" i="10"/>
  <c r="AE1322" i="10"/>
  <c r="K1423" i="10"/>
  <c r="AE1659" i="10"/>
  <c r="J1768" i="10"/>
  <c r="AE1335" i="10"/>
  <c r="AE1314" i="10"/>
  <c r="K1313" i="10"/>
  <c r="AE1817" i="10"/>
  <c r="G2906" i="1"/>
  <c r="AE1415" i="10"/>
  <c r="K1616" i="10"/>
  <c r="AY1472" i="10"/>
  <c r="AE1718" i="10"/>
  <c r="K1818" i="10"/>
  <c r="J1668" i="10"/>
  <c r="AZ1824" i="10"/>
  <c r="AE1627" i="10"/>
  <c r="AE1852" i="10"/>
  <c r="AE1420" i="10"/>
  <c r="AE1858" i="10"/>
  <c r="AE1650" i="10"/>
  <c r="AE1661" i="10"/>
  <c r="AD1875" i="10"/>
  <c r="AE1358" i="10"/>
  <c r="AZ1554" i="10"/>
  <c r="AD1774" i="10"/>
  <c r="AE1548" i="10"/>
  <c r="AE1621" i="10"/>
  <c r="J1323" i="10"/>
  <c r="AY1346" i="10"/>
  <c r="AZ1425" i="10"/>
  <c r="AE1669" i="10"/>
  <c r="AE1466" i="10"/>
  <c r="AZ1530" i="10"/>
  <c r="AZ1523" i="10"/>
  <c r="AD1666" i="10"/>
  <c r="AZ1330" i="10"/>
  <c r="AE1615" i="10"/>
  <c r="G2915" i="1"/>
  <c r="AZ1669" i="10"/>
  <c r="J1744" i="10"/>
  <c r="J1364" i="10"/>
  <c r="AZ1849" i="10"/>
  <c r="AZ1822" i="10"/>
  <c r="J1633" i="10"/>
  <c r="AE1765" i="10"/>
  <c r="AD1464" i="10"/>
  <c r="AZ1871" i="10"/>
  <c r="AZ1656" i="10"/>
  <c r="J1441" i="10"/>
  <c r="J1662" i="10"/>
  <c r="K1513" i="10"/>
  <c r="AZ1344" i="10"/>
  <c r="AZ1721" i="10"/>
  <c r="AE1664" i="10"/>
  <c r="K1860" i="10"/>
  <c r="AD1767" i="10"/>
  <c r="AE1364" i="10"/>
  <c r="AY1861" i="10"/>
  <c r="O2251" i="1"/>
  <c r="O2857" i="1" s="1"/>
  <c r="O3160" i="1" s="1"/>
  <c r="AY1666" i="10"/>
  <c r="AZ1568" i="10"/>
  <c r="K1771" i="10"/>
  <c r="AZ1757" i="10"/>
  <c r="J1340" i="10"/>
  <c r="J1561" i="10"/>
  <c r="K1412" i="10"/>
  <c r="AZ1546" i="10"/>
  <c r="AZ1418" i="10"/>
  <c r="AE1563" i="10"/>
  <c r="K1848" i="10"/>
  <c r="AE1721" i="10"/>
  <c r="K1557" i="10"/>
  <c r="AD1363" i="10"/>
  <c r="AE1768" i="10"/>
  <c r="AY1457" i="10"/>
  <c r="J1873" i="10"/>
  <c r="AY1842" i="10"/>
  <c r="L2251" i="1"/>
  <c r="L2857" i="1" s="1"/>
  <c r="AY1464" i="10"/>
  <c r="AZ1467" i="10"/>
  <c r="K1670" i="10"/>
  <c r="AZ1858" i="10"/>
  <c r="J1643" i="10"/>
  <c r="J1359" i="10"/>
  <c r="AE1440" i="10"/>
  <c r="K1311" i="10"/>
  <c r="AZ1647" i="10"/>
  <c r="AE1462" i="10"/>
  <c r="K1343" i="10"/>
  <c r="K1759" i="10"/>
  <c r="AD1565" i="10"/>
  <c r="J1571" i="10"/>
  <c r="AY1558" i="10"/>
  <c r="K1872" i="10"/>
  <c r="AZ1454" i="10"/>
  <c r="J1845" i="10"/>
  <c r="K1715" i="10"/>
  <c r="AZ1358" i="10"/>
  <c r="J1773" i="10"/>
  <c r="K1468" i="10"/>
  <c r="J1542" i="10"/>
  <c r="K1816" i="10"/>
  <c r="J1630" i="10"/>
  <c r="J1874" i="10"/>
  <c r="J1628" i="10"/>
  <c r="AE1568" i="10"/>
  <c r="J1746" i="10"/>
  <c r="K1620" i="10"/>
  <c r="AE1769" i="10"/>
  <c r="AZ1833" i="10"/>
  <c r="AZ1431" i="10"/>
  <c r="J1727" i="10"/>
  <c r="AE1770" i="10"/>
  <c r="J1342" i="10"/>
  <c r="AE1837" i="10"/>
  <c r="G2926" i="1"/>
  <c r="AE1649" i="10"/>
  <c r="AE1365" i="10"/>
  <c r="K1627" i="10"/>
  <c r="AZ1328" i="10"/>
  <c r="AZ1532" i="10"/>
  <c r="J1828" i="10"/>
  <c r="AY1447" i="10"/>
  <c r="AE1366" i="10"/>
  <c r="J1544" i="10"/>
  <c r="AE1433" i="10"/>
  <c r="AE1558" i="10"/>
  <c r="J1566" i="10"/>
  <c r="AY1371" i="10"/>
  <c r="AE1346" i="10"/>
  <c r="AE1870" i="10"/>
  <c r="AZ1631" i="10"/>
  <c r="AE1329" i="10"/>
  <c r="AZ1633" i="10"/>
  <c r="K1515" i="10"/>
  <c r="AZ1655" i="10"/>
  <c r="AZ1863" i="10"/>
  <c r="AZ1435" i="10"/>
  <c r="G2900" i="1"/>
  <c r="J1672" i="10"/>
  <c r="K1775" i="10"/>
  <c r="J1466" i="10"/>
  <c r="K1713" i="10"/>
  <c r="AE1467" i="10"/>
  <c r="J1847" i="10"/>
  <c r="AE1635" i="10"/>
  <c r="AZ1453" i="10"/>
  <c r="AZ1847" i="10"/>
  <c r="J1427" i="10"/>
  <c r="J1460" i="10"/>
  <c r="AE1725" i="10"/>
  <c r="G2916" i="1"/>
  <c r="AE1534" i="10"/>
  <c r="G2910" i="1"/>
  <c r="AE1555" i="10"/>
  <c r="AE1861" i="10"/>
  <c r="AZ1756" i="10"/>
  <c r="AY1872" i="10"/>
  <c r="AZ1445" i="10"/>
  <c r="AY1325" i="10"/>
  <c r="AZ1645" i="10"/>
  <c r="AE1850" i="10"/>
  <c r="AZ1732" i="10"/>
  <c r="AE1645" i="10"/>
  <c r="J1326" i="10"/>
  <c r="AZ1740" i="10"/>
  <c r="J1368" i="10"/>
  <c r="AD1341" i="10"/>
  <c r="G2961" i="1"/>
  <c r="AZ1544" i="10"/>
  <c r="AY1540" i="10"/>
  <c r="K1855" i="10"/>
  <c r="AE1746" i="10"/>
  <c r="J1629" i="10"/>
  <c r="AZ1336" i="10"/>
  <c r="AZ1545" i="10"/>
  <c r="J1772" i="10"/>
  <c r="K1417" i="10"/>
  <c r="AD1745" i="10"/>
  <c r="AE1513" i="10"/>
  <c r="AZ1821" i="10"/>
  <c r="AE1459" i="10"/>
  <c r="AE1332" i="10"/>
  <c r="AE1454" i="10"/>
  <c r="AZ1443" i="10"/>
  <c r="AY1843" i="10"/>
  <c r="AY1674" i="10"/>
  <c r="K1451" i="10"/>
  <c r="AE1819" i="10"/>
  <c r="AE1847" i="10"/>
  <c r="J1528" i="10"/>
  <c r="AZ1538" i="10"/>
  <c r="AZ1848" i="10"/>
  <c r="J1570" i="10"/>
  <c r="K1720" i="10"/>
  <c r="AD1543" i="10"/>
  <c r="AE1353" i="10"/>
  <c r="AY1339" i="10"/>
  <c r="AZ1342" i="10"/>
  <c r="AY1742" i="10"/>
  <c r="AY1775" i="10"/>
  <c r="K1653" i="10"/>
  <c r="G2911" i="1"/>
  <c r="AE1516" i="10"/>
  <c r="AE1443" i="10"/>
  <c r="J1353" i="10"/>
  <c r="AZ1612" i="10"/>
  <c r="AY1356" i="10"/>
  <c r="J1730" i="10"/>
  <c r="AZ1444" i="10"/>
  <c r="K1821" i="10"/>
  <c r="AY1767" i="10"/>
  <c r="AZ1366" i="10"/>
  <c r="AE1423" i="10"/>
  <c r="AD1846" i="10"/>
  <c r="AE1535" i="10"/>
  <c r="AE1560" i="10"/>
  <c r="AE1529" i="10"/>
  <c r="AY1844" i="10"/>
  <c r="AZ1746" i="10"/>
  <c r="J1529" i="10"/>
  <c r="AZ1422" i="10"/>
  <c r="AE1625" i="10"/>
  <c r="J1325" i="10"/>
  <c r="AY1564" i="10"/>
  <c r="AE1743" i="10"/>
  <c r="AY1440" i="10"/>
  <c r="AZ1419" i="10"/>
  <c r="AY1642" i="10"/>
  <c r="AZ1520" i="10"/>
  <c r="J1312" i="10"/>
  <c r="AZ1725" i="10"/>
  <c r="J1525" i="10"/>
  <c r="J1349" i="10"/>
  <c r="AZ1324" i="10"/>
  <c r="AE1871" i="10"/>
  <c r="AE1339" i="10"/>
  <c r="AY1541" i="10"/>
  <c r="AZ1519" i="10"/>
  <c r="J1532" i="10"/>
  <c r="AZ1318" i="10"/>
  <c r="AD1572" i="10"/>
  <c r="J1615" i="10"/>
  <c r="AY1876" i="10"/>
  <c r="AE1851" i="10"/>
  <c r="AZ1560" i="10"/>
  <c r="AZ1624" i="10"/>
  <c r="J1470" i="10"/>
  <c r="J1858" i="10"/>
  <c r="J1365" i="10"/>
  <c r="K1612" i="10"/>
  <c r="K1737" i="10"/>
  <c r="AY1513" i="10"/>
  <c r="AY1851" i="10"/>
  <c r="J1854" i="10"/>
  <c r="J1763" i="10"/>
  <c r="AY1320" i="10"/>
  <c r="AE1642" i="10"/>
  <c r="AY1743" i="10"/>
  <c r="AZ1620" i="10"/>
  <c r="J1734" i="10"/>
  <c r="AZ1621" i="10"/>
  <c r="AE1744" i="10"/>
  <c r="J1716" i="10"/>
  <c r="AE1447" i="10"/>
  <c r="AZ1459" i="10"/>
  <c r="AZ1321" i="10"/>
  <c r="J1369" i="10"/>
  <c r="K1573" i="10"/>
  <c r="J1567" i="10"/>
  <c r="K1410" i="10"/>
  <c r="AY1614" i="10"/>
  <c r="J1551" i="10"/>
  <c r="K1674" i="10"/>
  <c r="J1870" i="10"/>
  <c r="G2904" i="1"/>
  <c r="AY1753" i="10"/>
  <c r="J1830" i="10"/>
  <c r="AE1311" i="10"/>
  <c r="AY1831" i="10"/>
  <c r="J1825" i="10"/>
  <c r="K1056" i="10"/>
  <c r="L955" i="10" s="1"/>
  <c r="AE1434" i="10"/>
  <c r="AE1826" i="10"/>
  <c r="AE1756" i="10"/>
  <c r="J1443" i="10"/>
  <c r="AZ1874" i="10"/>
  <c r="AE1034" i="10"/>
  <c r="AE1337" i="10" s="1"/>
  <c r="AE1319" i="10"/>
  <c r="K1519" i="10"/>
  <c r="AF1053" i="10"/>
  <c r="AF1861" i="10" s="1"/>
  <c r="AE1355" i="10"/>
  <c r="AY1367" i="10"/>
  <c r="O2234" i="1"/>
  <c r="O2840" i="1" s="1"/>
  <c r="O3143" i="1" s="1"/>
  <c r="K2234" i="1"/>
  <c r="K2840" i="1" s="1"/>
  <c r="M2234" i="1"/>
  <c r="M2840" i="1" s="1"/>
  <c r="P2234" i="1"/>
  <c r="P2840" i="1" s="1"/>
  <c r="P3143" i="1" s="1"/>
  <c r="L2234" i="1"/>
  <c r="L2840" i="1" s="1"/>
  <c r="N2234" i="1"/>
  <c r="N2840" i="1" s="1"/>
  <c r="AY1628" i="10"/>
  <c r="BA1014" i="10"/>
  <c r="BB913" i="10" s="1"/>
  <c r="J1669" i="10"/>
  <c r="AE1334" i="10"/>
  <c r="G2921" i="1"/>
  <c r="G2943" i="1"/>
  <c r="AE1739" i="10"/>
  <c r="AE1648" i="10"/>
  <c r="J1857" i="10"/>
  <c r="K1545" i="10"/>
  <c r="AY1845" i="10"/>
  <c r="K1728" i="10"/>
  <c r="K1016" i="10"/>
  <c r="L915" i="10" s="1"/>
  <c r="J1731" i="10"/>
  <c r="AZ1738" i="10"/>
  <c r="AF1014" i="10"/>
  <c r="AG913" i="10" s="1"/>
  <c r="AE1047" i="10"/>
  <c r="AF946" i="10" s="1"/>
  <c r="AE1522" i="10"/>
  <c r="AE1526" i="10"/>
  <c r="AE1853" i="10"/>
  <c r="AE1632" i="10"/>
  <c r="AE1667" i="10"/>
  <c r="AZ1357" i="10"/>
  <c r="AY1815" i="10"/>
  <c r="BA1027" i="10"/>
  <c r="BB926" i="10" s="1"/>
  <c r="AZ1713" i="10"/>
  <c r="AE1520" i="10"/>
  <c r="AE1064" i="10"/>
  <c r="AF963" i="10" s="1"/>
  <c r="AZ1747" i="10"/>
  <c r="K1814" i="10"/>
  <c r="L905" i="10"/>
  <c r="AE1312" i="10"/>
  <c r="AY1337" i="10"/>
  <c r="AE1347" i="10"/>
  <c r="K1535" i="10"/>
  <c r="AY1649" i="10"/>
  <c r="AZ942" i="10"/>
  <c r="K1439" i="10"/>
  <c r="AY1326" i="10"/>
  <c r="J1623" i="10"/>
  <c r="AZ1417" i="10"/>
  <c r="AE1737" i="10"/>
  <c r="AY1623" i="10"/>
  <c r="AE1453" i="10"/>
  <c r="K1039" i="10"/>
  <c r="L938" i="10" s="1"/>
  <c r="AZ1571" i="10"/>
  <c r="AZ1323" i="10"/>
  <c r="AE1824" i="10"/>
  <c r="AZ1635" i="10"/>
  <c r="AZ1543" i="10"/>
  <c r="AE1658" i="10"/>
  <c r="AY1771" i="10"/>
  <c r="AY1830" i="10"/>
  <c r="AZ1420" i="10"/>
  <c r="J1366" i="10"/>
  <c r="AE1435" i="10"/>
  <c r="AF1058" i="10"/>
  <c r="AF1462" i="10" s="1"/>
  <c r="AD1673" i="10"/>
  <c r="AE966" i="10"/>
  <c r="AE1542" i="10"/>
  <c r="AE1840" i="10"/>
  <c r="AE1345" i="10"/>
  <c r="G1434" i="1"/>
  <c r="J1352" i="10"/>
  <c r="K1438" i="10"/>
  <c r="K1444" i="10"/>
  <c r="AY1744" i="10"/>
  <c r="K1324" i="10"/>
  <c r="AE1461" i="10"/>
  <c r="J1327" i="10"/>
  <c r="AZ1536" i="10"/>
  <c r="BA1018" i="10"/>
  <c r="BB917" i="10" s="1"/>
  <c r="L2198" i="1"/>
  <c r="L2804" i="1" s="1"/>
  <c r="N2198" i="1"/>
  <c r="N2804" i="1" s="1"/>
  <c r="K2198" i="1"/>
  <c r="K2804" i="1" s="1"/>
  <c r="O2198" i="1"/>
  <c r="O2804" i="1" s="1"/>
  <c r="O3107" i="1" s="1"/>
  <c r="P2198" i="1"/>
  <c r="P2804" i="1" s="1"/>
  <c r="P3107" i="1" s="1"/>
  <c r="M2198" i="1"/>
  <c r="M2804" i="1" s="1"/>
  <c r="AE1825" i="10"/>
  <c r="AE1531" i="10"/>
  <c r="AE1566" i="10"/>
  <c r="AE1646" i="10"/>
  <c r="AZ1458" i="10"/>
  <c r="AY1411" i="10"/>
  <c r="AE1419" i="10"/>
  <c r="AZ1639" i="10"/>
  <c r="BA932" i="10"/>
  <c r="AZ1343" i="10"/>
  <c r="AE1514" i="10"/>
  <c r="AY1438" i="10"/>
  <c r="AE1549" i="10"/>
  <c r="K1333" i="10"/>
  <c r="K1338" i="10"/>
  <c r="AZ1023" i="10"/>
  <c r="BA922" i="10" s="1"/>
  <c r="J1320" i="10"/>
  <c r="AZ1518" i="10"/>
  <c r="AF1030" i="10"/>
  <c r="AG929" i="10" s="1"/>
  <c r="AY1421" i="10"/>
  <c r="AZ1627" i="10"/>
  <c r="AZ1672" i="10"/>
  <c r="J1329" i="10"/>
  <c r="AZ1727" i="10"/>
  <c r="AF1016" i="10"/>
  <c r="AF1319" i="10" s="1"/>
  <c r="AZ1332" i="10"/>
  <c r="K1611" i="10"/>
  <c r="AZ1341" i="10"/>
  <c r="AE1456" i="10"/>
  <c r="AZ1022" i="10"/>
  <c r="BA921" i="10" s="1"/>
  <c r="AZ1521" i="10"/>
  <c r="J1871" i="10"/>
  <c r="AE1536" i="10"/>
  <c r="P2226" i="1"/>
  <c r="P2832" i="1" s="1"/>
  <c r="P3135" i="1" s="1"/>
  <c r="M2226" i="1"/>
  <c r="M2832" i="1" s="1"/>
  <c r="K2226" i="1"/>
  <c r="K2832" i="1" s="1"/>
  <c r="L2226" i="1"/>
  <c r="L2832" i="1" s="1"/>
  <c r="N2226" i="1"/>
  <c r="N2832" i="1" s="1"/>
  <c r="O2226" i="1"/>
  <c r="O2832" i="1" s="1"/>
  <c r="O3135" i="1" s="1"/>
  <c r="AE1340" i="10"/>
  <c r="AF1042" i="10"/>
  <c r="AG941" i="10" s="1"/>
  <c r="J1655" i="10"/>
  <c r="K1539" i="10"/>
  <c r="AE1663" i="10"/>
  <c r="BA1031" i="10"/>
  <c r="BB930" i="10" s="1"/>
  <c r="AF1017" i="10"/>
  <c r="AG916" i="10" s="1"/>
  <c r="BA1054" i="10"/>
  <c r="BB953" i="10" s="1"/>
  <c r="AZ1007" i="10"/>
  <c r="BA906" i="10" s="1"/>
  <c r="AZ1034" i="10"/>
  <c r="AZ1337" i="10" s="1"/>
  <c r="AY1349" i="10"/>
  <c r="AZ945" i="10"/>
  <c r="K1434" i="10"/>
  <c r="G2920" i="1"/>
  <c r="AY1816" i="10"/>
  <c r="K1641" i="10"/>
  <c r="J1421" i="10"/>
  <c r="AZ1316" i="10"/>
  <c r="AY1724" i="10"/>
  <c r="AE1422" i="10"/>
  <c r="AF917" i="10"/>
  <c r="AZ1526" i="10"/>
  <c r="AF1049" i="10"/>
  <c r="AF1352" i="10" s="1"/>
  <c r="AZ1470" i="10"/>
  <c r="J1632" i="10"/>
  <c r="AZ1828" i="10"/>
  <c r="AZ1433" i="10"/>
  <c r="K1418" i="10"/>
  <c r="L913" i="10"/>
  <c r="K1813" i="10"/>
  <c r="G2919" i="1"/>
  <c r="AZ1644" i="10"/>
  <c r="AE1557" i="10"/>
  <c r="AZ1064" i="10"/>
  <c r="BA963" i="10" s="1"/>
  <c r="AZ1622" i="10"/>
  <c r="J1835" i="10"/>
  <c r="J1568" i="10"/>
  <c r="AE1637" i="10"/>
  <c r="AY1439" i="10"/>
  <c r="AE1643" i="10"/>
  <c r="J1756" i="10"/>
  <c r="K1842" i="10"/>
  <c r="AZ1044" i="10"/>
  <c r="AZ1448" i="10" s="1"/>
  <c r="L1040" i="10"/>
  <c r="M939" i="10" s="1"/>
  <c r="AY1340" i="10"/>
  <c r="K1526" i="10"/>
  <c r="AE1562" i="10"/>
  <c r="K1024" i="10"/>
  <c r="L923" i="10" s="1"/>
  <c r="AE1449" i="10"/>
  <c r="AF944" i="10"/>
  <c r="AE1430" i="10"/>
  <c r="AF1061" i="10"/>
  <c r="AG960" i="10" s="1"/>
  <c r="AE1747" i="10"/>
  <c r="AZ1309" i="10"/>
  <c r="BA905" i="10"/>
  <c r="AF1015" i="10"/>
  <c r="AG914" i="10" s="1"/>
  <c r="AY1363" i="10"/>
  <c r="K1838" i="10"/>
  <c r="AE1524" i="10"/>
  <c r="AE1041" i="10"/>
  <c r="AF940" i="10" s="1"/>
  <c r="J1426" i="10"/>
  <c r="K921" i="10"/>
  <c r="AZ1555" i="10"/>
  <c r="AY1311" i="10"/>
  <c r="AE1412" i="10"/>
  <c r="AF907" i="10"/>
  <c r="K1540" i="10"/>
  <c r="J1753" i="10"/>
  <c r="J1522" i="10"/>
  <c r="AZ1720" i="10"/>
  <c r="AY1522" i="10"/>
  <c r="AZ1728" i="10"/>
  <c r="AE1035" i="10"/>
  <c r="AE1540" i="10" s="1"/>
  <c r="AZ1773" i="10"/>
  <c r="J1531" i="10"/>
  <c r="AZ1424" i="10"/>
  <c r="AZ1736" i="10"/>
  <c r="AE1844" i="10"/>
  <c r="K1510" i="10"/>
  <c r="AZ1846" i="10"/>
  <c r="AE1860" i="10"/>
  <c r="AZ1723" i="10"/>
  <c r="J1330" i="10"/>
  <c r="J1467" i="10"/>
  <c r="AE1839" i="10"/>
  <c r="AZ1722" i="10"/>
  <c r="AY1338" i="10"/>
  <c r="AE1441" i="10"/>
  <c r="J1514" i="10"/>
  <c r="K1552" i="10"/>
  <c r="AF1032" i="10"/>
  <c r="AF1739" i="10" s="1"/>
  <c r="J1453" i="10"/>
  <c r="K1741" i="10"/>
  <c r="AY1643" i="10"/>
  <c r="AZ1762" i="10"/>
  <c r="K1425" i="10"/>
  <c r="AE1764" i="10"/>
  <c r="J1762" i="10"/>
  <c r="K1456" i="10"/>
  <c r="AE1829" i="10"/>
  <c r="AF920" i="10"/>
  <c r="AE1733" i="10"/>
  <c r="AE1545" i="10"/>
  <c r="AE1066" i="10"/>
  <c r="AF965" i="10" s="1"/>
  <c r="AY1659" i="10"/>
  <c r="K1472" i="10"/>
  <c r="BA1040" i="10"/>
  <c r="BB939" i="10" s="1"/>
  <c r="AE1413" i="10"/>
  <c r="AE1751" i="10"/>
  <c r="J1025" i="10"/>
  <c r="K924" i="10" s="1"/>
  <c r="AY1868" i="10"/>
  <c r="AZ1770" i="10"/>
  <c r="K1636" i="10"/>
  <c r="AE1827" i="10"/>
  <c r="AZ1353" i="10"/>
  <c r="J1626" i="10"/>
  <c r="K919" i="10"/>
  <c r="AY1715" i="10"/>
  <c r="K1037" i="10"/>
  <c r="L936" i="10" s="1"/>
  <c r="K1843" i="10"/>
  <c r="J1724" i="10"/>
  <c r="AZ1619" i="10"/>
  <c r="AE1762" i="10"/>
  <c r="AY1825" i="10"/>
  <c r="AZ1829" i="10"/>
  <c r="AF1029" i="10"/>
  <c r="AG928" i="10" s="1"/>
  <c r="AZ1369" i="10"/>
  <c r="J1733" i="10"/>
  <c r="AZ1626" i="10"/>
  <c r="AZ1534" i="10"/>
  <c r="AE1541" i="10"/>
  <c r="AE1757" i="10"/>
  <c r="AF949" i="10"/>
  <c r="K1712" i="10"/>
  <c r="L1019" i="10"/>
  <c r="M918" i="10" s="1"/>
  <c r="AZ1442" i="10"/>
  <c r="AE1759" i="10"/>
  <c r="J1465" i="10"/>
  <c r="K960" i="10"/>
  <c r="K1614" i="10"/>
  <c r="AZ1748" i="10"/>
  <c r="AZ1036" i="10"/>
  <c r="BA935" i="10" s="1"/>
  <c r="AZ1319" i="10"/>
  <c r="J1431" i="10"/>
  <c r="J1770" i="10"/>
  <c r="AE1738" i="10"/>
  <c r="AZ1823" i="10"/>
  <c r="BA1039" i="10"/>
  <c r="BB938" i="10" s="1"/>
  <c r="AY1641" i="10"/>
  <c r="AE1845" i="10"/>
  <c r="J1554" i="10"/>
  <c r="K1640" i="10"/>
  <c r="AZ1051" i="10"/>
  <c r="BA950" i="10" s="1"/>
  <c r="AY1441" i="10"/>
  <c r="AE1567" i="10"/>
  <c r="AZ1661" i="10"/>
  <c r="K1829" i="10"/>
  <c r="AE1865" i="10"/>
  <c r="BA1025" i="10"/>
  <c r="BB924" i="10" s="1"/>
  <c r="AF1011" i="10"/>
  <c r="AG910" i="10" s="1"/>
  <c r="J1661" i="10"/>
  <c r="K1355" i="10"/>
  <c r="AE1342" i="10"/>
  <c r="K1066" i="10"/>
  <c r="L965" i="10" s="1"/>
  <c r="AE1834" i="10"/>
  <c r="AE1343" i="10"/>
  <c r="AY1760" i="10"/>
  <c r="J1831" i="10"/>
  <c r="J1469" i="10"/>
  <c r="K964" i="10"/>
  <c r="AE1716" i="10"/>
  <c r="AE1448" i="10"/>
  <c r="K1518" i="10"/>
  <c r="K1742" i="10"/>
  <c r="K1017" i="10"/>
  <c r="K1825" i="10" s="1"/>
  <c r="BA1066" i="10"/>
  <c r="BB965" i="10" s="1"/>
  <c r="AZ1525" i="10"/>
  <c r="AZ1837" i="10"/>
  <c r="AF1052" i="10"/>
  <c r="AG951" i="10" s="1"/>
  <c r="K1063" i="10"/>
  <c r="K1366" i="10" s="1"/>
  <c r="AF1031" i="10"/>
  <c r="AF1637" i="10" s="1"/>
  <c r="K1049" i="10"/>
  <c r="L948" i="10" s="1"/>
  <c r="K1337" i="10"/>
  <c r="AZ1037" i="10"/>
  <c r="BA936" i="10" s="1"/>
  <c r="L1021" i="10"/>
  <c r="M920" i="10" s="1"/>
  <c r="AE1360" i="10"/>
  <c r="AF1026" i="10"/>
  <c r="AG925" i="10" s="1"/>
  <c r="AF1009" i="10"/>
  <c r="AF1413" i="10" s="1"/>
  <c r="AE1012" i="10"/>
  <c r="AF911" i="10" s="1"/>
  <c r="AF1044" i="10"/>
  <c r="AG943" i="10" s="1"/>
  <c r="L1030" i="10"/>
  <c r="M929" i="10" s="1"/>
  <c r="L1035" i="10"/>
  <c r="M934" i="10" s="1"/>
  <c r="BA1013" i="10"/>
  <c r="BB912" i="10" s="1"/>
  <c r="AZ1017" i="10"/>
  <c r="AZ1623" i="10" s="1"/>
  <c r="J1430" i="10"/>
  <c r="K925" i="10"/>
  <c r="BA1020" i="10"/>
  <c r="BB919" i="10" s="1"/>
  <c r="BA1029" i="10"/>
  <c r="BB928" i="10" s="1"/>
  <c r="K1409" i="10"/>
  <c r="L904" i="10"/>
  <c r="BA1038" i="10"/>
  <c r="BB937" i="10" s="1"/>
  <c r="BA1016" i="10"/>
  <c r="BB915" i="10" s="1"/>
  <c r="AE1010" i="10"/>
  <c r="AF909" i="10" s="1"/>
  <c r="AF1037" i="10"/>
  <c r="AG936" i="10" s="1"/>
  <c r="L1034" i="10"/>
  <c r="M933" i="10" s="1"/>
  <c r="AF1057" i="10"/>
  <c r="AG956" i="10" s="1"/>
  <c r="AE1033" i="10"/>
  <c r="AF932" i="10" s="1"/>
  <c r="AF1040" i="10"/>
  <c r="AF1848" i="10" s="1"/>
  <c r="K1876" i="10"/>
  <c r="L967" i="10"/>
  <c r="AE1025" i="10"/>
  <c r="AF924" i="10" s="1"/>
  <c r="AZ1008" i="10"/>
  <c r="AZ1816" i="10" s="1"/>
  <c r="AE1051" i="10"/>
  <c r="AF950" i="10" s="1"/>
  <c r="BA1021" i="10"/>
  <c r="BB920" i="10" s="1"/>
  <c r="G2962" i="1"/>
  <c r="K1027" i="10"/>
  <c r="L926" i="10" s="1"/>
  <c r="M2223" i="1"/>
  <c r="M2829" i="1" s="1"/>
  <c r="K2223" i="1"/>
  <c r="K2829" i="1" s="1"/>
  <c r="N2223" i="1"/>
  <c r="N2829" i="1" s="1"/>
  <c r="P2223" i="1"/>
  <c r="P2829" i="1" s="1"/>
  <c r="P3132" i="1" s="1"/>
  <c r="L2223" i="1"/>
  <c r="L2829" i="1" s="1"/>
  <c r="O2223" i="1"/>
  <c r="O2829" i="1" s="1"/>
  <c r="O3132" i="1" s="1"/>
  <c r="AZ1862" i="10"/>
  <c r="AY1310" i="10"/>
  <c r="AZ1053" i="10"/>
  <c r="AZ1356" i="10" s="1"/>
  <c r="AY1640" i="10"/>
  <c r="AZ1060" i="10"/>
  <c r="AZ1363" i="10" s="1"/>
  <c r="G2944" i="1"/>
  <c r="AF1019" i="10"/>
  <c r="AF1625" i="10" s="1"/>
  <c r="BA1050" i="10"/>
  <c r="BB949" i="10" s="1"/>
  <c r="AY1427" i="10"/>
  <c r="J1450" i="10"/>
  <c r="K945" i="10"/>
  <c r="AE1838" i="10"/>
  <c r="AZ1749" i="10"/>
  <c r="AE1622" i="10"/>
  <c r="AF1036" i="10"/>
  <c r="AG935" i="10" s="1"/>
  <c r="G2903" i="1"/>
  <c r="AY1670" i="10"/>
  <c r="AY1426" i="10"/>
  <c r="BA1015" i="10"/>
  <c r="BB914" i="10" s="1"/>
  <c r="AZ1035" i="10"/>
  <c r="BA934" i="10" s="1"/>
  <c r="J1413" i="10"/>
  <c r="K908" i="10"/>
  <c r="K1754" i="10"/>
  <c r="L946" i="10"/>
  <c r="AE1547" i="10"/>
  <c r="BA1055" i="10"/>
  <c r="BB954" i="10" s="1"/>
  <c r="J1018" i="10"/>
  <c r="K917" i="10" s="1"/>
  <c r="AZ1839" i="10"/>
  <c r="K1055" i="10"/>
  <c r="L954" i="10" s="1"/>
  <c r="AE1724" i="10"/>
  <c r="L1052" i="10"/>
  <c r="M951" i="10" s="1"/>
  <c r="AZ1559" i="10"/>
  <c r="AY1613" i="10"/>
  <c r="AY1854" i="10"/>
  <c r="BA1063" i="10"/>
  <c r="BB962" i="10" s="1"/>
  <c r="K1569" i="10"/>
  <c r="L963" i="10"/>
  <c r="AY1528" i="10"/>
  <c r="AE1333" i="10"/>
  <c r="AF1055" i="10"/>
  <c r="AG954" i="10" s="1"/>
  <c r="AE1624" i="10"/>
  <c r="AE1554" i="10"/>
  <c r="AE1723" i="10"/>
  <c r="K1822" i="10"/>
  <c r="AE1013" i="10"/>
  <c r="AF912" i="10" s="1"/>
  <c r="AZ1352" i="10"/>
  <c r="BA948" i="10"/>
  <c r="AY1468" i="10"/>
  <c r="L1008" i="10"/>
  <c r="M907" i="10" s="1"/>
  <c r="BA1041" i="10"/>
  <c r="BB940" i="10" s="1"/>
  <c r="AY1729" i="10"/>
  <c r="AE1749" i="10"/>
  <c r="K1747" i="10"/>
  <c r="AF1062" i="10"/>
  <c r="AG961" i="10" s="1"/>
  <c r="J1832" i="10"/>
  <c r="M2231" i="1"/>
  <c r="M2837" i="1" s="1"/>
  <c r="N2231" i="1"/>
  <c r="N2837" i="1" s="1"/>
  <c r="K2231" i="1"/>
  <c r="K2837" i="1" s="1"/>
  <c r="O2231" i="1"/>
  <c r="O2837" i="1" s="1"/>
  <c r="O3140" i="1" s="1"/>
  <c r="P2231" i="1"/>
  <c r="P2837" i="1" s="1"/>
  <c r="P3140" i="1" s="1"/>
  <c r="L2231" i="1"/>
  <c r="L2837" i="1" s="1"/>
  <c r="AZ1637" i="10"/>
  <c r="AE1320" i="10"/>
  <c r="M2217" i="1"/>
  <c r="M2823" i="1" s="1"/>
  <c r="N2217" i="1"/>
  <c r="N2823" i="1" s="1"/>
  <c r="K2217" i="1"/>
  <c r="K2823" i="1" s="1"/>
  <c r="L2217" i="1"/>
  <c r="L2823" i="1" s="1"/>
  <c r="O2217" i="1"/>
  <c r="O2823" i="1" s="1"/>
  <c r="O3126" i="1" s="1"/>
  <c r="P2217" i="1"/>
  <c r="P2823" i="1" s="1"/>
  <c r="P3126" i="1" s="1"/>
  <c r="AE1348" i="10"/>
  <c r="AF1039" i="10"/>
  <c r="AG938" i="10" s="1"/>
  <c r="AE1869" i="10"/>
  <c r="AZ1660" i="10"/>
  <c r="AY1714" i="10"/>
  <c r="AZ1814" i="10"/>
  <c r="AE1823" i="10"/>
  <c r="K1023" i="10"/>
  <c r="L922" i="10" s="1"/>
  <c r="AY1741" i="10"/>
  <c r="L1013" i="10"/>
  <c r="M912" i="10" s="1"/>
  <c r="G2952" i="1"/>
  <c r="AY1450" i="10"/>
  <c r="K1015" i="10"/>
  <c r="L914" i="10" s="1"/>
  <c r="J1729" i="10"/>
  <c r="AD1442" i="10"/>
  <c r="AE937" i="10"/>
  <c r="AE1816" i="10"/>
  <c r="AY1750" i="10"/>
  <c r="AY1730" i="10"/>
  <c r="J1864" i="10"/>
  <c r="AE1636" i="10"/>
  <c r="AE1321" i="10"/>
  <c r="AE1655" i="10"/>
  <c r="AF1063" i="10"/>
  <c r="AF1467" i="10" s="1"/>
  <c r="J1645" i="10"/>
  <c r="AE1736" i="10"/>
  <c r="G2908" i="1"/>
  <c r="AE1521" i="10"/>
  <c r="K1317" i="10"/>
  <c r="AE1760" i="10"/>
  <c r="AY1569" i="10"/>
  <c r="AY1527" i="10"/>
  <c r="AZ1317" i="10"/>
  <c r="AE1361" i="10"/>
  <c r="AD1370" i="10"/>
  <c r="AZ1068" i="10"/>
  <c r="BA967" i="10" s="1"/>
  <c r="AE1436" i="10"/>
  <c r="AE1446" i="10"/>
  <c r="K1646" i="10"/>
  <c r="AF1043" i="10"/>
  <c r="AG942" i="10" s="1"/>
  <c r="J1428" i="10"/>
  <c r="AZ1334" i="10"/>
  <c r="AZ1429" i="10"/>
  <c r="AE1617" i="10"/>
  <c r="AE1317" i="10"/>
  <c r="AZ1826" i="10"/>
  <c r="AE1623" i="10"/>
  <c r="AE1728" i="10"/>
  <c r="AE1060" i="10"/>
  <c r="AE1565" i="10" s="1"/>
  <c r="AE1550" i="10"/>
  <c r="AE1465" i="10"/>
  <c r="K1050" i="10"/>
  <c r="L949" i="10" s="1"/>
  <c r="AZ1761" i="10"/>
  <c r="AY1512" i="10"/>
  <c r="AZ1835" i="10"/>
  <c r="AZ1410" i="10"/>
  <c r="L1010" i="10"/>
  <c r="M909" i="10" s="1"/>
  <c r="AE1318" i="10"/>
  <c r="AZ1841" i="10"/>
  <c r="AZ1646" i="10"/>
  <c r="K1062" i="10"/>
  <c r="L961" i="10" s="1"/>
  <c r="K1309" i="10"/>
  <c r="AY1539" i="10"/>
  <c r="BJ937" i="10"/>
  <c r="BJ1032" i="10"/>
  <c r="BK931" i="10" s="1"/>
  <c r="BJ1045" i="10"/>
  <c r="BK944" i="10" s="1"/>
  <c r="BJ1050" i="10"/>
  <c r="BK949" i="10" s="1"/>
  <c r="BJ1015" i="10"/>
  <c r="BK914" i="10" s="1"/>
  <c r="BJ1027" i="10"/>
  <c r="BK926" i="10" s="1"/>
  <c r="BJ1055" i="10"/>
  <c r="BK954" i="10" s="1"/>
  <c r="BJ1048" i="10"/>
  <c r="BK947" i="10" s="1"/>
  <c r="BJ1067" i="10"/>
  <c r="BK966" i="10" s="1"/>
  <c r="BJ1033" i="10"/>
  <c r="BK932" i="10" s="1"/>
  <c r="BJ1005" i="10"/>
  <c r="BK904" i="10" s="1"/>
  <c r="BJ1011" i="10"/>
  <c r="BK910" i="10" s="1"/>
  <c r="BJ1039" i="10"/>
  <c r="BK938" i="10" s="1"/>
  <c r="BJ1020" i="10"/>
  <c r="BK919" i="10" s="1"/>
  <c r="BJ1040" i="10"/>
  <c r="BK939" i="10" s="1"/>
  <c r="BJ1062" i="10"/>
  <c r="BK961" i="10" s="1"/>
  <c r="BJ1057" i="10"/>
  <c r="BK956" i="10" s="1"/>
  <c r="BJ1025" i="10"/>
  <c r="BK924" i="10" s="1"/>
  <c r="BJ1006" i="10"/>
  <c r="BK905" i="10" s="1"/>
  <c r="BJ1021" i="10"/>
  <c r="BK920" i="10" s="1"/>
  <c r="BJ1031" i="10"/>
  <c r="BK930" i="10" s="1"/>
  <c r="BJ1054" i="10"/>
  <c r="BK953" i="10" s="1"/>
  <c r="BJ1052" i="10"/>
  <c r="BK951" i="10" s="1"/>
  <c r="BJ1063" i="10"/>
  <c r="BK962" i="10" s="1"/>
  <c r="BJ1028" i="10"/>
  <c r="BK927" i="10" s="1"/>
  <c r="BJ1026" i="10"/>
  <c r="BK925" i="10" s="1"/>
  <c r="BJ1029" i="10"/>
  <c r="BK928" i="10" s="1"/>
  <c r="BJ1066" i="10"/>
  <c r="BK965" i="10" s="1"/>
  <c r="BJ1013" i="10"/>
  <c r="BK912" i="10" s="1"/>
  <c r="BJ1016" i="10"/>
  <c r="BK915" i="10" s="1"/>
  <c r="BJ1047" i="10"/>
  <c r="BK946" i="10" s="1"/>
  <c r="BJ1041" i="10"/>
  <c r="BK940" i="10" s="1"/>
  <c r="BJ1010" i="10"/>
  <c r="BK909" i="10" s="1"/>
  <c r="BJ1042" i="10"/>
  <c r="BK941" i="10" s="1"/>
  <c r="BJ1014" i="10"/>
  <c r="BK913" i="10" s="1"/>
  <c r="BJ1030" i="10"/>
  <c r="BK929" i="10" s="1"/>
  <c r="BJ1065" i="10"/>
  <c r="BK964" i="10" s="1"/>
  <c r="BJ1019" i="10"/>
  <c r="BK918" i="10" s="1"/>
  <c r="BJ1018" i="10"/>
  <c r="BK917" i="10" s="1"/>
  <c r="BJ1012" i="10"/>
  <c r="BK911" i="10" s="1"/>
  <c r="R1459" i="10"/>
  <c r="R1334" i="10"/>
  <c r="S1340" i="10"/>
  <c r="R1364" i="10"/>
  <c r="R1645" i="10"/>
  <c r="R1427" i="10"/>
  <c r="R1730" i="10"/>
  <c r="S1814" i="10"/>
  <c r="S1739" i="10"/>
  <c r="S1512" i="10"/>
  <c r="R1839" i="10"/>
  <c r="S1449" i="10"/>
  <c r="R1664" i="10"/>
  <c r="S1309" i="10"/>
  <c r="R1629" i="10"/>
  <c r="R1544" i="10"/>
  <c r="R1460" i="10"/>
  <c r="R1359" i="10"/>
  <c r="R1661" i="10"/>
  <c r="R1864" i="10"/>
  <c r="R1768" i="10"/>
  <c r="R1667" i="10"/>
  <c r="S1337" i="10"/>
  <c r="R1465" i="10"/>
  <c r="S1513" i="10"/>
  <c r="S1741" i="10"/>
  <c r="S1816" i="10"/>
  <c r="R1326" i="10"/>
  <c r="R1750" i="10"/>
  <c r="S1815" i="10"/>
  <c r="R1366" i="10"/>
  <c r="R1437" i="10"/>
  <c r="R1662" i="10"/>
  <c r="S1760" i="10"/>
  <c r="S1614" i="10"/>
  <c r="R1666" i="10"/>
  <c r="S1829" i="10"/>
  <c r="R1561" i="10"/>
  <c r="S1715" i="10"/>
  <c r="S1627" i="10"/>
  <c r="S1845" i="10"/>
  <c r="R1452" i="10"/>
  <c r="S1335" i="10"/>
  <c r="S1620" i="10"/>
  <c r="S1311" i="10"/>
  <c r="S1518" i="10"/>
  <c r="R1318" i="10"/>
  <c r="R1429" i="10"/>
  <c r="S1417" i="10"/>
  <c r="R1524" i="10"/>
  <c r="R1866" i="10"/>
  <c r="R1823" i="10"/>
  <c r="R1328" i="10"/>
  <c r="S1720" i="10"/>
  <c r="R1423" i="10"/>
  <c r="R1625" i="10"/>
  <c r="S1343" i="10"/>
  <c r="R1616" i="10"/>
  <c r="R1633" i="10"/>
  <c r="S1546" i="10"/>
  <c r="R1563" i="10"/>
  <c r="R1827" i="10"/>
  <c r="S1445" i="10"/>
  <c r="R1637" i="10"/>
  <c r="R1764" i="10"/>
  <c r="R1547" i="10"/>
  <c r="R1623" i="10"/>
  <c r="R1734" i="10"/>
  <c r="S1840" i="10"/>
  <c r="S1540" i="10"/>
  <c r="R1346" i="10"/>
  <c r="R1510" i="10"/>
  <c r="S1348" i="10"/>
  <c r="R1749" i="10"/>
  <c r="R1330" i="10"/>
  <c r="S1521" i="10"/>
  <c r="R1308" i="10"/>
  <c r="S1736" i="10"/>
  <c r="S1853" i="10"/>
  <c r="S1728" i="10"/>
  <c r="S1646" i="10"/>
  <c r="R1520" i="10"/>
  <c r="R1464" i="10"/>
  <c r="R1327" i="10"/>
  <c r="R1554" i="10"/>
  <c r="R1836" i="10"/>
  <c r="S1526" i="10"/>
  <c r="R1722" i="10"/>
  <c r="R1424" i="10"/>
  <c r="R1868" i="10"/>
  <c r="R1630" i="10"/>
  <c r="R1756" i="10"/>
  <c r="R1533" i="10"/>
  <c r="R1322" i="10"/>
  <c r="S1324" i="10"/>
  <c r="R1716" i="10"/>
  <c r="R1863" i="10"/>
  <c r="S1842" i="10"/>
  <c r="R1831" i="10"/>
  <c r="R1419" i="10"/>
  <c r="R1566" i="10"/>
  <c r="R1525" i="10"/>
  <c r="R1565" i="10"/>
  <c r="R1731" i="10"/>
  <c r="R1655" i="10"/>
  <c r="R1432" i="10"/>
  <c r="R1726" i="10"/>
  <c r="S1425" i="10"/>
  <c r="R1615" i="10"/>
  <c r="S1647" i="10"/>
  <c r="R1528" i="10"/>
  <c r="R1621" i="10"/>
  <c r="R1732" i="10"/>
  <c r="R1869" i="10"/>
  <c r="R1727" i="10"/>
  <c r="R1767" i="10"/>
  <c r="R1529" i="10"/>
  <c r="R1442" i="10"/>
  <c r="R1817" i="10"/>
  <c r="S1733" i="10"/>
  <c r="R1345" i="10"/>
  <c r="R1825" i="10"/>
  <c r="R1431" i="10"/>
  <c r="S1737" i="10"/>
  <c r="R1851" i="10"/>
  <c r="R1631" i="10"/>
  <c r="R1847" i="10"/>
  <c r="S1550" i="10"/>
  <c r="R1362" i="10"/>
  <c r="R1360" i="10"/>
  <c r="R1446" i="10"/>
  <c r="R1522" i="10"/>
  <c r="R1532" i="10"/>
  <c r="S1641" i="10"/>
  <c r="R1447" i="10"/>
  <c r="S1752" i="10"/>
  <c r="R1663" i="10"/>
  <c r="R1850" i="10"/>
  <c r="R1421" i="10"/>
  <c r="R1835" i="10"/>
  <c r="S1537" i="10"/>
  <c r="S1843" i="10"/>
  <c r="R1548" i="10"/>
  <c r="R1763" i="10"/>
  <c r="R1813" i="10"/>
  <c r="S1651" i="10"/>
  <c r="R1857" i="10"/>
  <c r="R1066" i="10"/>
  <c r="S965" i="10" s="1"/>
  <c r="R1341" i="10"/>
  <c r="R1648" i="10"/>
  <c r="R1538" i="10"/>
  <c r="T1021" i="10"/>
  <c r="U920" i="10" s="1"/>
  <c r="R1312" i="10"/>
  <c r="R1724" i="10"/>
  <c r="R1358" i="10"/>
  <c r="S1640" i="10"/>
  <c r="S1636" i="10"/>
  <c r="S1638" i="10"/>
  <c r="S1338" i="10"/>
  <c r="S1043" i="10"/>
  <c r="T942" i="10" s="1"/>
  <c r="R1051" i="10"/>
  <c r="S950" i="10" s="1"/>
  <c r="S1519" i="10"/>
  <c r="R1530" i="10"/>
  <c r="S1319" i="10"/>
  <c r="S1356" i="10"/>
  <c r="R1065" i="10"/>
  <c r="S964" i="10" s="1"/>
  <c r="S1332" i="10"/>
  <c r="R1867" i="10"/>
  <c r="R1352" i="10"/>
  <c r="R1846" i="10"/>
  <c r="S1042" i="10"/>
  <c r="T941" i="10" s="1"/>
  <c r="R1740" i="10"/>
  <c r="R1514" i="10"/>
  <c r="R1743" i="10"/>
  <c r="S1315" i="10"/>
  <c r="R1320" i="10"/>
  <c r="R1560" i="10"/>
  <c r="R1371" i="10"/>
  <c r="S1539" i="10"/>
  <c r="S1838" i="10"/>
  <c r="T1032" i="10"/>
  <c r="U931" i="10" s="1"/>
  <c r="S1658" i="10"/>
  <c r="S1742" i="10"/>
  <c r="S1317" i="10"/>
  <c r="S1420" i="10"/>
  <c r="S1457" i="10"/>
  <c r="S1837" i="10"/>
  <c r="T1008" i="10"/>
  <c r="U907" i="10" s="1"/>
  <c r="S1060" i="10"/>
  <c r="T959" i="10" s="1"/>
  <c r="R1325" i="10"/>
  <c r="R1463" i="10"/>
  <c r="R1453" i="10"/>
  <c r="R1062" i="10"/>
  <c r="S961" i="10" s="1"/>
  <c r="R1644" i="10"/>
  <c r="R1841" i="10"/>
  <c r="S1009" i="10"/>
  <c r="T908" i="10" s="1"/>
  <c r="R1642" i="10"/>
  <c r="S1517" i="10"/>
  <c r="S1055" i="10"/>
  <c r="T954" i="10" s="1"/>
  <c r="R1573" i="10"/>
  <c r="S1438" i="10"/>
  <c r="S1535" i="10"/>
  <c r="S1759" i="10"/>
  <c r="S1439" i="10"/>
  <c r="S1418" i="10"/>
  <c r="S1025" i="10"/>
  <c r="T924" i="10" s="1"/>
  <c r="S1622" i="10"/>
  <c r="S1659" i="10"/>
  <c r="S1534" i="10"/>
  <c r="R1426" i="10"/>
  <c r="R1766" i="10"/>
  <c r="R1428" i="10"/>
  <c r="S1049" i="10"/>
  <c r="T948" i="10" s="1"/>
  <c r="R1054" i="10"/>
  <c r="S953" i="10" s="1"/>
  <c r="R1745" i="10"/>
  <c r="R1336" i="10"/>
  <c r="S1410" i="10"/>
  <c r="S1744" i="10"/>
  <c r="S1747" i="10"/>
  <c r="R1440" i="10"/>
  <c r="S1719" i="10"/>
  <c r="S1017" i="10"/>
  <c r="T916" i="10" s="1"/>
  <c r="R1876" i="10"/>
  <c r="T1034" i="10"/>
  <c r="U933" i="10" s="1"/>
  <c r="S1333" i="10"/>
  <c r="S1456" i="10"/>
  <c r="T1035" i="10"/>
  <c r="U934" i="10" s="1"/>
  <c r="S1822" i="10"/>
  <c r="S1723" i="10"/>
  <c r="S1861" i="10"/>
  <c r="R1712" i="10"/>
  <c r="S1433" i="10"/>
  <c r="R1729" i="10"/>
  <c r="R1665" i="10"/>
  <c r="R1832" i="10"/>
  <c r="R1467" i="10"/>
  <c r="R1422" i="10"/>
  <c r="R1543" i="10"/>
  <c r="R1639" i="10"/>
  <c r="S1612" i="10"/>
  <c r="S1542" i="10"/>
  <c r="S1848" i="10"/>
  <c r="R1339" i="10"/>
  <c r="S1416" i="10"/>
  <c r="R1818" i="10"/>
  <c r="R1674" i="10"/>
  <c r="R1755" i="10"/>
  <c r="S1329" i="10"/>
  <c r="S1434" i="10"/>
  <c r="S1557" i="10"/>
  <c r="S1015" i="10"/>
  <c r="T914" i="10" s="1"/>
  <c r="S1721" i="10"/>
  <c r="S1451" i="10"/>
  <c r="S1824" i="10"/>
  <c r="S1558" i="10"/>
  <c r="R1409" i="10"/>
  <c r="S1061" i="10"/>
  <c r="T960" i="10" s="1"/>
  <c r="S1635" i="10"/>
  <c r="R1670" i="10"/>
  <c r="R1527" i="10"/>
  <c r="R1564" i="10"/>
  <c r="S1024" i="10"/>
  <c r="T923" i="10" s="1"/>
  <c r="R1568" i="10"/>
  <c r="R1321" i="10"/>
  <c r="S1033" i="10"/>
  <c r="T932" i="10" s="1"/>
  <c r="R1844" i="10"/>
  <c r="S1618" i="10"/>
  <c r="R1717" i="10"/>
  <c r="R1472" i="10"/>
  <c r="R1654" i="10"/>
  <c r="S1531" i="10"/>
  <c r="S1860" i="10"/>
  <c r="S1855" i="10"/>
  <c r="T1016" i="10"/>
  <c r="U915" i="10" s="1"/>
  <c r="T1053" i="10"/>
  <c r="U952" i="10" s="1"/>
  <c r="S1613" i="10"/>
  <c r="R1872" i="10"/>
  <c r="R1628" i="10"/>
  <c r="S1059" i="10"/>
  <c r="T958" i="10" s="1"/>
  <c r="R1669" i="10"/>
  <c r="R1536" i="10"/>
  <c r="R1331" i="10"/>
  <c r="R1562" i="10"/>
  <c r="R1725" i="10"/>
  <c r="S1038" i="10"/>
  <c r="T937" i="10" s="1"/>
  <c r="S1511" i="10"/>
  <c r="S1643" i="10"/>
  <c r="S1545" i="10"/>
  <c r="R1541" i="10"/>
  <c r="S1820" i="10"/>
  <c r="R1515" i="10"/>
  <c r="R1775" i="10"/>
  <c r="R1553" i="10"/>
  <c r="S1834" i="10"/>
  <c r="T1030" i="10"/>
  <c r="U929" i="10" s="1"/>
  <c r="S1849" i="10"/>
  <c r="S1355" i="10"/>
  <c r="R1361" i="10"/>
  <c r="T1014" i="10"/>
  <c r="U913" i="10" s="1"/>
  <c r="S1754" i="10"/>
  <c r="S1714" i="10"/>
  <c r="T1029" i="10"/>
  <c r="U928" i="10" s="1"/>
  <c r="R1323" i="10"/>
  <c r="R1771" i="10"/>
  <c r="R1443" i="10"/>
  <c r="R1830" i="10"/>
  <c r="S1821" i="10"/>
  <c r="R1050" i="10"/>
  <c r="S949" i="10" s="1"/>
  <c r="R1624" i="10"/>
  <c r="S1036" i="10"/>
  <c r="T935" i="10" s="1"/>
  <c r="T1012" i="10"/>
  <c r="U911" i="10" s="1"/>
  <c r="S1068" i="10"/>
  <c r="T967" i="10" s="1"/>
  <c r="T1052" i="10"/>
  <c r="U951" i="10" s="1"/>
  <c r="S1653" i="10"/>
  <c r="R1367" i="10"/>
  <c r="S1022" i="10"/>
  <c r="T921" i="10" s="1"/>
  <c r="R1770" i="10"/>
  <c r="R1435" i="10"/>
  <c r="R1735" i="10"/>
  <c r="R1461" i="10"/>
  <c r="R1523" i="10"/>
  <c r="S1019" i="10"/>
  <c r="T918" i="10" s="1"/>
  <c r="S1713" i="10"/>
  <c r="R1413" i="10"/>
  <c r="S1441" i="10"/>
  <c r="S1444" i="10"/>
  <c r="R1762" i="10"/>
  <c r="R1313" i="10"/>
  <c r="R1856" i="10"/>
  <c r="S1027" i="10"/>
  <c r="T926" i="10" s="1"/>
  <c r="S1430" i="10"/>
  <c r="S1436" i="10"/>
  <c r="S1748" i="10"/>
  <c r="S1023" i="10"/>
  <c r="T922" i="10" s="1"/>
  <c r="R1649" i="10"/>
  <c r="R1462" i="10"/>
  <c r="S1056" i="10"/>
  <c r="T955" i="10" s="1"/>
  <c r="R1833" i="10"/>
  <c r="S1350" i="10"/>
  <c r="R1611" i="10"/>
  <c r="S1310" i="10"/>
  <c r="R1626" i="10"/>
  <c r="R1468" i="10"/>
  <c r="S1412" i="10"/>
  <c r="R1746" i="10"/>
  <c r="R1363" i="10"/>
  <c r="T1045" i="10"/>
  <c r="U944" i="10" s="1"/>
  <c r="S1316" i="10"/>
  <c r="R1871" i="10"/>
  <c r="R1738" i="10"/>
  <c r="R1634" i="10"/>
  <c r="R1865" i="10"/>
  <c r="R1826" i="10"/>
  <c r="T1006" i="10"/>
  <c r="U905" i="10" s="1"/>
  <c r="T1037" i="10"/>
  <c r="U936" i="10" s="1"/>
  <c r="T1040" i="10"/>
  <c r="U939" i="10" s="1"/>
  <c r="R1414" i="10"/>
  <c r="R1351" i="10"/>
  <c r="S1632" i="10"/>
  <c r="S1344" i="10"/>
  <c r="R1044" i="10"/>
  <c r="S943" i="10" s="1"/>
  <c r="R1765" i="10"/>
  <c r="S1552" i="10"/>
  <c r="R1067" i="10"/>
  <c r="S966" i="10" s="1"/>
  <c r="S1005" i="10"/>
  <c r="T904" i="10" s="1"/>
  <c r="S1411" i="10"/>
  <c r="R1828" i="10"/>
  <c r="R1569" i="10"/>
  <c r="R1342" i="10"/>
  <c r="S1619" i="10"/>
  <c r="S1063" i="10"/>
  <c r="T962" i="10" s="1"/>
  <c r="S1018" i="10"/>
  <c r="T917" i="10" s="1"/>
  <c r="S1010" i="10"/>
  <c r="T909" i="10" s="1"/>
  <c r="S1048" i="10"/>
  <c r="T947" i="10" s="1"/>
  <c r="T1026" i="10"/>
  <c r="U925" i="10" s="1"/>
  <c r="R1011" i="10"/>
  <c r="S910" i="10" s="1"/>
  <c r="T1047" i="10"/>
  <c r="U946" i="10" s="1"/>
  <c r="S1064" i="10"/>
  <c r="T963" i="10" s="1"/>
  <c r="S1031" i="10"/>
  <c r="T930" i="10" s="1"/>
  <c r="S1028" i="10"/>
  <c r="T927" i="10" s="1"/>
  <c r="S1057" i="10"/>
  <c r="T956" i="10" s="1"/>
  <c r="R1046" i="10"/>
  <c r="S945" i="10" s="1"/>
  <c r="T1041" i="10"/>
  <c r="U940" i="10" s="1"/>
  <c r="S1058" i="10"/>
  <c r="T957" i="10" s="1"/>
  <c r="T1007" i="10"/>
  <c r="U906" i="10" s="1"/>
  <c r="S1020" i="10"/>
  <c r="T919" i="10" s="1"/>
  <c r="S1039" i="10"/>
  <c r="T938" i="10" s="1"/>
  <c r="T1013" i="10"/>
  <c r="U912" i="10" s="1"/>
  <c r="CQ218" i="10"/>
  <c r="CR171" i="10"/>
  <c r="CQ220" i="10"/>
  <c r="CQ216" i="10"/>
  <c r="CQ229" i="10"/>
  <c r="CQ230" i="10"/>
  <c r="CQ213" i="10"/>
  <c r="CQ214" i="10"/>
  <c r="CQ223" i="10"/>
  <c r="CQ228" i="10"/>
  <c r="CQ226" i="10"/>
  <c r="CQ222" i="10"/>
  <c r="CQ224" i="10"/>
  <c r="CQ217" i="10"/>
  <c r="CQ219" i="10"/>
  <c r="CQ227" i="10"/>
  <c r="CQ225" i="10"/>
  <c r="CQ215" i="10"/>
  <c r="CQ221" i="10"/>
  <c r="G1038" i="1" l="1"/>
  <c r="G1240" i="1"/>
  <c r="G1543" i="1" s="1"/>
  <c r="AD1541" i="10"/>
  <c r="I1446" i="10"/>
  <c r="I1850" i="10"/>
  <c r="AW3228" i="10"/>
  <c r="AY1751" i="10"/>
  <c r="AY1650" i="10"/>
  <c r="AD1533" i="10"/>
  <c r="AD1836" i="10"/>
  <c r="AD1634" i="10"/>
  <c r="AD1735" i="10"/>
  <c r="AY1852" i="10"/>
  <c r="AY1347" i="10"/>
  <c r="M800" i="1"/>
  <c r="M901" i="1" s="1"/>
  <c r="G1305" i="1" s="1"/>
  <c r="AY1448" i="10"/>
  <c r="AY1549" i="10"/>
  <c r="AD1432" i="10"/>
  <c r="AD1331" i="10"/>
  <c r="AB3229" i="10"/>
  <c r="L3407" i="1" s="1"/>
  <c r="L3508" i="1" s="1"/>
  <c r="AB3260" i="10"/>
  <c r="L3438" i="1" s="1"/>
  <c r="L3539" i="1" s="1"/>
  <c r="M841" i="1"/>
  <c r="M942" i="1" s="1"/>
  <c r="G1346" i="1" s="1"/>
  <c r="I1345" i="10"/>
  <c r="AB3285" i="10"/>
  <c r="L3463" i="1" s="1"/>
  <c r="L3564" i="1" s="1"/>
  <c r="AW3267" i="10"/>
  <c r="AB3230" i="10"/>
  <c r="L3408" i="1" s="1"/>
  <c r="L3509" i="1" s="1"/>
  <c r="AZ1446" i="10"/>
  <c r="AY1766" i="10"/>
  <c r="AZ1345" i="10"/>
  <c r="AY1870" i="10"/>
  <c r="M805" i="1"/>
  <c r="M906" i="1" s="1"/>
  <c r="G1007" i="1" s="1"/>
  <c r="AW3276" i="10"/>
  <c r="M3454" i="1" s="1"/>
  <c r="M3555" i="1" s="1"/>
  <c r="AZ1567" i="10"/>
  <c r="AZ1668" i="10"/>
  <c r="G997" i="1"/>
  <c r="AB3245" i="10"/>
  <c r="L3423" i="1" s="1"/>
  <c r="L3524" i="1" s="1"/>
  <c r="AZ1466" i="10"/>
  <c r="AY1665" i="10"/>
  <c r="AZ1769" i="10"/>
  <c r="N832" i="1"/>
  <c r="N933" i="1" s="1"/>
  <c r="G1034" i="1" s="1"/>
  <c r="AB3256" i="10"/>
  <c r="L3434" i="1" s="1"/>
  <c r="L3535" i="1" s="1"/>
  <c r="AZ1648" i="10"/>
  <c r="AZ1547" i="10"/>
  <c r="AY1567" i="10"/>
  <c r="AZ1870" i="10"/>
  <c r="AY1867" i="10"/>
  <c r="AZ1850" i="10"/>
  <c r="AY1362" i="10"/>
  <c r="M789" i="1"/>
  <c r="M890" i="1" s="1"/>
  <c r="G1193" i="1" s="1"/>
  <c r="G1496" i="1" s="1"/>
  <c r="AW3249" i="10"/>
  <c r="M3427" i="1" s="1"/>
  <c r="M3528" i="1" s="1"/>
  <c r="AY1668" i="10"/>
  <c r="AZ1365" i="10"/>
  <c r="M821" i="1"/>
  <c r="M922" i="1" s="1"/>
  <c r="G1023" i="1" s="1"/>
  <c r="N830" i="1"/>
  <c r="N931" i="1" s="1"/>
  <c r="G1234" i="1" s="1"/>
  <c r="G1537" i="1" s="1"/>
  <c r="AY1769" i="10"/>
  <c r="AD1424" i="10"/>
  <c r="AY1463" i="10"/>
  <c r="AW3282" i="10"/>
  <c r="M3460" i="1" s="1"/>
  <c r="M3561" i="1" s="1"/>
  <c r="G1309" i="1"/>
  <c r="G1410" i="1" s="1"/>
  <c r="AY1466" i="10"/>
  <c r="I1666" i="10"/>
  <c r="AD1463" i="10"/>
  <c r="AD1564" i="10"/>
  <c r="AD1867" i="10"/>
  <c r="AD1766" i="10"/>
  <c r="G1442" i="1"/>
  <c r="G1644" i="1"/>
  <c r="AY1048" i="10"/>
  <c r="AZ947" i="10" s="1"/>
  <c r="AY1058" i="10"/>
  <c r="AZ957" i="10" s="1"/>
  <c r="G1192" i="1"/>
  <c r="G1495" i="1" s="1"/>
  <c r="AY1056" i="10"/>
  <c r="AY1359" i="10" s="1"/>
  <c r="AY1460" i="10"/>
  <c r="AY1045" i="10"/>
  <c r="AZ944" i="10" s="1"/>
  <c r="G992" i="1"/>
  <c r="AB3273" i="10"/>
  <c r="L3451" i="1" s="1"/>
  <c r="L3552" i="1" s="1"/>
  <c r="AD1362" i="10"/>
  <c r="AE958" i="10"/>
  <c r="AE1059" i="10" s="1"/>
  <c r="AF958" i="10" s="1"/>
  <c r="M3415" i="1"/>
  <c r="M3516" i="1" s="1"/>
  <c r="N3415" i="1"/>
  <c r="N3516" i="1" s="1"/>
  <c r="G1189" i="1"/>
  <c r="G1492" i="1" s="1"/>
  <c r="AD1731" i="10"/>
  <c r="I1856" i="10"/>
  <c r="AE1731" i="10"/>
  <c r="I1452" i="10"/>
  <c r="AD1630" i="10"/>
  <c r="AF923" i="10"/>
  <c r="AF1024" i="10" s="1"/>
  <c r="AG923" i="10" s="1"/>
  <c r="N797" i="1"/>
  <c r="N898" i="1" s="1"/>
  <c r="G1302" i="1" s="1"/>
  <c r="G1605" i="1" s="1"/>
  <c r="G4433" i="1" s="1"/>
  <c r="AE1630" i="10"/>
  <c r="AE1832" i="10"/>
  <c r="AD1529" i="10"/>
  <c r="G1606" i="1"/>
  <c r="AD1327" i="10"/>
  <c r="AB3274" i="10"/>
  <c r="L3452" i="1" s="1"/>
  <c r="L3553" i="1" s="1"/>
  <c r="AW3271" i="10"/>
  <c r="M3449" i="1" s="1"/>
  <c r="M3550" i="1" s="1"/>
  <c r="I1461" i="10"/>
  <c r="G1330" i="1"/>
  <c r="G1431" i="1" s="1"/>
  <c r="G4966" i="1" s="1"/>
  <c r="AE1428" i="10"/>
  <c r="I1736" i="10"/>
  <c r="AW3240" i="10"/>
  <c r="M3418" i="1" s="1"/>
  <c r="M3519" i="1" s="1"/>
  <c r="AD1832" i="10"/>
  <c r="AB3248" i="10"/>
  <c r="L3426" i="1" s="1"/>
  <c r="L3527" i="1" s="1"/>
  <c r="AB3276" i="10"/>
  <c r="L3454" i="1" s="1"/>
  <c r="L3555" i="1" s="1"/>
  <c r="G1026" i="1"/>
  <c r="I1351" i="10"/>
  <c r="I1416" i="10"/>
  <c r="G1006" i="1"/>
  <c r="AD1054" i="10"/>
  <c r="AE953" i="10" s="1"/>
  <c r="AD1357" i="10"/>
  <c r="G1208" i="1"/>
  <c r="G1511" i="1" s="1"/>
  <c r="G1334" i="1"/>
  <c r="G1435" i="1" s="1"/>
  <c r="G1738" i="1" s="1"/>
  <c r="AW3248" i="10"/>
  <c r="M3426" i="1" s="1"/>
  <c r="M3527" i="1" s="1"/>
  <c r="G990" i="1"/>
  <c r="G1228" i="1"/>
  <c r="G1531" i="1" s="1"/>
  <c r="M802" i="1"/>
  <c r="M903" i="1" s="1"/>
  <c r="G1206" i="1" s="1"/>
  <c r="G1509" i="1" s="1"/>
  <c r="I1648" i="10"/>
  <c r="I1334" i="10"/>
  <c r="AD1007" i="10"/>
  <c r="AE906" i="10" s="1"/>
  <c r="AD1022" i="10"/>
  <c r="AB3284" i="10"/>
  <c r="L3462" i="1" s="1"/>
  <c r="L3563" i="1" s="1"/>
  <c r="AY1026" i="10"/>
  <c r="AZ925" i="10" s="1"/>
  <c r="I1536" i="10"/>
  <c r="I1849" i="10"/>
  <c r="AY1067" i="10"/>
  <c r="AZ966" i="10" s="1"/>
  <c r="I1748" i="10"/>
  <c r="I1764" i="10"/>
  <c r="AY1030" i="10"/>
  <c r="AZ929" i="10" s="1"/>
  <c r="G1233" i="1"/>
  <c r="G1536" i="1" s="1"/>
  <c r="I1868" i="10"/>
  <c r="I1449" i="10"/>
  <c r="I1541" i="10"/>
  <c r="I1537" i="10"/>
  <c r="I1840" i="10"/>
  <c r="I1738" i="10"/>
  <c r="I1559" i="10"/>
  <c r="I1335" i="10"/>
  <c r="I1839" i="10"/>
  <c r="AB3270" i="10"/>
  <c r="L3448" i="1" s="1"/>
  <c r="L3549" i="1" s="1"/>
  <c r="AD1046" i="10"/>
  <c r="AE945" i="10" s="1"/>
  <c r="I1553" i="10"/>
  <c r="I1315" i="10"/>
  <c r="I1743" i="10"/>
  <c r="G1024" i="1"/>
  <c r="I1565" i="10"/>
  <c r="I1546" i="10"/>
  <c r="I1719" i="10"/>
  <c r="I1339" i="10"/>
  <c r="I1865" i="10"/>
  <c r="I1767" i="10"/>
  <c r="I1755" i="10"/>
  <c r="I1348" i="10"/>
  <c r="I1647" i="10"/>
  <c r="I1517" i="10"/>
  <c r="I1440" i="10"/>
  <c r="I1663" i="10"/>
  <c r="AY1009" i="10"/>
  <c r="AY1817" i="10" s="1"/>
  <c r="I1363" i="10"/>
  <c r="I1654" i="10"/>
  <c r="I1752" i="10"/>
  <c r="I1820" i="10"/>
  <c r="I1360" i="10"/>
  <c r="AY1047" i="10"/>
  <c r="AZ946" i="10" s="1"/>
  <c r="AY1010" i="10"/>
  <c r="AZ909" i="10" s="1"/>
  <c r="AD1023" i="10"/>
  <c r="AE922" i="10" s="1"/>
  <c r="AY1052" i="10"/>
  <c r="AZ951" i="10" s="1"/>
  <c r="I1357" i="10"/>
  <c r="J953" i="10"/>
  <c r="J1045" i="10"/>
  <c r="K944" i="10" s="1"/>
  <c r="I1332" i="10"/>
  <c r="I1007" i="10"/>
  <c r="J906" i="10" s="1"/>
  <c r="I1011" i="10"/>
  <c r="J910" i="10" s="1"/>
  <c r="I1875" i="10"/>
  <c r="I1044" i="10"/>
  <c r="I1751" i="10" s="1"/>
  <c r="G1329" i="1"/>
  <c r="I1436" i="10"/>
  <c r="I1435" i="10"/>
  <c r="I1028" i="10"/>
  <c r="J927" i="10" s="1"/>
  <c r="I1059" i="10"/>
  <c r="J958" i="10" s="1"/>
  <c r="I1445" i="10"/>
  <c r="I1618" i="10"/>
  <c r="I1058" i="10"/>
  <c r="J957" i="10" s="1"/>
  <c r="I1053" i="10"/>
  <c r="J952" i="10" s="1"/>
  <c r="BT172" i="10"/>
  <c r="BU171" i="10" s="1"/>
  <c r="AY1028" i="10"/>
  <c r="AZ927" i="10" s="1"/>
  <c r="I1739" i="10"/>
  <c r="AD1006" i="10"/>
  <c r="AE905" i="10" s="1"/>
  <c r="J1041" i="10"/>
  <c r="K940" i="10" s="1"/>
  <c r="G1212" i="1"/>
  <c r="G1515" i="1" s="1"/>
  <c r="AY1019" i="10"/>
  <c r="AZ918" i="10" s="1"/>
  <c r="G1596" i="1"/>
  <c r="I1638" i="10"/>
  <c r="AY1005" i="10"/>
  <c r="AZ904" i="10" s="1"/>
  <c r="AD1056" i="10"/>
  <c r="J1032" i="10"/>
  <c r="K931" i="10" s="1"/>
  <c r="J1012" i="10"/>
  <c r="K911" i="10" s="1"/>
  <c r="I1051" i="10"/>
  <c r="I1455" i="10" s="1"/>
  <c r="AD1027" i="10"/>
  <c r="AE926" i="10" s="1"/>
  <c r="J1029" i="10"/>
  <c r="K928" i="10" s="1"/>
  <c r="I1749" i="10"/>
  <c r="I1637" i="10"/>
  <c r="I1660" i="10"/>
  <c r="I1464" i="10"/>
  <c r="J1048" i="10"/>
  <c r="K947" i="10" s="1"/>
  <c r="I1853" i="10"/>
  <c r="I1635" i="10"/>
  <c r="AY1065" i="10"/>
  <c r="AZ964" i="10" s="1"/>
  <c r="AD1065" i="10"/>
  <c r="AE964" i="10" s="1"/>
  <c r="I1043" i="10"/>
  <c r="J942" i="10" s="1"/>
  <c r="I1844" i="10"/>
  <c r="J935" i="10"/>
  <c r="I1562" i="10"/>
  <c r="I1774" i="10"/>
  <c r="J1031" i="10"/>
  <c r="J1738" i="10" s="1"/>
  <c r="I1837" i="10"/>
  <c r="AD1048" i="10"/>
  <c r="AE947" i="10" s="1"/>
  <c r="I1572" i="10"/>
  <c r="J966" i="10"/>
  <c r="J1042" i="10"/>
  <c r="K941" i="10" s="1"/>
  <c r="I1761" i="10"/>
  <c r="J1060" i="10"/>
  <c r="K959" i="10" s="1"/>
  <c r="I1550" i="10"/>
  <c r="I1534" i="10"/>
  <c r="AD1068" i="10"/>
  <c r="AE967" i="10" s="1"/>
  <c r="AY1061" i="10"/>
  <c r="AZ960" i="10" s="1"/>
  <c r="J1057" i="10"/>
  <c r="K956" i="10" s="1"/>
  <c r="I1471" i="10"/>
  <c r="I1033" i="10"/>
  <c r="J932" i="10" s="1"/>
  <c r="I1841" i="10"/>
  <c r="I1458" i="10"/>
  <c r="I1651" i="10"/>
  <c r="I1433" i="10"/>
  <c r="I1344" i="10"/>
  <c r="I1038" i="10"/>
  <c r="J937" i="10" s="1"/>
  <c r="I1370" i="10"/>
  <c r="AY1012" i="10"/>
  <c r="AZ911" i="10" s="1"/>
  <c r="G1295" i="1"/>
  <c r="G1598" i="1" s="1"/>
  <c r="G4426" i="1" s="1"/>
  <c r="G2923" i="1"/>
  <c r="G2934" i="1"/>
  <c r="G3617" i="1"/>
  <c r="G3819" i="1" s="1"/>
  <c r="G4122" i="1" s="1"/>
  <c r="G1414" i="1"/>
  <c r="G4949" i="1" s="1"/>
  <c r="G1616" i="1"/>
  <c r="G4343" i="1" s="1" a="1"/>
  <c r="G4343" i="1" s="1"/>
  <c r="G1010" i="1"/>
  <c r="G1294" i="1"/>
  <c r="G1597" i="1" s="1"/>
  <c r="G4425" i="1" s="1"/>
  <c r="G1241" i="1"/>
  <c r="G1544" i="1" s="1"/>
  <c r="G1018" i="1"/>
  <c r="G1441" i="1"/>
  <c r="G1744" i="1" s="1"/>
  <c r="G1000" i="1"/>
  <c r="G1202" i="1"/>
  <c r="G1505" i="1" s="1"/>
  <c r="G1037" i="1"/>
  <c r="M3444" i="1"/>
  <c r="M3545" i="1" s="1"/>
  <c r="G3646" i="1" s="1"/>
  <c r="G3848" i="1" s="1"/>
  <c r="G1229" i="1"/>
  <c r="G1532" i="1" s="1"/>
  <c r="N3432" i="1"/>
  <c r="N3533" i="1" s="1"/>
  <c r="G3634" i="1" s="1"/>
  <c r="G1347" i="1"/>
  <c r="G1300" i="1"/>
  <c r="G1401" i="1" s="1"/>
  <c r="G1612" i="1"/>
  <c r="G4238" i="1" s="1"/>
  <c r="G1027" i="1"/>
  <c r="G1536" i="3"/>
  <c r="G1748" i="1"/>
  <c r="G1041" i="1"/>
  <c r="G1243" i="1"/>
  <c r="G1546" i="1" s="1"/>
  <c r="G1199" i="1"/>
  <c r="G1502" i="1" s="1"/>
  <c r="G1209" i="1"/>
  <c r="G1512" i="1" s="1"/>
  <c r="M3458" i="1"/>
  <c r="M3559" i="1" s="1"/>
  <c r="G3660" i="1" s="1"/>
  <c r="G2918" i="1"/>
  <c r="G1210" i="1"/>
  <c r="G1513" i="1" s="1"/>
  <c r="N3452" i="1"/>
  <c r="N3553" i="1" s="1"/>
  <c r="G3654" i="1" s="1"/>
  <c r="G3957" i="1" s="1"/>
  <c r="G1336" i="1"/>
  <c r="G1311" i="1"/>
  <c r="G1614" i="1" s="1"/>
  <c r="G1235" i="1"/>
  <c r="G1538" i="1" s="1"/>
  <c r="G1226" i="1"/>
  <c r="G1529" i="1" s="1"/>
  <c r="G1310" i="1"/>
  <c r="G1285" i="1"/>
  <c r="G1645" i="1"/>
  <c r="G4473" i="1" s="1"/>
  <c r="G1443" i="1"/>
  <c r="G1746" i="1" s="1"/>
  <c r="G1011" i="1"/>
  <c r="G1314" i="1"/>
  <c r="G1415" i="1" s="1"/>
  <c r="G1039" i="1"/>
  <c r="G1245" i="1"/>
  <c r="G1548" i="1" s="1"/>
  <c r="G1043" i="1"/>
  <c r="G1029" i="1"/>
  <c r="G1447" i="1"/>
  <c r="G1649" i="1"/>
  <c r="G4376" i="1" s="1" a="1"/>
  <c r="G4376" i="1" s="1"/>
  <c r="G1231" i="1"/>
  <c r="G1534" i="1" s="1"/>
  <c r="M3457" i="1"/>
  <c r="M3558" i="1" s="1"/>
  <c r="G3659" i="1" s="1"/>
  <c r="G1338" i="1"/>
  <c r="G1237" i="1"/>
  <c r="G1540" i="1" s="1"/>
  <c r="G1635" i="1"/>
  <c r="G4564" i="1" s="1" a="1"/>
  <c r="G4564" i="1" s="1"/>
  <c r="G1433" i="1"/>
  <c r="G4968" i="1" s="1"/>
  <c r="G984" i="1"/>
  <c r="G1287" i="1"/>
  <c r="G1003" i="1"/>
  <c r="G1044" i="1"/>
  <c r="G1306" i="1"/>
  <c r="G1321" i="1"/>
  <c r="M3430" i="1"/>
  <c r="M3531" i="1" s="1"/>
  <c r="G3632" i="1" s="1"/>
  <c r="N3460" i="1"/>
  <c r="N3561" i="1" s="1"/>
  <c r="G3662" i="1" s="1"/>
  <c r="G3965" i="1" s="1"/>
  <c r="G1291" i="1"/>
  <c r="N3449" i="1"/>
  <c r="N3550" i="1" s="1"/>
  <c r="G3651" i="1" s="1"/>
  <c r="G3853" i="1" s="1"/>
  <c r="G1190" i="1"/>
  <c r="G1493" i="1" s="1"/>
  <c r="G4980" i="1"/>
  <c r="G2950" i="3" s="1"/>
  <c r="G1004" i="1"/>
  <c r="G1307" i="1"/>
  <c r="G1408" i="1" s="1"/>
  <c r="G1327" i="1"/>
  <c r="G1345" i="1"/>
  <c r="G1244" i="1"/>
  <c r="G1547" i="1" s="1"/>
  <c r="G1042" i="1"/>
  <c r="G1339" i="1"/>
  <c r="G1036" i="1"/>
  <c r="N3427" i="1"/>
  <c r="N3528" i="1" s="1"/>
  <c r="G3629" i="1" s="1"/>
  <c r="G3831" i="1" s="1"/>
  <c r="G1316" i="1"/>
  <c r="G1215" i="1"/>
  <c r="G1518" i="1" s="1"/>
  <c r="N3413" i="1"/>
  <c r="N3514" i="1" s="1"/>
  <c r="G3615" i="1" s="1"/>
  <c r="G1197" i="1"/>
  <c r="G1500" i="1" s="1"/>
  <c r="G995" i="1"/>
  <c r="G1288" i="1"/>
  <c r="G1187" i="1"/>
  <c r="G1490" i="1" s="1"/>
  <c r="G985" i="1"/>
  <c r="N3419" i="1"/>
  <c r="N3520" i="1" s="1"/>
  <c r="G3621" i="1" s="1"/>
  <c r="G3924" i="1" s="1"/>
  <c r="G998" i="1"/>
  <c r="G1196" i="1"/>
  <c r="G1499" i="1" s="1"/>
  <c r="G1211" i="1"/>
  <c r="G1514" i="1" s="1"/>
  <c r="G1312" i="1"/>
  <c r="G1020" i="1"/>
  <c r="N3407" i="1"/>
  <c r="N3508" i="1" s="1"/>
  <c r="G3609" i="1" s="1"/>
  <c r="G3912" i="1" s="1"/>
  <c r="N3440" i="1"/>
  <c r="N3541" i="1" s="1"/>
  <c r="G3642" i="1" s="1"/>
  <c r="G1224" i="1"/>
  <c r="G1527" i="1" s="1"/>
  <c r="G1424" i="1"/>
  <c r="G1727" i="1" s="1"/>
  <c r="G1626" i="1"/>
  <c r="G4555" i="1" s="1" a="1"/>
  <c r="G4555" i="1" s="1"/>
  <c r="G4227" i="1"/>
  <c r="G4429" i="1"/>
  <c r="G4530" i="1" a="1"/>
  <c r="G4530" i="1" s="1"/>
  <c r="N3410" i="1"/>
  <c r="N3511" i="1" s="1"/>
  <c r="G3612" i="1" s="1"/>
  <c r="G3814" i="1" s="1"/>
  <c r="N3433" i="1"/>
  <c r="N3534" i="1" s="1"/>
  <c r="G3635" i="1" s="1"/>
  <c r="G3837" i="1" s="1"/>
  <c r="G4140" i="1" s="1"/>
  <c r="G982" i="1"/>
  <c r="M3420" i="1"/>
  <c r="M3521" i="1" s="1"/>
  <c r="G3622" i="1" s="1"/>
  <c r="G3824" i="1" s="1"/>
  <c r="G4127" i="1" s="1"/>
  <c r="G994" i="1"/>
  <c r="N3441" i="1"/>
  <c r="N3542" i="1" s="1"/>
  <c r="G3643" i="1" s="1"/>
  <c r="G3946" i="1" s="1"/>
  <c r="G1222" i="1"/>
  <c r="G1525" i="1" s="1"/>
  <c r="G1301" i="1"/>
  <c r="G1219" i="1"/>
  <c r="G1522" i="1" s="1"/>
  <c r="G1335" i="1"/>
  <c r="G1320" i="1"/>
  <c r="G1032" i="1"/>
  <c r="G1297" i="1"/>
  <c r="G4328" i="1" a="1"/>
  <c r="G4328" i="1" s="1"/>
  <c r="M3414" i="1"/>
  <c r="M3515" i="1" s="1"/>
  <c r="G3616" i="1" s="1"/>
  <c r="N3408" i="1"/>
  <c r="N3509" i="1" s="1"/>
  <c r="M3408" i="1"/>
  <c r="M3509" i="1" s="1"/>
  <c r="G1214" i="1"/>
  <c r="G1517" i="1" s="1"/>
  <c r="M3429" i="1"/>
  <c r="M3530" i="1" s="1"/>
  <c r="N3429" i="1"/>
  <c r="N3530" i="1" s="1"/>
  <c r="G1315" i="1"/>
  <c r="G1325" i="1"/>
  <c r="G1399" i="1"/>
  <c r="G1490" i="3" s="1"/>
  <c r="N3411" i="1"/>
  <c r="N3512" i="1" s="1"/>
  <c r="G3613" i="1" s="1"/>
  <c r="G3916" i="1" s="1"/>
  <c r="G1221" i="1"/>
  <c r="G1524" i="1" s="1"/>
  <c r="G1322" i="1"/>
  <c r="G1019" i="1"/>
  <c r="M3468" i="1"/>
  <c r="M3569" i="1" s="1"/>
  <c r="G3670" i="1" s="1"/>
  <c r="G3872" i="1" s="1"/>
  <c r="G4074" i="1" s="1"/>
  <c r="N3409" i="1"/>
  <c r="N3510" i="1" s="1"/>
  <c r="G3611" i="1" s="1"/>
  <c r="N3416" i="1"/>
  <c r="N3517" i="1" s="1"/>
  <c r="G3618" i="1" s="1"/>
  <c r="M3424" i="1"/>
  <c r="M3525" i="1" s="1"/>
  <c r="N3424" i="1"/>
  <c r="N3525" i="1" s="1"/>
  <c r="G1728" i="1"/>
  <c r="AY1638" i="10"/>
  <c r="G1516" i="3"/>
  <c r="G1593" i="1"/>
  <c r="G4219" i="1" s="1"/>
  <c r="N3456" i="1"/>
  <c r="N3557" i="1" s="1"/>
  <c r="G3658" i="1" s="1"/>
  <c r="G3961" i="1" s="1"/>
  <c r="N3464" i="1"/>
  <c r="N3565" i="1" s="1"/>
  <c r="G3666" i="1" s="1"/>
  <c r="M3455" i="1"/>
  <c r="M3556" i="1" s="1"/>
  <c r="G3657" i="1" s="1"/>
  <c r="G1646" i="1"/>
  <c r="G4272" i="1" s="1"/>
  <c r="G1444" i="1"/>
  <c r="G1535" i="3" s="1"/>
  <c r="M3428" i="1"/>
  <c r="M3529" i="1" s="1"/>
  <c r="G3630" i="1" s="1"/>
  <c r="G3832" i="1" s="1"/>
  <c r="G4135" i="1" s="1"/>
  <c r="G3607" i="1"/>
  <c r="G3910" i="1" s="1"/>
  <c r="N3461" i="1"/>
  <c r="N3562" i="1" s="1"/>
  <c r="M3461" i="1"/>
  <c r="M3562" i="1" s="1"/>
  <c r="N3438" i="1"/>
  <c r="N3539" i="1" s="1"/>
  <c r="G3640" i="1" s="1"/>
  <c r="G3943" i="1" s="1"/>
  <c r="AY1718" i="10"/>
  <c r="N3439" i="1"/>
  <c r="N3540" i="1" s="1"/>
  <c r="G3641" i="1" s="1"/>
  <c r="M3423" i="1"/>
  <c r="M3524" i="1" s="1"/>
  <c r="N3423" i="1"/>
  <c r="N3524" i="1" s="1"/>
  <c r="G1289" i="1"/>
  <c r="AY1516" i="10"/>
  <c r="G986" i="1"/>
  <c r="G1040" i="1"/>
  <c r="N3431" i="1"/>
  <c r="N3532" i="1" s="1"/>
  <c r="G3633" i="1" s="1"/>
  <c r="G1242" i="1"/>
  <c r="G1545" i="1" s="1"/>
  <c r="N3459" i="1"/>
  <c r="N3560" i="1" s="1"/>
  <c r="G3661" i="1" s="1"/>
  <c r="G3863" i="1" s="1"/>
  <c r="M3446" i="1"/>
  <c r="M3547" i="1" s="1"/>
  <c r="N3446" i="1"/>
  <c r="N3547" i="1" s="1"/>
  <c r="N3406" i="1"/>
  <c r="N3507" i="1" s="1"/>
  <c r="M3406" i="1"/>
  <c r="M3507" i="1" s="1"/>
  <c r="G1647" i="1"/>
  <c r="G4475" i="1" s="1"/>
  <c r="N3443" i="1"/>
  <c r="N3544" i="1" s="1"/>
  <c r="M3443" i="1"/>
  <c r="M3544" i="1" s="1"/>
  <c r="M3421" i="1"/>
  <c r="M3522" i="1" s="1"/>
  <c r="N3421" i="1"/>
  <c r="N3522" i="1" s="1"/>
  <c r="N3442" i="1"/>
  <c r="N3543" i="1" s="1"/>
  <c r="M3442" i="1"/>
  <c r="M3543" i="1" s="1"/>
  <c r="N3451" i="1"/>
  <c r="N3552" i="1" s="1"/>
  <c r="M3434" i="1"/>
  <c r="M3535" i="1" s="1"/>
  <c r="N3434" i="1"/>
  <c r="N3535" i="1" s="1"/>
  <c r="G1304" i="1"/>
  <c r="G1203" i="1"/>
  <c r="G1506" i="1" s="1"/>
  <c r="G1001" i="1"/>
  <c r="AY1764" i="10"/>
  <c r="N3437" i="1"/>
  <c r="N3538" i="1" s="1"/>
  <c r="M3437" i="1"/>
  <c r="M3538" i="1" s="1"/>
  <c r="M3436" i="1"/>
  <c r="M3537" i="1" s="1"/>
  <c r="N3436" i="1"/>
  <c r="N3537" i="1" s="1"/>
  <c r="N3425" i="1"/>
  <c r="N3526" i="1" s="1"/>
  <c r="M3425" i="1"/>
  <c r="M3526" i="1" s="1"/>
  <c r="N3417" i="1"/>
  <c r="N3518" i="1" s="1"/>
  <c r="M3417" i="1"/>
  <c r="M3518" i="1" s="1"/>
  <c r="G1218" i="1"/>
  <c r="G1521" i="1" s="1"/>
  <c r="G1319" i="1"/>
  <c r="G1016" i="1"/>
  <c r="AY1537" i="10"/>
  <c r="G1195" i="1"/>
  <c r="G1498" i="1" s="1"/>
  <c r="G993" i="1"/>
  <c r="G1296" i="1"/>
  <c r="G989" i="1"/>
  <c r="G1191" i="1"/>
  <c r="G1494" i="1" s="1"/>
  <c r="G1292" i="1"/>
  <c r="M3435" i="1"/>
  <c r="M3536" i="1" s="1"/>
  <c r="N3435" i="1"/>
  <c r="N3536" i="1" s="1"/>
  <c r="G1227" i="1"/>
  <c r="G1530" i="1" s="1"/>
  <c r="G1025" i="1"/>
  <c r="G1328" i="1"/>
  <c r="G1308" i="1"/>
  <c r="G1207" i="1"/>
  <c r="G1510" i="1" s="1"/>
  <c r="G1005" i="1"/>
  <c r="AY1739" i="10"/>
  <c r="M3450" i="1"/>
  <c r="M3551" i="1" s="1"/>
  <c r="N3450" i="1"/>
  <c r="N3551" i="1" s="1"/>
  <c r="AY1819" i="10"/>
  <c r="G1318" i="1"/>
  <c r="G1015" i="1"/>
  <c r="G1217" i="1"/>
  <c r="G1520" i="1" s="1"/>
  <c r="AY1335" i="10"/>
  <c r="M3463" i="1"/>
  <c r="M3564" i="1" s="1"/>
  <c r="N3463" i="1"/>
  <c r="N3564" i="1" s="1"/>
  <c r="G983" i="1"/>
  <c r="G1286" i="1"/>
  <c r="G1185" i="1"/>
  <c r="G1488" i="1" s="1"/>
  <c r="AY1617" i="10"/>
  <c r="N3447" i="1"/>
  <c r="N3548" i="1" s="1"/>
  <c r="M3447" i="1"/>
  <c r="M3548" i="1" s="1"/>
  <c r="AY1840" i="10"/>
  <c r="AY1562" i="10"/>
  <c r="G1216" i="1"/>
  <c r="G1519" i="1" s="1"/>
  <c r="G1317" i="1"/>
  <c r="G1014" i="1"/>
  <c r="AY1314" i="10"/>
  <c r="M3462" i="1"/>
  <c r="M3563" i="1" s="1"/>
  <c r="N3462" i="1"/>
  <c r="N3563" i="1" s="1"/>
  <c r="G1331" i="1"/>
  <c r="G1028" i="1"/>
  <c r="G1230" i="1"/>
  <c r="G1533" i="1" s="1"/>
  <c r="AZ1057" i="10"/>
  <c r="BA956" i="10" s="1"/>
  <c r="AY1436" i="10"/>
  <c r="AY1360" i="10"/>
  <c r="AY1415" i="10"/>
  <c r="N3422" i="1"/>
  <c r="N3523" i="1" s="1"/>
  <c r="M3422" i="1"/>
  <c r="M3523" i="1" s="1"/>
  <c r="AZ1032" i="10"/>
  <c r="AZ1436" i="10" s="1"/>
  <c r="AY1663" i="10"/>
  <c r="M3466" i="1"/>
  <c r="M3567" i="1" s="1"/>
  <c r="N3466" i="1"/>
  <c r="N3567" i="1" s="1"/>
  <c r="AZ1011" i="10"/>
  <c r="BA910" i="10" s="1"/>
  <c r="M3448" i="1"/>
  <c r="M3549" i="1" s="1"/>
  <c r="N3448" i="1"/>
  <c r="N3549" i="1" s="1"/>
  <c r="AY1461" i="10"/>
  <c r="N3453" i="1"/>
  <c r="N3554" i="1" s="1"/>
  <c r="M3453" i="1"/>
  <c r="M3554" i="1" s="1"/>
  <c r="M3445" i="1"/>
  <c r="M3546" i="1" s="1"/>
  <c r="N3445" i="1"/>
  <c r="N3546" i="1" s="1"/>
  <c r="M3412" i="1"/>
  <c r="M3513" i="1" s="1"/>
  <c r="N3412" i="1"/>
  <c r="N3513" i="1" s="1"/>
  <c r="M3467" i="1"/>
  <c r="M3568" i="1" s="1"/>
  <c r="N3467" i="1"/>
  <c r="N3568" i="1" s="1"/>
  <c r="AY1865" i="10"/>
  <c r="M3465" i="1"/>
  <c r="M3566" i="1" s="1"/>
  <c r="N3465" i="1"/>
  <c r="N3566" i="1" s="1"/>
  <c r="G1198" i="1"/>
  <c r="G1501" i="1" s="1"/>
  <c r="G996" i="1"/>
  <c r="G1299" i="1"/>
  <c r="G1627" i="1"/>
  <c r="G4354" i="1" s="1" a="1"/>
  <c r="G4354" i="1" s="1"/>
  <c r="G1385" i="1"/>
  <c r="G1587" i="1"/>
  <c r="G2958" i="1"/>
  <c r="G2929" i="1"/>
  <c r="G2922" i="1"/>
  <c r="G2937" i="1"/>
  <c r="G2931" i="1"/>
  <c r="G2939" i="1"/>
  <c r="G2941" i="1"/>
  <c r="K1656" i="10"/>
  <c r="AF1669" i="10"/>
  <c r="AE1859" i="10"/>
  <c r="AE1657" i="10"/>
  <c r="BA1620" i="10"/>
  <c r="L1842" i="10"/>
  <c r="AF1871" i="10"/>
  <c r="AZ1665" i="10"/>
  <c r="AF1560" i="10"/>
  <c r="K1358" i="10"/>
  <c r="BA1353" i="10"/>
  <c r="AE1455" i="10"/>
  <c r="AZ1468" i="10"/>
  <c r="AF1623" i="10"/>
  <c r="L1425" i="10"/>
  <c r="AF1361" i="10"/>
  <c r="K1521" i="10"/>
  <c r="BA1519" i="10"/>
  <c r="AE1313" i="10"/>
  <c r="AF1355" i="10"/>
  <c r="AF1765" i="10"/>
  <c r="AE1515" i="10"/>
  <c r="L1827" i="10"/>
  <c r="AF1535" i="10"/>
  <c r="K1561" i="10"/>
  <c r="BA1829" i="10"/>
  <c r="AE1328" i="10"/>
  <c r="AE1820" i="10"/>
  <c r="K1643" i="10"/>
  <c r="AF1716" i="10"/>
  <c r="L1741" i="10"/>
  <c r="AE1611" i="10"/>
  <c r="AF1443" i="10"/>
  <c r="L1513" i="10"/>
  <c r="K1863" i="10"/>
  <c r="AZ1463" i="10"/>
  <c r="L1625" i="10"/>
  <c r="AF1724" i="10"/>
  <c r="AF1356" i="10"/>
  <c r="AZ1751" i="10"/>
  <c r="AZ1743" i="10"/>
  <c r="AZ1347" i="10"/>
  <c r="AZ1569" i="10"/>
  <c r="AZ1861" i="10"/>
  <c r="AF1456" i="10"/>
  <c r="K1369" i="10"/>
  <c r="AZ1872" i="10"/>
  <c r="K1847" i="10"/>
  <c r="AZ1659" i="10"/>
  <c r="AZ1558" i="10"/>
  <c r="K1762" i="10"/>
  <c r="BA1459" i="10"/>
  <c r="L1641" i="10"/>
  <c r="AE1315" i="10"/>
  <c r="AE1518" i="10"/>
  <c r="K1459" i="10"/>
  <c r="BA1863" i="10"/>
  <c r="AF1643" i="10"/>
  <c r="L1540" i="10"/>
  <c r="AE1618" i="10"/>
  <c r="J1530" i="10"/>
  <c r="AF1446" i="10"/>
  <c r="AZ1844" i="10"/>
  <c r="AE1344" i="10"/>
  <c r="AF1520" i="10"/>
  <c r="AZ1852" i="10"/>
  <c r="AF1620" i="10"/>
  <c r="AF1847" i="10"/>
  <c r="AZ1440" i="10"/>
  <c r="K1529" i="10"/>
  <c r="K1864" i="10"/>
  <c r="L1715" i="10"/>
  <c r="AE1619" i="10"/>
  <c r="AF1863" i="10"/>
  <c r="BA1555" i="10"/>
  <c r="AF1744" i="10"/>
  <c r="L1728" i="10"/>
  <c r="AF1718" i="10"/>
  <c r="BA1645" i="10"/>
  <c r="AF1837" i="10"/>
  <c r="L1417" i="10"/>
  <c r="BA1870" i="10"/>
  <c r="AZ1528" i="10"/>
  <c r="AE1363" i="10"/>
  <c r="L1518" i="10"/>
  <c r="K1528" i="10"/>
  <c r="K1560" i="10"/>
  <c r="J1523" i="10"/>
  <c r="AE1414" i="10"/>
  <c r="AE1517" i="10"/>
  <c r="AZ1340" i="10"/>
  <c r="BA1466" i="10"/>
  <c r="AZ1730" i="10"/>
  <c r="AE1367" i="10"/>
  <c r="K1443" i="10"/>
  <c r="AZ1371" i="10"/>
  <c r="BA1358" i="10"/>
  <c r="AF1726" i="10"/>
  <c r="AF1738" i="10"/>
  <c r="K1672" i="10"/>
  <c r="K1645" i="10"/>
  <c r="AE1640" i="10"/>
  <c r="AZ1541" i="10"/>
  <c r="AF1418" i="10"/>
  <c r="AF1760" i="10"/>
  <c r="K1668" i="10"/>
  <c r="BA1661" i="10"/>
  <c r="AF1844" i="10"/>
  <c r="AE1323" i="10"/>
  <c r="AE1732" i="10"/>
  <c r="L1438" i="10"/>
  <c r="AE1616" i="10"/>
  <c r="AF1658" i="10"/>
  <c r="K1845" i="10"/>
  <c r="K1769" i="10"/>
  <c r="AE1727" i="10"/>
  <c r="AE1833" i="10"/>
  <c r="L1640" i="10"/>
  <c r="AE1818" i="10"/>
  <c r="L1333" i="10"/>
  <c r="L1526" i="10"/>
  <c r="AF1557" i="10"/>
  <c r="K1744" i="10"/>
  <c r="AZ1670" i="10"/>
  <c r="BA1357" i="10"/>
  <c r="BA1721" i="10"/>
  <c r="AZ1564" i="10"/>
  <c r="AE1631" i="10"/>
  <c r="L1337" i="10"/>
  <c r="AE1717" i="10"/>
  <c r="L1829" i="10"/>
  <c r="AF1860" i="10"/>
  <c r="K1542" i="10"/>
  <c r="AE1849" i="10"/>
  <c r="AE1647" i="10"/>
  <c r="AF1721" i="10"/>
  <c r="BA1467" i="10"/>
  <c r="J1321" i="10"/>
  <c r="AZ1867" i="10"/>
  <c r="AF1423" i="10"/>
  <c r="AF1436" i="10"/>
  <c r="L1545" i="10"/>
  <c r="K1326" i="10"/>
  <c r="AE1417" i="10"/>
  <c r="BA1770" i="10"/>
  <c r="J1826" i="10"/>
  <c r="AZ1362" i="10"/>
  <c r="AF1322" i="10"/>
  <c r="AZ1457" i="10"/>
  <c r="K1835" i="10"/>
  <c r="AF1542" i="10"/>
  <c r="L1439" i="10"/>
  <c r="L1324" i="10"/>
  <c r="AF1638" i="10"/>
  <c r="AE1445" i="10"/>
  <c r="L1848" i="10"/>
  <c r="AZ1367" i="10"/>
  <c r="G2905" i="1"/>
  <c r="K1342" i="10"/>
  <c r="AF1519" i="10"/>
  <c r="AF1457" i="10"/>
  <c r="J1725" i="10"/>
  <c r="AF1865" i="10"/>
  <c r="BA1543" i="10"/>
  <c r="AF1537" i="10"/>
  <c r="AE1546" i="10"/>
  <c r="AF1318" i="10"/>
  <c r="AF1360" i="10"/>
  <c r="BA1762" i="10"/>
  <c r="AF1461" i="10"/>
  <c r="AF1845" i="10"/>
  <c r="AZ1339" i="10"/>
  <c r="L1322" i="10"/>
  <c r="AF1722" i="10"/>
  <c r="AZ1650" i="10"/>
  <c r="AZ1741" i="10"/>
  <c r="K1746" i="10"/>
  <c r="AE1771" i="10"/>
  <c r="AF1659" i="10"/>
  <c r="AF1562" i="10"/>
  <c r="J1732" i="10"/>
  <c r="K1466" i="10"/>
  <c r="AF1366" i="10"/>
  <c r="K1419" i="10"/>
  <c r="L1316" i="10"/>
  <c r="AE1821" i="10"/>
  <c r="J1624" i="10"/>
  <c r="AZ1641" i="10"/>
  <c r="AE1828" i="10"/>
  <c r="AF1764" i="10"/>
  <c r="AF1441" i="10"/>
  <c r="AZ1421" i="10"/>
  <c r="L1742" i="10"/>
  <c r="L1737" i="10"/>
  <c r="AF1334" i="10"/>
  <c r="BA1773" i="10"/>
  <c r="AF1314" i="10"/>
  <c r="BA1847" i="10"/>
  <c r="AZ1642" i="10"/>
  <c r="L1423" i="10"/>
  <c r="K1340" i="10"/>
  <c r="AZ1842" i="10"/>
  <c r="AF1749" i="10"/>
  <c r="AE1735" i="10"/>
  <c r="L1821" i="10"/>
  <c r="AZ1843" i="10"/>
  <c r="AF1541" i="10"/>
  <c r="AZ1724" i="10"/>
  <c r="L1535" i="10"/>
  <c r="AF1312" i="10"/>
  <c r="AZ1744" i="10"/>
  <c r="AF1435" i="10"/>
  <c r="BA1672" i="10"/>
  <c r="AF1617" i="10"/>
  <c r="AZ1758" i="10"/>
  <c r="BA1746" i="10"/>
  <c r="AZ1640" i="10"/>
  <c r="AF1648" i="10"/>
  <c r="BA1749" i="10"/>
  <c r="AE1836" i="10"/>
  <c r="AZ1859" i="10"/>
  <c r="BA1850" i="10"/>
  <c r="BA1633" i="10"/>
  <c r="L1313" i="10"/>
  <c r="AF1668" i="10"/>
  <c r="AF1642" i="10"/>
  <c r="AF1444" i="10"/>
  <c r="BA1644" i="10"/>
  <c r="BA1727" i="10"/>
  <c r="L1434" i="10"/>
  <c r="AZ1845" i="10"/>
  <c r="AZ1657" i="10"/>
  <c r="AF1364" i="10"/>
  <c r="AF1824" i="10"/>
  <c r="BA1648" i="10"/>
  <c r="BA1734" i="10"/>
  <c r="L1717" i="10"/>
  <c r="AF1750" i="10"/>
  <c r="AF1870" i="10"/>
  <c r="BA1568" i="10"/>
  <c r="AF1339" i="10"/>
  <c r="AE1758" i="10"/>
  <c r="AF1545" i="10"/>
  <c r="BA1846" i="10"/>
  <c r="BA1525" i="10"/>
  <c r="L1838" i="10"/>
  <c r="AZ1643" i="10"/>
  <c r="BA1429" i="10"/>
  <c r="AZ1455" i="10"/>
  <c r="AF1768" i="10"/>
  <c r="AF1420" i="10"/>
  <c r="BA1547" i="10"/>
  <c r="AE1569" i="10"/>
  <c r="BA1532" i="10"/>
  <c r="L1616" i="10"/>
  <c r="AF1548" i="10"/>
  <c r="AF1365" i="10"/>
  <c r="BA1669" i="10"/>
  <c r="BA1560" i="10"/>
  <c r="AF1440" i="10"/>
  <c r="AE1665" i="10"/>
  <c r="AE1556" i="10"/>
  <c r="AF1343" i="10"/>
  <c r="BA1341" i="10"/>
  <c r="BA1424" i="10"/>
  <c r="L1636" i="10"/>
  <c r="AZ1542" i="10"/>
  <c r="K1320" i="10"/>
  <c r="BA1833" i="10"/>
  <c r="AZ1556" i="10"/>
  <c r="AF1823" i="10"/>
  <c r="AF1667" i="10"/>
  <c r="BA1769" i="10"/>
  <c r="AF1723" i="10"/>
  <c r="BA1345" i="10"/>
  <c r="AZ1629" i="10"/>
  <c r="AF1563" i="10"/>
  <c r="K1544" i="10"/>
  <c r="AE1670" i="10"/>
  <c r="BA1330" i="10"/>
  <c r="AE1350" i="10"/>
  <c r="L1818" i="10"/>
  <c r="AF1649" i="10"/>
  <c r="AF1466" i="10"/>
  <c r="AF1747" i="10"/>
  <c r="K1623" i="10"/>
  <c r="BA1732" i="10"/>
  <c r="AZ1354" i="10"/>
  <c r="AF1566" i="10"/>
  <c r="AF1622" i="10"/>
  <c r="AF1851" i="10"/>
  <c r="AF1567" i="10"/>
  <c r="K1724" i="10"/>
  <c r="AE1464" i="10"/>
  <c r="AF1346" i="10"/>
  <c r="AF1769" i="10"/>
  <c r="AE1354" i="10"/>
  <c r="AF1834" i="10"/>
  <c r="K1421" i="10"/>
  <c r="AE1742" i="10"/>
  <c r="AF1419" i="10"/>
  <c r="K1327" i="10"/>
  <c r="BA1559" i="10"/>
  <c r="AZ1326" i="10"/>
  <c r="AF1866" i="10"/>
  <c r="AE1872" i="10"/>
  <c r="K1420" i="10"/>
  <c r="G2924" i="1"/>
  <c r="G2938" i="1"/>
  <c r="AF1536" i="10"/>
  <c r="BA1470" i="10"/>
  <c r="AF1819" i="10"/>
  <c r="G2933" i="1"/>
  <c r="AF1770" i="10"/>
  <c r="K1318" i="10"/>
  <c r="L1619" i="10"/>
  <c r="AZ1742" i="10"/>
  <c r="AE1626" i="10"/>
  <c r="AZ1522" i="10"/>
  <c r="L1338" i="10"/>
  <c r="BA1571" i="10"/>
  <c r="AF1516" i="10"/>
  <c r="K1441" i="10"/>
  <c r="AZ1539" i="10"/>
  <c r="K1555" i="10"/>
  <c r="AE1868" i="10"/>
  <c r="AZ1472" i="10"/>
  <c r="AG1062" i="10"/>
  <c r="AH961" i="10" s="1"/>
  <c r="BA1445" i="10"/>
  <c r="L1614" i="10"/>
  <c r="K1661" i="10"/>
  <c r="BA1722" i="10"/>
  <c r="AZ1766" i="10"/>
  <c r="BA1454" i="10"/>
  <c r="AE1867" i="10"/>
  <c r="AE1525" i="10"/>
  <c r="K1532" i="10"/>
  <c r="BA1425" i="10"/>
  <c r="AF1051" i="10"/>
  <c r="AG950" i="10" s="1"/>
  <c r="AE1639" i="10"/>
  <c r="AF1663" i="10"/>
  <c r="AF1340" i="10"/>
  <c r="AF1010" i="10"/>
  <c r="AG909" i="10" s="1"/>
  <c r="BA1442" i="10"/>
  <c r="BA1635" i="10"/>
  <c r="BA1323" i="10"/>
  <c r="BA1417" i="10"/>
  <c r="L1843" i="10"/>
  <c r="M1030" i="10"/>
  <c r="M1333" i="10" s="1"/>
  <c r="AF1549" i="10"/>
  <c r="AE1416" i="10"/>
  <c r="L1627" i="10"/>
  <c r="K1453" i="10"/>
  <c r="AF1839" i="10"/>
  <c r="AG930" i="10"/>
  <c r="G4323" i="1" a="1"/>
  <c r="G4323" i="1" s="1"/>
  <c r="G4424" i="1"/>
  <c r="G4525" i="1" a="1"/>
  <c r="G4525" i="1" s="1"/>
  <c r="G4222" i="1"/>
  <c r="K1773" i="10"/>
  <c r="AF1415" i="10"/>
  <c r="BA1051" i="10"/>
  <c r="BB950" i="10" s="1"/>
  <c r="BA1036" i="10"/>
  <c r="BB935" i="10" s="1"/>
  <c r="L1524" i="10"/>
  <c r="J1429" i="10"/>
  <c r="BA1747" i="10"/>
  <c r="AE1369" i="10"/>
  <c r="K1022" i="10"/>
  <c r="L921" i="10" s="1"/>
  <c r="AF1465" i="10"/>
  <c r="AZ1411" i="10"/>
  <c r="BA1660" i="10"/>
  <c r="BA1334" i="10"/>
  <c r="BA1668" i="10"/>
  <c r="AZ1628" i="10"/>
  <c r="AZ1428" i="10"/>
  <c r="AZ1427" i="10"/>
  <c r="BA1422" i="10"/>
  <c r="G4926" i="1"/>
  <c r="G1694" i="1"/>
  <c r="G1482" i="3"/>
  <c r="BA1431" i="10"/>
  <c r="AF1822" i="10"/>
  <c r="K1359" i="10"/>
  <c r="BA1546" i="10"/>
  <c r="M1008" i="10"/>
  <c r="N907" i="10" s="1"/>
  <c r="L1355" i="10"/>
  <c r="BA1621" i="10"/>
  <c r="BB1050" i="10"/>
  <c r="BC949" i="10" s="1"/>
  <c r="AZ1565" i="10"/>
  <c r="BB1021" i="10"/>
  <c r="BC920" i="10" s="1"/>
  <c r="AZ1715" i="10"/>
  <c r="AE1538" i="10"/>
  <c r="BA1319" i="10"/>
  <c r="BA1534" i="10"/>
  <c r="BB1020" i="10"/>
  <c r="BC919" i="10" s="1"/>
  <c r="BA1720" i="10"/>
  <c r="AF1650" i="10"/>
  <c r="AF1430" i="10"/>
  <c r="K1756" i="10"/>
  <c r="K1770" i="10"/>
  <c r="G1485" i="3"/>
  <c r="G1697" i="1"/>
  <c r="G4929" i="1"/>
  <c r="AF1635" i="10"/>
  <c r="BA1545" i="10"/>
  <c r="AE1874" i="10"/>
  <c r="AE1843" i="10"/>
  <c r="AF934" i="10"/>
  <c r="G1750" i="1"/>
  <c r="G4982" i="1"/>
  <c r="G1538" i="3"/>
  <c r="AF1756" i="10"/>
  <c r="G4370" i="1" a="1"/>
  <c r="G4370" i="1" s="1"/>
  <c r="G4572" i="1" a="1"/>
  <c r="G4572" i="1" s="1"/>
  <c r="G4269" i="1"/>
  <c r="G4471" i="1"/>
  <c r="AZ1512" i="10"/>
  <c r="BB1054" i="10"/>
  <c r="BC953" i="10" s="1"/>
  <c r="BA1738" i="10"/>
  <c r="BB1062" i="10"/>
  <c r="BC961" i="10" s="1"/>
  <c r="AZ1426" i="10"/>
  <c r="AF1636" i="10"/>
  <c r="AZ1529" i="10"/>
  <c r="BA1725" i="10"/>
  <c r="L1006" i="10"/>
  <c r="M905" i="10" s="1"/>
  <c r="AE1754" i="10"/>
  <c r="K1723" i="10"/>
  <c r="AE1634" i="10"/>
  <c r="AF927" i="10"/>
  <c r="K1757" i="10"/>
  <c r="AE1767" i="10"/>
  <c r="AZ1876" i="10"/>
  <c r="K1520" i="10"/>
  <c r="K1730" i="10"/>
  <c r="AF1645" i="10"/>
  <c r="BA1748" i="10"/>
  <c r="AF1358" i="10"/>
  <c r="L1456" i="10"/>
  <c r="BA1520" i="10"/>
  <c r="AZ1767" i="10"/>
  <c r="AE1362" i="10"/>
  <c r="AF1020" i="10"/>
  <c r="AF1323" i="10" s="1"/>
  <c r="K1633" i="10"/>
  <c r="AZ1412" i="10"/>
  <c r="AE1437" i="10"/>
  <c r="BA1521" i="10"/>
  <c r="BB1038" i="10"/>
  <c r="BC937" i="10" s="1"/>
  <c r="BA1736" i="10"/>
  <c r="K1026" i="10"/>
  <c r="L925" i="10" s="1"/>
  <c r="BA1619" i="10"/>
  <c r="AF1852" i="10"/>
  <c r="AF1012" i="10"/>
  <c r="AF1531" i="10"/>
  <c r="AE1308" i="10"/>
  <c r="K1857" i="10"/>
  <c r="K1871" i="10"/>
  <c r="K1571" i="10"/>
  <c r="M1019" i="10"/>
  <c r="N918" i="10" s="1"/>
  <c r="AF1332" i="10"/>
  <c r="J1631" i="10"/>
  <c r="BA1848" i="10"/>
  <c r="AE1470" i="10"/>
  <c r="AF1335" i="10"/>
  <c r="AG931" i="10"/>
  <c r="AG1061" i="10"/>
  <c r="AH960" i="10" s="1"/>
  <c r="K1832" i="10"/>
  <c r="L1444" i="10"/>
  <c r="AF1655" i="10"/>
  <c r="AF1018" i="10"/>
  <c r="AG917" i="10" s="1"/>
  <c r="AZ1310" i="10"/>
  <c r="AF1522" i="10"/>
  <c r="BA1536" i="10"/>
  <c r="AZ1729" i="10"/>
  <c r="AF1838" i="10"/>
  <c r="AZ1327" i="10"/>
  <c r="BA1023" i="10"/>
  <c r="BB922" i="10" s="1"/>
  <c r="BA1624" i="10"/>
  <c r="AE1067" i="10"/>
  <c r="AE1471" i="10" s="1"/>
  <c r="BB1027" i="10"/>
  <c r="BC926" i="10" s="1"/>
  <c r="AE1451" i="10"/>
  <c r="AG1014" i="10"/>
  <c r="AH913" i="10" s="1"/>
  <c r="K1824" i="10"/>
  <c r="AE1438" i="10"/>
  <c r="K1662" i="10"/>
  <c r="L1414" i="10"/>
  <c r="K1858" i="10"/>
  <c r="AZ1775" i="10"/>
  <c r="AF1568" i="10"/>
  <c r="AG962" i="10"/>
  <c r="K1621" i="10"/>
  <c r="K1831" i="10"/>
  <c r="AF1544" i="10"/>
  <c r="BA1344" i="10"/>
  <c r="AE1720" i="10"/>
  <c r="AF1459" i="10"/>
  <c r="BA1366" i="10"/>
  <c r="L1759" i="10"/>
  <c r="L1055" i="10"/>
  <c r="M954" i="10" s="1"/>
  <c r="K1009" i="10"/>
  <c r="K1413" i="10" s="1"/>
  <c r="BA1419" i="10"/>
  <c r="AZ1464" i="10"/>
  <c r="AE1564" i="10"/>
  <c r="K1330" i="10"/>
  <c r="AZ1311" i="10"/>
  <c r="AE1530" i="10"/>
  <c r="AE1841" i="10"/>
  <c r="AG1057" i="10"/>
  <c r="AH956" i="10" s="1"/>
  <c r="BA1622" i="10"/>
  <c r="BA1433" i="10"/>
  <c r="BA1316" i="10"/>
  <c r="AF1347" i="10"/>
  <c r="AF1615" i="10"/>
  <c r="AF1329" i="10"/>
  <c r="AE1510" i="10"/>
  <c r="M1021" i="10"/>
  <c r="M1829" i="10" s="1"/>
  <c r="K1655" i="10"/>
  <c r="K1568" i="10"/>
  <c r="BA1369" i="10"/>
  <c r="K1874" i="10"/>
  <c r="AG1011" i="10"/>
  <c r="K1061" i="10"/>
  <c r="K1768" i="10" s="1"/>
  <c r="AF1534" i="10"/>
  <c r="J1328" i="10"/>
  <c r="BA1343" i="10"/>
  <c r="AE1773" i="10"/>
  <c r="AF1021" i="10"/>
  <c r="AF1627" i="10" s="1"/>
  <c r="K1731" i="10"/>
  <c r="L1343" i="10"/>
  <c r="AZ1549" i="10"/>
  <c r="BA943" i="10"/>
  <c r="AF1453" i="10"/>
  <c r="AZ1714" i="10"/>
  <c r="AF1825" i="10"/>
  <c r="BA1839" i="10"/>
  <c r="AZ1830" i="10"/>
  <c r="AF1333" i="10"/>
  <c r="AZ1731" i="10"/>
  <c r="BA1523" i="10"/>
  <c r="AZ1043" i="10"/>
  <c r="BA942" i="10" s="1"/>
  <c r="AE1855" i="10"/>
  <c r="K1622" i="10"/>
  <c r="AE1842" i="10"/>
  <c r="K1763" i="10"/>
  <c r="K1353" i="10"/>
  <c r="AE1666" i="10"/>
  <c r="AF959" i="10"/>
  <c r="AZ1674" i="10"/>
  <c r="K1823" i="10"/>
  <c r="K1427" i="10"/>
  <c r="AF1746" i="10"/>
  <c r="BA1849" i="10"/>
  <c r="BA1049" i="10"/>
  <c r="BB948" i="10" s="1"/>
  <c r="AF1661" i="10"/>
  <c r="L1860" i="10"/>
  <c r="BA1823" i="10"/>
  <c r="AZ1666" i="10"/>
  <c r="AF1059" i="10"/>
  <c r="AG958" i="10" s="1"/>
  <c r="L1027" i="10"/>
  <c r="M926" i="10" s="1"/>
  <c r="AZ1513" i="10"/>
  <c r="AE1740" i="10"/>
  <c r="BA1824" i="10"/>
  <c r="BA1837" i="10"/>
  <c r="BA1821" i="10"/>
  <c r="AF1751" i="10"/>
  <c r="AF1817" i="10"/>
  <c r="AF1632" i="10"/>
  <c r="AE1409" i="10"/>
  <c r="K1352" i="10"/>
  <c r="K1669" i="10"/>
  <c r="L1066" i="10"/>
  <c r="M965" i="10" s="1"/>
  <c r="AF1433" i="10"/>
  <c r="K1025" i="10"/>
  <c r="L924" i="10" s="1"/>
  <c r="BA1646" i="10"/>
  <c r="AE1672" i="10"/>
  <c r="AF1045" i="10"/>
  <c r="AG944" i="10" s="1"/>
  <c r="K1428" i="10"/>
  <c r="L1747" i="10"/>
  <c r="AF1554" i="10"/>
  <c r="G4534" i="1" a="1"/>
  <c r="G4534" i="1" s="1"/>
  <c r="G4332" i="1" a="1"/>
  <c r="G4332" i="1" s="1"/>
  <c r="AZ1815" i="10"/>
  <c r="AF1320" i="10"/>
  <c r="BA1637" i="10"/>
  <c r="AZ1325" i="10"/>
  <c r="AF1737" i="10"/>
  <c r="AZ1630" i="10"/>
  <c r="BB1018" i="10"/>
  <c r="BC917" i="10" s="1"/>
  <c r="AE1741" i="10"/>
  <c r="L1056" i="10"/>
  <c r="L1864" i="10" s="1"/>
  <c r="K1567" i="10"/>
  <c r="L1515" i="10"/>
  <c r="K1454" i="10"/>
  <c r="AF1447" i="10"/>
  <c r="AZ1573" i="10"/>
  <c r="K1722" i="10"/>
  <c r="L1720" i="10"/>
  <c r="K1629" i="10"/>
  <c r="AF1342" i="10"/>
  <c r="BA1647" i="10"/>
  <c r="AE1316" i="10"/>
  <c r="AF1762" i="10"/>
  <c r="BA1871" i="10"/>
  <c r="L1557" i="10"/>
  <c r="J1422" i="10"/>
  <c r="BB1055" i="10"/>
  <c r="BB1459" i="10" s="1"/>
  <c r="AZ1338" i="10"/>
  <c r="BA1318" i="10"/>
  <c r="AF1743" i="10"/>
  <c r="BA1059" i="10"/>
  <c r="BB958" i="10" s="1"/>
  <c r="AZ1760" i="10"/>
  <c r="BA952" i="10"/>
  <c r="AE1429" i="10"/>
  <c r="AF1646" i="10"/>
  <c r="AG939" i="10"/>
  <c r="AE1336" i="10"/>
  <c r="L1539" i="10"/>
  <c r="AG1037" i="10"/>
  <c r="AH936" i="10" s="1"/>
  <c r="BA1420" i="10"/>
  <c r="BA1332" i="10"/>
  <c r="BA1518" i="10"/>
  <c r="M1035" i="10"/>
  <c r="N934" i="10" s="1"/>
  <c r="AF1448" i="10"/>
  <c r="AF1733" i="10"/>
  <c r="AZ1441" i="10"/>
  <c r="K1554" i="10"/>
  <c r="AF1759" i="10"/>
  <c r="BA1874" i="10"/>
  <c r="K1522" i="10"/>
  <c r="L916" i="10"/>
  <c r="BA1328" i="10"/>
  <c r="BA1342" i="10"/>
  <c r="AF1736" i="10"/>
  <c r="L1037" i="10"/>
  <c r="M936" i="10" s="1"/>
  <c r="BA1444" i="10"/>
  <c r="AE1571" i="10"/>
  <c r="AF1008" i="10"/>
  <c r="AF1715" i="10" s="1"/>
  <c r="AE1748" i="10"/>
  <c r="AF1621" i="10"/>
  <c r="K1630" i="10"/>
  <c r="L1646" i="10"/>
  <c r="AZ1771" i="10"/>
  <c r="L1014" i="10"/>
  <c r="L1418" i="10" s="1"/>
  <c r="AZ1613" i="10"/>
  <c r="AF1421" i="10"/>
  <c r="BA1435" i="10"/>
  <c r="AF1345" i="10"/>
  <c r="AZ1527" i="10"/>
  <c r="BA1446" i="10"/>
  <c r="AF1434" i="10"/>
  <c r="AZ1832" i="10"/>
  <c r="BA1033" i="10"/>
  <c r="BB932" i="10" s="1"/>
  <c r="L1039" i="10"/>
  <c r="M938" i="10" s="1"/>
  <c r="AE1468" i="10"/>
  <c r="AE1653" i="10"/>
  <c r="K1319" i="10"/>
  <c r="BA1822" i="10"/>
  <c r="AF1558" i="10"/>
  <c r="AG952" i="10"/>
  <c r="G4472" i="1"/>
  <c r="G4371" i="1" a="1"/>
  <c r="G4371" i="1" s="1"/>
  <c r="G4270" i="1"/>
  <c r="G4573" i="1" a="1"/>
  <c r="G4573" i="1" s="1"/>
  <c r="L1050" i="10"/>
  <c r="M949" i="10" s="1"/>
  <c r="BA1068" i="10"/>
  <c r="BB967" i="10" s="1"/>
  <c r="BB1041" i="10"/>
  <c r="BC940" i="10" s="1"/>
  <c r="L1658" i="10"/>
  <c r="BB1015" i="10"/>
  <c r="BC914" i="10" s="1"/>
  <c r="AZ1868" i="10"/>
  <c r="BA959" i="10"/>
  <c r="AZ1614" i="10"/>
  <c r="BA907" i="10"/>
  <c r="AF1033" i="10"/>
  <c r="AG932" i="10" s="1"/>
  <c r="BA1723" i="10"/>
  <c r="BB1029" i="10"/>
  <c r="BC928" i="10" s="1"/>
  <c r="BB1013" i="10"/>
  <c r="BC912" i="10" s="1"/>
  <c r="AG1044" i="10"/>
  <c r="AH943" i="10" s="1"/>
  <c r="L1049" i="10"/>
  <c r="M948" i="10" s="1"/>
  <c r="K1467" i="10"/>
  <c r="L962" i="10"/>
  <c r="BB1040" i="10"/>
  <c r="BC939" i="10" s="1"/>
  <c r="AF1066" i="10"/>
  <c r="AG965" i="10" s="1"/>
  <c r="AF1857" i="10"/>
  <c r="AG948" i="10"/>
  <c r="AZ1046" i="10"/>
  <c r="AZ1450" i="10" s="1"/>
  <c r="BA1007" i="10"/>
  <c r="BB906" i="10" s="1"/>
  <c r="BB1031" i="10"/>
  <c r="BB1435" i="10" s="1"/>
  <c r="BA1022" i="10"/>
  <c r="BB921" i="10" s="1"/>
  <c r="BA1024" i="10"/>
  <c r="BA1327" i="10" s="1"/>
  <c r="AE1552" i="10"/>
  <c r="G1533" i="3"/>
  <c r="G4977" i="1"/>
  <c r="G1745" i="1"/>
  <c r="L1015" i="10"/>
  <c r="M914" i="10" s="1"/>
  <c r="L1023" i="10"/>
  <c r="M922" i="10" s="1"/>
  <c r="AG1055" i="10"/>
  <c r="AH954" i="10" s="1"/>
  <c r="M1052" i="10"/>
  <c r="N951" i="10" s="1"/>
  <c r="BB1016" i="10"/>
  <c r="BC915" i="10" s="1"/>
  <c r="AG1026" i="10"/>
  <c r="AG1430" i="10" s="1"/>
  <c r="AE1712" i="10"/>
  <c r="AF904" i="10"/>
  <c r="AG1029" i="10"/>
  <c r="AG1635" i="10" s="1"/>
  <c r="K1020" i="10"/>
  <c r="L919" i="10" s="1"/>
  <c r="G4333" i="1" a="1"/>
  <c r="G4333" i="1" s="1"/>
  <c r="G4434" i="1"/>
  <c r="G4535" i="1" a="1"/>
  <c r="G4535" i="1" s="1"/>
  <c r="G4232" i="1"/>
  <c r="AG1030" i="10"/>
  <c r="AH929" i="10" s="1"/>
  <c r="AF1047" i="10"/>
  <c r="AG946" i="10" s="1"/>
  <c r="L1016" i="10"/>
  <c r="M915" i="10" s="1"/>
  <c r="AE1539" i="10"/>
  <c r="AF933" i="10"/>
  <c r="AG1039" i="10"/>
  <c r="AH938" i="10" s="1"/>
  <c r="L1064" i="10"/>
  <c r="M963" i="10" s="1"/>
  <c r="BA1627" i="10"/>
  <c r="AF1514" i="10"/>
  <c r="AG908" i="10"/>
  <c r="G4939" i="1"/>
  <c r="G1707" i="1"/>
  <c r="G1495" i="3"/>
  <c r="L1024" i="10"/>
  <c r="L1731" i="10" s="1"/>
  <c r="M1040" i="10"/>
  <c r="N939" i="10" s="1"/>
  <c r="AG1017" i="10"/>
  <c r="AH916" i="10" s="1"/>
  <c r="G4262" i="1"/>
  <c r="G4565" i="1" a="1"/>
  <c r="G4565" i="1" s="1"/>
  <c r="G4464" i="1"/>
  <c r="G4363" i="1" a="1"/>
  <c r="G4363" i="1" s="1"/>
  <c r="K1365" i="10"/>
  <c r="M1010" i="10"/>
  <c r="M1414" i="10" s="1"/>
  <c r="L1816" i="10"/>
  <c r="AF1013" i="10"/>
  <c r="AG912" i="10" s="1"/>
  <c r="BB1063" i="10"/>
  <c r="BC962" i="10" s="1"/>
  <c r="L1047" i="10"/>
  <c r="M946" i="10" s="1"/>
  <c r="AZ1540" i="10"/>
  <c r="G4440" i="1"/>
  <c r="K1046" i="10"/>
  <c r="L945" i="10" s="1"/>
  <c r="BA1858" i="10"/>
  <c r="AF1827" i="10"/>
  <c r="G2930" i="1"/>
  <c r="BA1728" i="10"/>
  <c r="AF1025" i="10"/>
  <c r="AG924" i="10" s="1"/>
  <c r="BA1828" i="10"/>
  <c r="AZ1320" i="10"/>
  <c r="BB1066" i="10"/>
  <c r="BB1470" i="10" s="1"/>
  <c r="K1065" i="10"/>
  <c r="L964" i="10" s="1"/>
  <c r="BA1530" i="10"/>
  <c r="BA1443" i="10"/>
  <c r="G5152" i="3"/>
  <c r="G5253" i="3" s="1"/>
  <c r="G5354" i="3" s="1"/>
  <c r="H5354" i="3" s="1"/>
  <c r="S81" i="16" s="1"/>
  <c r="G4041" i="3"/>
  <c r="G2930" i="3"/>
  <c r="AE1439" i="10"/>
  <c r="AZ1438" i="10"/>
  <c r="BA933" i="10"/>
  <c r="BA1458" i="10"/>
  <c r="BA1567" i="10"/>
  <c r="AF1547" i="10"/>
  <c r="G1737" i="1"/>
  <c r="G1525" i="3"/>
  <c r="G4969" i="1"/>
  <c r="AF1664" i="10"/>
  <c r="AG957" i="10"/>
  <c r="BA1317" i="10"/>
  <c r="AE1432" i="10"/>
  <c r="K1870" i="10"/>
  <c r="AG1043" i="10"/>
  <c r="AH942" i="10" s="1"/>
  <c r="AE1038" i="10"/>
  <c r="AE1442" i="10" s="1"/>
  <c r="M1013" i="10"/>
  <c r="N912" i="10" s="1"/>
  <c r="L1412" i="10"/>
  <c r="K1018" i="10"/>
  <c r="L917" i="10" s="1"/>
  <c r="AZ1439" i="10"/>
  <c r="G1713" i="1"/>
  <c r="G4945" i="1"/>
  <c r="G1501" i="3"/>
  <c r="AG1036" i="10"/>
  <c r="AH935" i="10" s="1"/>
  <c r="BA1757" i="10"/>
  <c r="AE1463" i="10"/>
  <c r="AE1424" i="10"/>
  <c r="K1431" i="10"/>
  <c r="BA1526" i="10"/>
  <c r="L1068" i="10"/>
  <c r="M967" i="10" s="1"/>
  <c r="M1034" i="10"/>
  <c r="N933" i="10" s="1"/>
  <c r="BA1745" i="10"/>
  <c r="L1005" i="10"/>
  <c r="M904" i="10" s="1"/>
  <c r="BA1626" i="10"/>
  <c r="AE1719" i="10"/>
  <c r="BA1037" i="10"/>
  <c r="BB936" i="10" s="1"/>
  <c r="AG1052" i="10"/>
  <c r="AH951" i="10" s="1"/>
  <c r="K1470" i="10"/>
  <c r="BA1631" i="10"/>
  <c r="BA1544" i="10"/>
  <c r="L1726" i="10"/>
  <c r="J1833" i="10"/>
  <c r="AF1840" i="10"/>
  <c r="AE1641" i="10"/>
  <c r="AF1041" i="10"/>
  <c r="AG940" i="10" s="1"/>
  <c r="AG1015" i="10"/>
  <c r="AH914" i="10" s="1"/>
  <c r="AF1869" i="10"/>
  <c r="BA1064" i="10"/>
  <c r="BB963" i="10" s="1"/>
  <c r="BA1761" i="10"/>
  <c r="BA1365" i="10"/>
  <c r="AF1850" i="10"/>
  <c r="AF1521" i="10"/>
  <c r="AG915" i="10"/>
  <c r="BB1042" i="10"/>
  <c r="BC941" i="10" s="1"/>
  <c r="AZ1831" i="10"/>
  <c r="BA1321" i="10"/>
  <c r="AF1064" i="10"/>
  <c r="AG963" i="10" s="1"/>
  <c r="BA1835" i="10"/>
  <c r="AF1317" i="10"/>
  <c r="BA1418" i="10"/>
  <c r="K1460" i="10"/>
  <c r="AE1533" i="10"/>
  <c r="L1062" i="10"/>
  <c r="M961" i="10" s="1"/>
  <c r="L1311" i="10"/>
  <c r="BA1035" i="10"/>
  <c r="BB934" i="10" s="1"/>
  <c r="BA1656" i="10"/>
  <c r="AF1524" i="10"/>
  <c r="AG918" i="10"/>
  <c r="AE1766" i="10"/>
  <c r="K1734" i="10"/>
  <c r="BA1324" i="10"/>
  <c r="AZ1825" i="10"/>
  <c r="BA916" i="10"/>
  <c r="BB1025" i="10"/>
  <c r="BC924" i="10" s="1"/>
  <c r="BB1039" i="10"/>
  <c r="BB1746" i="10" s="1"/>
  <c r="AF1050" i="10"/>
  <c r="AG949" i="10" s="1"/>
  <c r="AE1338" i="10"/>
  <c r="BA1006" i="10"/>
  <c r="BB905" i="10" s="1"/>
  <c r="BA1862" i="10"/>
  <c r="AG1042" i="10"/>
  <c r="AH941" i="10" s="1"/>
  <c r="BA1826" i="10"/>
  <c r="BB1014" i="10"/>
  <c r="BC913" i="10" s="1"/>
  <c r="BJ1612" i="10"/>
  <c r="BJ1424" i="10"/>
  <c r="BJ1520" i="10"/>
  <c r="BJ1321" i="10"/>
  <c r="BJ1445" i="10"/>
  <c r="BJ1329" i="10"/>
  <c r="BJ1858" i="10"/>
  <c r="BJ1419" i="10"/>
  <c r="BJ1314" i="10"/>
  <c r="BJ1638" i="10"/>
  <c r="BJ1454" i="10"/>
  <c r="BJ1353" i="10"/>
  <c r="BJ1617" i="10"/>
  <c r="BJ1648" i="10"/>
  <c r="BJ1755" i="10"/>
  <c r="BJ1330" i="10"/>
  <c r="BJ1838" i="10"/>
  <c r="BJ1518" i="10"/>
  <c r="BJ1410" i="10"/>
  <c r="BJ1369" i="10"/>
  <c r="BJ1814" i="10"/>
  <c r="BJ1544" i="10"/>
  <c r="BJ1537" i="10"/>
  <c r="BJ1436" i="10"/>
  <c r="BJ1332" i="10"/>
  <c r="BJ1516" i="10"/>
  <c r="BJ1343" i="10"/>
  <c r="BJ1444" i="10"/>
  <c r="BJ1358" i="10"/>
  <c r="BJ1532" i="10"/>
  <c r="BJ1316" i="10"/>
  <c r="BJ1557" i="10"/>
  <c r="BJ1732" i="10"/>
  <c r="BJ1747" i="10"/>
  <c r="BJ1863" i="10"/>
  <c r="BJ1446" i="10"/>
  <c r="BJ1720" i="10"/>
  <c r="BJ1420" i="10"/>
  <c r="BJ1470" i="10"/>
  <c r="BJ1357" i="10"/>
  <c r="BJ1754" i="10"/>
  <c r="BJ1723" i="10"/>
  <c r="BJ1409" i="10"/>
  <c r="BJ1835" i="10"/>
  <c r="BJ1418" i="10"/>
  <c r="BJ1471" i="10"/>
  <c r="BJ1734" i="10"/>
  <c r="BJ1333" i="10"/>
  <c r="BJ1855" i="10"/>
  <c r="BJ1571" i="10"/>
  <c r="BJ1634" i="10"/>
  <c r="BJ1637" i="10"/>
  <c r="BJ1819" i="10"/>
  <c r="BJ1510" i="10"/>
  <c r="BJ1370" i="10"/>
  <c r="BJ1856" i="10"/>
  <c r="BJ1560" i="10"/>
  <c r="BJ1423" i="10"/>
  <c r="BJ1434" i="10"/>
  <c r="BJ1515" i="10"/>
  <c r="BJ1350" i="10"/>
  <c r="BJ1773" i="10"/>
  <c r="BJ1432" i="10"/>
  <c r="BJ1435" i="10"/>
  <c r="BJ1718" i="10"/>
  <c r="BJ1611" i="10"/>
  <c r="BJ1875" i="10"/>
  <c r="BJ1351" i="10"/>
  <c r="BJ1661" i="10"/>
  <c r="BJ1416" i="10"/>
  <c r="BJ1535" i="10"/>
  <c r="BJ1451" i="10"/>
  <c r="BJ1331" i="10"/>
  <c r="BJ1839" i="10"/>
  <c r="BJ1712" i="10"/>
  <c r="BJ1654" i="10"/>
  <c r="BJ1459" i="10"/>
  <c r="BJ1348" i="10"/>
  <c r="BJ1719" i="10"/>
  <c r="BJ1737" i="10"/>
  <c r="BJ1822" i="10"/>
  <c r="BJ1653" i="10"/>
  <c r="BJ1821" i="10"/>
  <c r="BJ1533" i="10"/>
  <c r="BJ1559" i="10"/>
  <c r="BJ1536" i="10"/>
  <c r="BJ1525" i="10"/>
  <c r="BJ1813" i="10"/>
  <c r="BJ1553" i="10"/>
  <c r="BJ1762" i="10"/>
  <c r="BJ1752" i="10"/>
  <c r="BJ1517" i="10"/>
  <c r="BJ1671" i="10"/>
  <c r="BJ1550" i="10"/>
  <c r="BJ1315" i="10"/>
  <c r="BJ1368" i="10"/>
  <c r="BJ1636" i="10"/>
  <c r="BJ1721" i="10"/>
  <c r="BJ1319" i="10"/>
  <c r="BJ1619" i="10"/>
  <c r="BJ1433" i="10"/>
  <c r="BJ1632" i="10"/>
  <c r="BJ1323" i="10"/>
  <c r="BJ1336" i="10"/>
  <c r="BJ1853" i="10"/>
  <c r="BJ1740" i="10"/>
  <c r="BJ1622" i="10"/>
  <c r="BJ1417" i="10"/>
  <c r="BJ1733" i="10"/>
  <c r="BJ1829" i="10"/>
  <c r="BJ1841" i="10"/>
  <c r="BJ1456" i="10"/>
  <c r="BJ1627" i="10"/>
  <c r="BJ1360" i="10"/>
  <c r="BJ1538" i="10"/>
  <c r="BJ1345" i="10"/>
  <c r="BJ1672" i="10"/>
  <c r="BJ1568" i="10"/>
  <c r="BJ1759" i="10"/>
  <c r="BJ1526" i="10"/>
  <c r="BJ1865" i="10"/>
  <c r="BJ1415" i="10"/>
  <c r="BJ1639" i="10"/>
  <c r="BJ1840" i="10"/>
  <c r="BJ1422" i="10"/>
  <c r="BJ1726" i="10"/>
  <c r="BJ1469" i="10"/>
  <c r="BJ1818" i="10"/>
  <c r="BJ1024" i="10"/>
  <c r="BK923" i="10" s="1"/>
  <c r="BJ1552" i="10"/>
  <c r="BJ1521" i="10"/>
  <c r="BJ1874" i="10"/>
  <c r="BJ1735" i="10"/>
  <c r="BJ1770" i="10"/>
  <c r="BJ1663" i="10"/>
  <c r="BJ1668" i="10"/>
  <c r="BJ1645" i="10"/>
  <c r="BJ1437" i="10"/>
  <c r="BJ1452" i="10"/>
  <c r="BK1055" i="10"/>
  <c r="BL954" i="10" s="1"/>
  <c r="BJ1621" i="10"/>
  <c r="BJ1449" i="10"/>
  <c r="BJ1820" i="10"/>
  <c r="BJ1523" i="10"/>
  <c r="BJ1524" i="10"/>
  <c r="BJ1570" i="10"/>
  <c r="BJ1313" i="10"/>
  <c r="BK1016" i="10"/>
  <c r="BL915" i="10" s="1"/>
  <c r="BK1066" i="10"/>
  <c r="BL965" i="10" s="1"/>
  <c r="BK1028" i="10"/>
  <c r="BL927" i="10" s="1"/>
  <c r="BJ1467" i="10"/>
  <c r="BJ1562" i="10"/>
  <c r="BJ1466" i="10"/>
  <c r="BJ1847" i="10"/>
  <c r="BJ1823" i="10"/>
  <c r="BK1045" i="10"/>
  <c r="BL944" i="10" s="1"/>
  <c r="BJ1038" i="10"/>
  <c r="BK937" i="10" s="1"/>
  <c r="BK1019" i="10"/>
  <c r="BL918" i="10" s="1"/>
  <c r="BK1010" i="10"/>
  <c r="BL909" i="10" s="1"/>
  <c r="BJ1007" i="10"/>
  <c r="BK906" i="10" s="1"/>
  <c r="BK1063" i="10"/>
  <c r="BL962" i="10" s="1"/>
  <c r="BK1062" i="10"/>
  <c r="BL961" i="10" s="1"/>
  <c r="BK1039" i="10"/>
  <c r="BL938" i="10" s="1"/>
  <c r="BJ1068" i="10"/>
  <c r="BK967" i="10" s="1"/>
  <c r="BJ1022" i="10"/>
  <c r="BK921" i="10" s="1"/>
  <c r="BJ1043" i="10"/>
  <c r="BK942" i="10" s="1"/>
  <c r="BJ1059" i="10"/>
  <c r="BK958" i="10" s="1"/>
  <c r="BK1018" i="10"/>
  <c r="BL917" i="10" s="1"/>
  <c r="BK1065" i="10"/>
  <c r="BL964" i="10" s="1"/>
  <c r="BJ1849" i="10"/>
  <c r="BJ1833" i="10"/>
  <c r="BK1057" i="10"/>
  <c r="BL956" i="10" s="1"/>
  <c r="BJ1023" i="10"/>
  <c r="BK922" i="10" s="1"/>
  <c r="BK1015" i="10"/>
  <c r="BL914" i="10" s="1"/>
  <c r="BJ1547" i="10"/>
  <c r="BJ1748" i="10"/>
  <c r="BK1047" i="10"/>
  <c r="BL946" i="10" s="1"/>
  <c r="BJ1635" i="10"/>
  <c r="BJ1860" i="10"/>
  <c r="BJ1660" i="10"/>
  <c r="BJ1429" i="10"/>
  <c r="BK1033" i="10"/>
  <c r="BL932" i="10" s="1"/>
  <c r="BJ1431" i="10"/>
  <c r="BJ1058" i="10"/>
  <c r="BK957" i="10" s="1"/>
  <c r="BJ1546" i="10"/>
  <c r="BJ1534" i="10"/>
  <c r="BJ1862" i="10"/>
  <c r="BJ1530" i="10"/>
  <c r="BJ1051" i="10"/>
  <c r="BK950" i="10" s="1"/>
  <c r="BJ1036" i="10"/>
  <c r="BK935" i="10" s="1"/>
  <c r="BJ1618" i="10"/>
  <c r="BK1030" i="10"/>
  <c r="BL929" i="10" s="1"/>
  <c r="BJ1519" i="10"/>
  <c r="BJ1850" i="10"/>
  <c r="BJ1647" i="10"/>
  <c r="BK1013" i="10"/>
  <c r="BL912" i="10" s="1"/>
  <c r="BJ1736" i="10"/>
  <c r="BJ1531" i="10"/>
  <c r="BJ1658" i="10"/>
  <c r="BJ1458" i="10"/>
  <c r="BJ1738" i="10"/>
  <c r="BJ1425" i="10"/>
  <c r="BJ1309" i="10"/>
  <c r="BJ1631" i="10"/>
  <c r="BJ1646" i="10"/>
  <c r="BJ1626" i="10"/>
  <c r="BK1011" i="10"/>
  <c r="BL910" i="10" s="1"/>
  <c r="BJ1308" i="10"/>
  <c r="BJ1673" i="10"/>
  <c r="BJ1049" i="10"/>
  <c r="BK948" i="10" s="1"/>
  <c r="BK1048" i="10"/>
  <c r="BL947" i="10" s="1"/>
  <c r="BJ1633" i="10"/>
  <c r="BJ1555" i="10"/>
  <c r="BJ1056" i="10"/>
  <c r="BK955" i="10" s="1"/>
  <c r="BJ1335" i="10"/>
  <c r="BK1012" i="10"/>
  <c r="BL911" i="10" s="1"/>
  <c r="BJ1620" i="10"/>
  <c r="BJ1749" i="10"/>
  <c r="BJ1344" i="10"/>
  <c r="BJ1824" i="10"/>
  <c r="BJ1837" i="10"/>
  <c r="BJ1834" i="10"/>
  <c r="BJ1836" i="10"/>
  <c r="BJ1355" i="10"/>
  <c r="BJ1761" i="10"/>
  <c r="BJ1334" i="10"/>
  <c r="BJ1324" i="10"/>
  <c r="BJ1713" i="10"/>
  <c r="BJ1328" i="10"/>
  <c r="BJ1545" i="10"/>
  <c r="BJ1727" i="10"/>
  <c r="BK1005" i="10"/>
  <c r="BL904" i="10" s="1"/>
  <c r="BJ1572" i="10"/>
  <c r="BK1027" i="10"/>
  <c r="BL926" i="10" s="1"/>
  <c r="BJ1757" i="10"/>
  <c r="BK1041" i="10"/>
  <c r="BL940" i="10" s="1"/>
  <c r="BK1025" i="10"/>
  <c r="BL924" i="10" s="1"/>
  <c r="BJ1365" i="10"/>
  <c r="BJ1725" i="10"/>
  <c r="BJ1625" i="10"/>
  <c r="BJ1616" i="10"/>
  <c r="BK1029" i="10"/>
  <c r="BL928" i="10" s="1"/>
  <c r="BJ1669" i="10"/>
  <c r="BK1054" i="10"/>
  <c r="BL953" i="10" s="1"/>
  <c r="BJ1870" i="10"/>
  <c r="BJ1443" i="10"/>
  <c r="BJ1826" i="10"/>
  <c r="BJ1322" i="10"/>
  <c r="BJ1873" i="10"/>
  <c r="BJ1037" i="10"/>
  <c r="BK936" i="10" s="1"/>
  <c r="BJ1317" i="10"/>
  <c r="BK1042" i="10"/>
  <c r="BL941" i="10" s="1"/>
  <c r="BJ1414" i="10"/>
  <c r="BJ1035" i="10"/>
  <c r="BK934" i="10" s="1"/>
  <c r="BJ1430" i="10"/>
  <c r="BJ1366" i="10"/>
  <c r="BK1052" i="10"/>
  <c r="BL951" i="10" s="1"/>
  <c r="BK1031" i="10"/>
  <c r="BL930" i="10" s="1"/>
  <c r="BJ1728" i="10"/>
  <c r="BJ1511" i="10"/>
  <c r="BJ1461" i="10"/>
  <c r="BJ1769" i="10"/>
  <c r="BJ1848" i="10"/>
  <c r="BJ1828" i="10"/>
  <c r="BJ1746" i="10"/>
  <c r="BJ1774" i="10"/>
  <c r="BJ1061" i="10"/>
  <c r="BK960" i="10" s="1"/>
  <c r="BJ1318" i="10"/>
  <c r="BJ1656" i="10"/>
  <c r="BJ1651" i="10"/>
  <c r="BJ1739" i="10"/>
  <c r="BJ1624" i="10"/>
  <c r="BJ1827" i="10"/>
  <c r="BJ1772" i="10"/>
  <c r="BK1014" i="10"/>
  <c r="BL913" i="10" s="1"/>
  <c r="BJ1717" i="10"/>
  <c r="BJ1017" i="10"/>
  <c r="BK916" i="10" s="1"/>
  <c r="BJ1064" i="10"/>
  <c r="BK963" i="10" s="1"/>
  <c r="BK1026" i="10"/>
  <c r="BL925" i="10" s="1"/>
  <c r="BJ1871" i="10"/>
  <c r="BK1021" i="10"/>
  <c r="BL920" i="10" s="1"/>
  <c r="BK1006" i="10"/>
  <c r="BL905" i="10" s="1"/>
  <c r="BJ1764" i="10"/>
  <c r="BJ1567" i="10"/>
  <c r="BK1040" i="10"/>
  <c r="BL939" i="10" s="1"/>
  <c r="BK1020" i="10"/>
  <c r="BL919" i="10" s="1"/>
  <c r="BJ1342" i="10"/>
  <c r="BJ1009" i="10"/>
  <c r="BK908" i="10" s="1"/>
  <c r="BK1067" i="10"/>
  <c r="BL966" i="10" s="1"/>
  <c r="BJ1722" i="10"/>
  <c r="BK1050" i="10"/>
  <c r="BL949" i="10" s="1"/>
  <c r="BK1032" i="10"/>
  <c r="BL931" i="10" s="1"/>
  <c r="AO1024" i="10"/>
  <c r="AP923" i="10" s="1"/>
  <c r="AO1043" i="10"/>
  <c r="AP942" i="10" s="1"/>
  <c r="AO1011" i="10"/>
  <c r="AP910" i="10" s="1"/>
  <c r="AO1054" i="10"/>
  <c r="AP953" i="10" s="1"/>
  <c r="AO1030" i="10"/>
  <c r="AP929" i="10" s="1"/>
  <c r="AO1015" i="10"/>
  <c r="AP914" i="10" s="1"/>
  <c r="AO1040" i="10"/>
  <c r="AP939" i="10" s="1"/>
  <c r="AO1068" i="10"/>
  <c r="AP967" i="10" s="1"/>
  <c r="AO1042" i="10"/>
  <c r="AP941" i="10" s="1"/>
  <c r="AO1007" i="10"/>
  <c r="AP906" i="10" s="1"/>
  <c r="AO1057" i="10"/>
  <c r="AP956" i="10" s="1"/>
  <c r="AO1026" i="10"/>
  <c r="AP925" i="10" s="1"/>
  <c r="AO1008" i="10"/>
  <c r="AP907" i="10" s="1"/>
  <c r="AO1062" i="10"/>
  <c r="AP961" i="10" s="1"/>
  <c r="AO1014" i="10"/>
  <c r="AP913" i="10" s="1"/>
  <c r="AO1039" i="10"/>
  <c r="AP938" i="10" s="1"/>
  <c r="AO1028" i="10"/>
  <c r="AP927" i="10" s="1"/>
  <c r="AO1019" i="10"/>
  <c r="AP918" i="10" s="1"/>
  <c r="AO1059" i="10"/>
  <c r="AP958" i="10" s="1"/>
  <c r="AO1052" i="10"/>
  <c r="AP951" i="10" s="1"/>
  <c r="AO1061" i="10"/>
  <c r="AP960" i="10" s="1"/>
  <c r="AO1017" i="10"/>
  <c r="AP916" i="10" s="1"/>
  <c r="AO1055" i="10"/>
  <c r="AP954" i="10" s="1"/>
  <c r="AO1029" i="10"/>
  <c r="AP928" i="10" s="1"/>
  <c r="AO1010" i="10"/>
  <c r="AP909" i="10" s="1"/>
  <c r="AO1006" i="10"/>
  <c r="AP905" i="10" s="1"/>
  <c r="AO1046" i="10"/>
  <c r="AP945" i="10" s="1"/>
  <c r="AO1036" i="10"/>
  <c r="AP935" i="10" s="1"/>
  <c r="AO1058" i="10"/>
  <c r="AP957" i="10" s="1"/>
  <c r="AO1044" i="10"/>
  <c r="AP943" i="10" s="1"/>
  <c r="AO1065" i="10"/>
  <c r="AP964" i="10" s="1"/>
  <c r="AO1016" i="10"/>
  <c r="AP915" i="10" s="1"/>
  <c r="AO1023" i="10"/>
  <c r="AP922" i="10" s="1"/>
  <c r="AO1037" i="10"/>
  <c r="AP936" i="10" s="1"/>
  <c r="AO1012" i="10"/>
  <c r="AP911" i="10" s="1"/>
  <c r="AO1034" i="10"/>
  <c r="AP933" i="10" s="1"/>
  <c r="T1759" i="10"/>
  <c r="T1355" i="10"/>
  <c r="T1842" i="10"/>
  <c r="S1836" i="10"/>
  <c r="S1530" i="10"/>
  <c r="T1824" i="10"/>
  <c r="S1563" i="10"/>
  <c r="T1456" i="10"/>
  <c r="R1448" i="10"/>
  <c r="S1328" i="10"/>
  <c r="S1345" i="10"/>
  <c r="S1631" i="10"/>
  <c r="S1867" i="10"/>
  <c r="S1655" i="10"/>
  <c r="S1665" i="10"/>
  <c r="S1554" i="10"/>
  <c r="S1463" i="10"/>
  <c r="S1352" i="10"/>
  <c r="T1552" i="10"/>
  <c r="T1340" i="10"/>
  <c r="T1748" i="10"/>
  <c r="T1546" i="10"/>
  <c r="T1420" i="10"/>
  <c r="R1875" i="10"/>
  <c r="R1471" i="10"/>
  <c r="S1371" i="10"/>
  <c r="T1635" i="10"/>
  <c r="S1428" i="10"/>
  <c r="S1520" i="10"/>
  <c r="S1863" i="10"/>
  <c r="S1459" i="10"/>
  <c r="S1764" i="10"/>
  <c r="S1826" i="10"/>
  <c r="S1431" i="10"/>
  <c r="S1828" i="10"/>
  <c r="R1656" i="10"/>
  <c r="S1765" i="10"/>
  <c r="S1763" i="10"/>
  <c r="S1442" i="10"/>
  <c r="S1664" i="10"/>
  <c r="S1543" i="10"/>
  <c r="T1821" i="10"/>
  <c r="S1462" i="10"/>
  <c r="S1435" i="10"/>
  <c r="S1553" i="10"/>
  <c r="R1549" i="10"/>
  <c r="S1427" i="10"/>
  <c r="S1766" i="10"/>
  <c r="T1622" i="10"/>
  <c r="S1750" i="10"/>
  <c r="S1746" i="10"/>
  <c r="S1872" i="10"/>
  <c r="S1818" i="10"/>
  <c r="S1626" i="10"/>
  <c r="T1647" i="10"/>
  <c r="T1350" i="10"/>
  <c r="S1523" i="10"/>
  <c r="R1370" i="10"/>
  <c r="R1368" i="10"/>
  <c r="R1673" i="10"/>
  <c r="T1646" i="10"/>
  <c r="T1558" i="10"/>
  <c r="T1539" i="10"/>
  <c r="T1840" i="10"/>
  <c r="S1850" i="10"/>
  <c r="T1512" i="10"/>
  <c r="R1819" i="10"/>
  <c r="S1568" i="10"/>
  <c r="R1572" i="10"/>
  <c r="T1550" i="10"/>
  <c r="T1416" i="10"/>
  <c r="T1640" i="10"/>
  <c r="S1453" i="10"/>
  <c r="S1833" i="10"/>
  <c r="S1666" i="10"/>
  <c r="T1537" i="10"/>
  <c r="S1648" i="10"/>
  <c r="R1617" i="10"/>
  <c r="T1441" i="10"/>
  <c r="T1651" i="10"/>
  <c r="S1628" i="10"/>
  <c r="T1820" i="10"/>
  <c r="T1319" i="10"/>
  <c r="S1767" i="10"/>
  <c r="S1446" i="10"/>
  <c r="S1866" i="10"/>
  <c r="R1314" i="10"/>
  <c r="T1542" i="10"/>
  <c r="T1348" i="10"/>
  <c r="S1325" i="10"/>
  <c r="T1315" i="10"/>
  <c r="T1723" i="10"/>
  <c r="S1756" i="10"/>
  <c r="S1429" i="10"/>
  <c r="S1363" i="10"/>
  <c r="S1547" i="10"/>
  <c r="T1425" i="10"/>
  <c r="S1548" i="10"/>
  <c r="T1733" i="10"/>
  <c r="S1424" i="10"/>
  <c r="T1531" i="10"/>
  <c r="S1644" i="10"/>
  <c r="S1320" i="10"/>
  <c r="R1668" i="10"/>
  <c r="T1335" i="10"/>
  <c r="T1728" i="10"/>
  <c r="S1323" i="10"/>
  <c r="T1849" i="10"/>
  <c r="T1451" i="10"/>
  <c r="T1329" i="10"/>
  <c r="S1313" i="10"/>
  <c r="T1643" i="10"/>
  <c r="S1532" i="10"/>
  <c r="T1534" i="10"/>
  <c r="S1341" i="10"/>
  <c r="S1724" i="10"/>
  <c r="S1857" i="10"/>
  <c r="S1732" i="10"/>
  <c r="S1358" i="10"/>
  <c r="R1870" i="10"/>
  <c r="T1614" i="10"/>
  <c r="T1739" i="10"/>
  <c r="S1649" i="10"/>
  <c r="T1627" i="10"/>
  <c r="T1834" i="10"/>
  <c r="T1324" i="10"/>
  <c r="T1518" i="10"/>
  <c r="S1637" i="10"/>
  <c r="T1632" i="10"/>
  <c r="S1515" i="10"/>
  <c r="S1330" i="10"/>
  <c r="T1332" i="10"/>
  <c r="S1419" i="10"/>
  <c r="T1417" i="10"/>
  <c r="R1718" i="10"/>
  <c r="S1334" i="10"/>
  <c r="T1316" i="10"/>
  <c r="T1344" i="10"/>
  <c r="S1536" i="10"/>
  <c r="S1755" i="10"/>
  <c r="S1624" i="10"/>
  <c r="T1845" i="10"/>
  <c r="T1860" i="10"/>
  <c r="R1454" i="10"/>
  <c r="R1758" i="10"/>
  <c r="T1720" i="10"/>
  <c r="T1445" i="10"/>
  <c r="S1839" i="10"/>
  <c r="R1516" i="10"/>
  <c r="S1856" i="10"/>
  <c r="S1321" i="10"/>
  <c r="T1744" i="10"/>
  <c r="S1527" i="10"/>
  <c r="T1557" i="10"/>
  <c r="R1353" i="10"/>
  <c r="S1566" i="10"/>
  <c r="S1464" i="10"/>
  <c r="R1657" i="10"/>
  <c r="T1619" i="10"/>
  <c r="S1738" i="10"/>
  <c r="S1351" i="10"/>
  <c r="S1422" i="10"/>
  <c r="S1830" i="10"/>
  <c r="S1667" i="10"/>
  <c r="S1565" i="10"/>
  <c r="R1455" i="10"/>
  <c r="R1773" i="10"/>
  <c r="R1354" i="10"/>
  <c r="R1672" i="10"/>
  <c r="R1470" i="10"/>
  <c r="S1461" i="10"/>
  <c r="S1569" i="10"/>
  <c r="S1717" i="10"/>
  <c r="S1725" i="10"/>
  <c r="S1426" i="10"/>
  <c r="S1846" i="10"/>
  <c r="R1769" i="10"/>
  <c r="S1868" i="10"/>
  <c r="T1638" i="10"/>
  <c r="S1447" i="10"/>
  <c r="T1526" i="10"/>
  <c r="R1369" i="10"/>
  <c r="S1727" i="10"/>
  <c r="S1414" i="10"/>
  <c r="S1745" i="10"/>
  <c r="R1466" i="10"/>
  <c r="T1436" i="10"/>
  <c r="R1571" i="10"/>
  <c r="T1653" i="10"/>
  <c r="S1616" i="10"/>
  <c r="U1007" i="10"/>
  <c r="V906" i="10" s="1"/>
  <c r="R1652" i="10"/>
  <c r="S1562" i="10"/>
  <c r="S1670" i="10"/>
  <c r="U1047" i="10"/>
  <c r="V946" i="10" s="1"/>
  <c r="S1813" i="10"/>
  <c r="T1713" i="10"/>
  <c r="S1339" i="10"/>
  <c r="S1050" i="10"/>
  <c r="T949" i="10" s="1"/>
  <c r="T1837" i="10"/>
  <c r="T1721" i="10"/>
  <c r="T1737" i="10"/>
  <c r="T1338" i="10"/>
  <c r="U1034" i="10"/>
  <c r="V933" i="10" s="1"/>
  <c r="R1862" i="10"/>
  <c r="S1762" i="10"/>
  <c r="S1716" i="10"/>
  <c r="S1062" i="10"/>
  <c r="T961" i="10" s="1"/>
  <c r="U1030" i="10"/>
  <c r="V929" i="10" s="1"/>
  <c r="S1054" i="10"/>
  <c r="T953" i="10" s="1"/>
  <c r="U1035" i="10"/>
  <c r="V934" i="10" s="1"/>
  <c r="S1342" i="10"/>
  <c r="T1020" i="10"/>
  <c r="U919" i="10" s="1"/>
  <c r="S1360" i="10"/>
  <c r="S1367" i="10"/>
  <c r="S1654" i="10"/>
  <c r="S1467" i="10"/>
  <c r="T1449" i="10"/>
  <c r="S1629" i="10"/>
  <c r="S1734" i="10"/>
  <c r="T1022" i="10"/>
  <c r="U921" i="10" s="1"/>
  <c r="U1052" i="10"/>
  <c r="V951" i="10" s="1"/>
  <c r="T1618" i="10"/>
  <c r="T1736" i="10"/>
  <c r="S1564" i="10"/>
  <c r="T1457" i="10"/>
  <c r="U1016" i="10"/>
  <c r="V915" i="10" s="1"/>
  <c r="S1560" i="10"/>
  <c r="T1412" i="10"/>
  <c r="R1570" i="10"/>
  <c r="T1043" i="10"/>
  <c r="U942" i="10" s="1"/>
  <c r="U1006" i="10"/>
  <c r="V905" i="10" s="1"/>
  <c r="S1645" i="10"/>
  <c r="T1057" i="10"/>
  <c r="U956" i="10" s="1"/>
  <c r="T1064" i="10"/>
  <c r="U963" i="10" s="1"/>
  <c r="S1366" i="10"/>
  <c r="S1831" i="10"/>
  <c r="U1029" i="10"/>
  <c r="V928" i="10" s="1"/>
  <c r="T1760" i="10"/>
  <c r="T1055" i="10"/>
  <c r="U954" i="10" s="1"/>
  <c r="T1311" i="10"/>
  <c r="R1671" i="10"/>
  <c r="T1036" i="10"/>
  <c r="U935" i="10" s="1"/>
  <c r="T1009" i="10"/>
  <c r="U908" i="10" s="1"/>
  <c r="S1443" i="10"/>
  <c r="T1815" i="10"/>
  <c r="S1634" i="10"/>
  <c r="T1048" i="10"/>
  <c r="U947" i="10" s="1"/>
  <c r="S1669" i="10"/>
  <c r="R1852" i="10"/>
  <c r="T1747" i="10"/>
  <c r="T1853" i="10"/>
  <c r="S1864" i="10"/>
  <c r="S1326" i="10"/>
  <c r="S1835" i="10"/>
  <c r="S1726" i="10"/>
  <c r="S1472" i="10"/>
  <c r="T1719" i="10"/>
  <c r="T1659" i="10"/>
  <c r="S1336" i="10"/>
  <c r="S1832" i="10"/>
  <c r="S1465" i="10"/>
  <c r="S1621" i="10"/>
  <c r="S1522" i="10"/>
  <c r="T1715" i="10"/>
  <c r="T1042" i="10"/>
  <c r="U941" i="10" s="1"/>
  <c r="R1873" i="10"/>
  <c r="R1859" i="10"/>
  <c r="S1046" i="10"/>
  <c r="T945" i="10" s="1"/>
  <c r="U1014" i="10"/>
  <c r="V913" i="10" s="1"/>
  <c r="S1544" i="10"/>
  <c r="T1613" i="10"/>
  <c r="S1361" i="10"/>
  <c r="U1041" i="10"/>
  <c r="V940" i="10" s="1"/>
  <c r="S1331" i="10"/>
  <c r="T1031" i="10"/>
  <c r="U930" i="10" s="1"/>
  <c r="R1415" i="10"/>
  <c r="T1430" i="10"/>
  <c r="S1770" i="10"/>
  <c r="R1774" i="10"/>
  <c r="R1751" i="10"/>
  <c r="T1343" i="10"/>
  <c r="U1037" i="10"/>
  <c r="V936" i="10" s="1"/>
  <c r="T1752" i="10"/>
  <c r="S1460" i="10"/>
  <c r="S1730" i="10"/>
  <c r="S1633" i="10"/>
  <c r="S1423" i="10"/>
  <c r="S1674" i="10"/>
  <c r="T1517" i="10"/>
  <c r="T1038" i="10"/>
  <c r="U937" i="10" s="1"/>
  <c r="S1362" i="10"/>
  <c r="T1356" i="10"/>
  <c r="S1740" i="10"/>
  <c r="S1327" i="10"/>
  <c r="S1869" i="10"/>
  <c r="S1823" i="10"/>
  <c r="S1825" i="10"/>
  <c r="T1513" i="10"/>
  <c r="R1469" i="10"/>
  <c r="R1556" i="10"/>
  <c r="T1829" i="10"/>
  <c r="S1066" i="10"/>
  <c r="T965" i="10" s="1"/>
  <c r="T1005" i="10"/>
  <c r="U904" i="10" s="1"/>
  <c r="S1847" i="10"/>
  <c r="T1310" i="10"/>
  <c r="S1533" i="10"/>
  <c r="S1871" i="10"/>
  <c r="R1347" i="10"/>
  <c r="T1545" i="10"/>
  <c r="U1045" i="10"/>
  <c r="V944" i="10" s="1"/>
  <c r="S1561" i="10"/>
  <c r="S1528" i="10"/>
  <c r="T1027" i="10"/>
  <c r="U926" i="10" s="1"/>
  <c r="S1827" i="10"/>
  <c r="S1573" i="10"/>
  <c r="U1012" i="10"/>
  <c r="V911" i="10" s="1"/>
  <c r="R1757" i="10"/>
  <c r="T1059" i="10"/>
  <c r="U958" i="10" s="1"/>
  <c r="T1861" i="10"/>
  <c r="S1841" i="10"/>
  <c r="S1731" i="10"/>
  <c r="S1364" i="10"/>
  <c r="S1722" i="10"/>
  <c r="T1438" i="10"/>
  <c r="S1623" i="10"/>
  <c r="T1816" i="10"/>
  <c r="R1772" i="10"/>
  <c r="S1051" i="10"/>
  <c r="T950" i="10" s="1"/>
  <c r="U1021" i="10"/>
  <c r="V920" i="10" s="1"/>
  <c r="R1450" i="10"/>
  <c r="T1063" i="10"/>
  <c r="U962" i="10" s="1"/>
  <c r="T1612" i="10"/>
  <c r="T1023" i="10"/>
  <c r="U922" i="10" s="1"/>
  <c r="S1524" i="10"/>
  <c r="S1642" i="10"/>
  <c r="T1822" i="10"/>
  <c r="T1434" i="10"/>
  <c r="U1053" i="10"/>
  <c r="V952" i="10" s="1"/>
  <c r="S1538" i="10"/>
  <c r="T1641" i="10"/>
  <c r="R1660" i="10"/>
  <c r="S1817" i="10"/>
  <c r="U1008" i="10"/>
  <c r="V907" i="10" s="1"/>
  <c r="S1065" i="10"/>
  <c r="T964" i="10" s="1"/>
  <c r="T1039" i="10"/>
  <c r="U938" i="10" s="1"/>
  <c r="S1712" i="10"/>
  <c r="T1714" i="10"/>
  <c r="T1058" i="10"/>
  <c r="U957" i="10" s="1"/>
  <c r="R1551" i="10"/>
  <c r="S1735" i="10"/>
  <c r="T1855" i="10"/>
  <c r="S1011" i="10"/>
  <c r="T910" i="10" s="1"/>
  <c r="U1026" i="10"/>
  <c r="V925" i="10" s="1"/>
  <c r="S1611" i="10"/>
  <c r="S1067" i="10"/>
  <c r="T966" i="10" s="1"/>
  <c r="R1650" i="10"/>
  <c r="T1848" i="10"/>
  <c r="T1511" i="10"/>
  <c r="S1359" i="10"/>
  <c r="S1625" i="10"/>
  <c r="S1876" i="10"/>
  <c r="S1844" i="10"/>
  <c r="R1858" i="10"/>
  <c r="T1620" i="10"/>
  <c r="T1838" i="10"/>
  <c r="T1521" i="10"/>
  <c r="S1437" i="10"/>
  <c r="S1630" i="10"/>
  <c r="S1768" i="10"/>
  <c r="S1318" i="10"/>
  <c r="T1439" i="10"/>
  <c r="T1337" i="10"/>
  <c r="S1421" i="10"/>
  <c r="R1357" i="10"/>
  <c r="T1049" i="10"/>
  <c r="U948" i="10" s="1"/>
  <c r="S1615" i="10"/>
  <c r="R1365" i="10"/>
  <c r="S1851" i="10"/>
  <c r="T1411" i="10"/>
  <c r="R1753" i="10"/>
  <c r="S1865" i="10"/>
  <c r="S1432" i="10"/>
  <c r="S1468" i="10"/>
  <c r="S1308" i="10"/>
  <c r="S1044" i="10"/>
  <c r="T943" i="10" s="1"/>
  <c r="T1444" i="10"/>
  <c r="T1309" i="10"/>
  <c r="S1662" i="10"/>
  <c r="S1322" i="10"/>
  <c r="S1775" i="10"/>
  <c r="S1440" i="10"/>
  <c r="T1418" i="10"/>
  <c r="T1333" i="10"/>
  <c r="S1639" i="10"/>
  <c r="S1529" i="10"/>
  <c r="T1061" i="10"/>
  <c r="U960" i="10" s="1"/>
  <c r="T1015" i="10"/>
  <c r="U914" i="10" s="1"/>
  <c r="T1540" i="10"/>
  <c r="T1017" i="10"/>
  <c r="U916" i="10" s="1"/>
  <c r="R1761" i="10"/>
  <c r="S1312" i="10"/>
  <c r="R1349" i="10"/>
  <c r="T1028" i="10"/>
  <c r="U927" i="10" s="1"/>
  <c r="S1409" i="10"/>
  <c r="U1040" i="10"/>
  <c r="V939" i="10" s="1"/>
  <c r="T1410" i="10"/>
  <c r="T1056" i="10"/>
  <c r="U955" i="10" s="1"/>
  <c r="T1019" i="10"/>
  <c r="U918" i="10" s="1"/>
  <c r="T1068" i="10"/>
  <c r="U967" i="10" s="1"/>
  <c r="S1743" i="10"/>
  <c r="T1519" i="10"/>
  <c r="T1636" i="10"/>
  <c r="T1033" i="10"/>
  <c r="U932" i="10" s="1"/>
  <c r="T1024" i="10"/>
  <c r="U923" i="10" s="1"/>
  <c r="T1742" i="10"/>
  <c r="R1559" i="10"/>
  <c r="S1413" i="10"/>
  <c r="U1013" i="10"/>
  <c r="V912" i="10" s="1"/>
  <c r="S1525" i="10"/>
  <c r="R1854" i="10"/>
  <c r="S1663" i="10"/>
  <c r="S1771" i="10"/>
  <c r="T1754" i="10"/>
  <c r="S1452" i="10"/>
  <c r="T1010" i="10"/>
  <c r="U909" i="10" s="1"/>
  <c r="T1018" i="10"/>
  <c r="U917" i="10" s="1"/>
  <c r="S1510" i="10"/>
  <c r="T1814" i="10"/>
  <c r="S1729" i="10"/>
  <c r="T1658" i="10"/>
  <c r="S1541" i="10"/>
  <c r="R1555" i="10"/>
  <c r="T1433" i="10"/>
  <c r="T1317" i="10"/>
  <c r="T1535" i="10"/>
  <c r="T1843" i="10"/>
  <c r="T1741" i="10"/>
  <c r="R1458" i="10"/>
  <c r="T1025" i="10"/>
  <c r="U924" i="10" s="1"/>
  <c r="S1661" i="10"/>
  <c r="S1514" i="10"/>
  <c r="R1567" i="10"/>
  <c r="T1060" i="10"/>
  <c r="U959" i="10" s="1"/>
  <c r="U1032" i="10"/>
  <c r="V931" i="10" s="1"/>
  <c r="S1749" i="10"/>
  <c r="S1346" i="10"/>
  <c r="R1874" i="10"/>
  <c r="CR172" i="10"/>
  <c r="CS171" i="10" s="1"/>
  <c r="AD1458" i="10" l="1"/>
  <c r="AY1662" i="10"/>
  <c r="G1204" i="1"/>
  <c r="G1507" i="1" s="1"/>
  <c r="G1002" i="1"/>
  <c r="G1236" i="1"/>
  <c r="G1539" i="1" s="1"/>
  <c r="AY1561" i="10"/>
  <c r="AY1763" i="10"/>
  <c r="G1337" i="1"/>
  <c r="G4522" i="1" a="1"/>
  <c r="G4522" i="1" s="1"/>
  <c r="G1225" i="1"/>
  <c r="G1528" i="1" s="1"/>
  <c r="G1326" i="1"/>
  <c r="G4545" i="1" a="1"/>
  <c r="G4545" i="1" s="1"/>
  <c r="G4242" i="1"/>
  <c r="G4444" i="1"/>
  <c r="N3454" i="1"/>
  <c r="N3555" i="1" s="1"/>
  <c r="G3656" i="1" s="1"/>
  <c r="G3858" i="1" s="1"/>
  <c r="AY1553" i="10"/>
  <c r="G1633" i="1"/>
  <c r="G4978" i="1"/>
  <c r="G1534" i="3"/>
  <c r="AY1755" i="10"/>
  <c r="AY1856" i="10"/>
  <c r="AY1654" i="10"/>
  <c r="AY1563" i="10"/>
  <c r="G4231" i="1"/>
  <c r="G4635" i="1" s="1"/>
  <c r="G4736" i="1" s="1"/>
  <c r="G4837" i="1" s="1"/>
  <c r="G999" i="1"/>
  <c r="G1403" i="1"/>
  <c r="G1526" i="3"/>
  <c r="G3653" i="1"/>
  <c r="G1201" i="1"/>
  <c r="G1504" i="1" s="1"/>
  <c r="N3426" i="1"/>
  <c r="N3527" i="1" s="1"/>
  <c r="G3628" i="1" s="1"/>
  <c r="N3418" i="1"/>
  <c r="N3519" i="1" s="1"/>
  <c r="G3620" i="1" s="1"/>
  <c r="G3822" i="1" s="1"/>
  <c r="G991" i="1"/>
  <c r="AY1351" i="10"/>
  <c r="AD1761" i="10"/>
  <c r="AD1660" i="10"/>
  <c r="AY1636" i="10"/>
  <c r="AY1452" i="10"/>
  <c r="AY1469" i="10"/>
  <c r="J1820" i="10"/>
  <c r="I1538" i="10"/>
  <c r="AY1462" i="10"/>
  <c r="AZ1045" i="10"/>
  <c r="BA944" i="10" s="1"/>
  <c r="AZ1348" i="10"/>
  <c r="AZ1058" i="10"/>
  <c r="AZ1563" i="10" s="1"/>
  <c r="AY1827" i="10"/>
  <c r="I1564" i="10"/>
  <c r="AD1512" i="10"/>
  <c r="AY1550" i="10"/>
  <c r="AY1864" i="10"/>
  <c r="AZ955" i="10"/>
  <c r="AY1651" i="10"/>
  <c r="AY1434" i="10"/>
  <c r="AY1449" i="10"/>
  <c r="AY1664" i="10"/>
  <c r="I1437" i="10"/>
  <c r="AY1348" i="10"/>
  <c r="AY1866" i="10"/>
  <c r="AZ1048" i="10"/>
  <c r="BA947" i="10" s="1"/>
  <c r="AY1752" i="10"/>
  <c r="AY1361" i="10"/>
  <c r="AY1813" i="10"/>
  <c r="AY1853" i="10"/>
  <c r="AY1765" i="10"/>
  <c r="G4970" i="1"/>
  <c r="G1717" i="1"/>
  <c r="G1505" i="3"/>
  <c r="AY1737" i="10"/>
  <c r="AY1838" i="10"/>
  <c r="AD1613" i="10"/>
  <c r="G1637" i="1"/>
  <c r="AY1531" i="10"/>
  <c r="J1315" i="10"/>
  <c r="AY1414" i="10"/>
  <c r="AY1632" i="10"/>
  <c r="J1618" i="10"/>
  <c r="AD1713" i="10"/>
  <c r="AY1653" i="10"/>
  <c r="AY1834" i="10"/>
  <c r="AY1733" i="10"/>
  <c r="AY1430" i="10"/>
  <c r="AD1559" i="10"/>
  <c r="J1767" i="10"/>
  <c r="BT225" i="10"/>
  <c r="J1868" i="10"/>
  <c r="J1837" i="10"/>
  <c r="BT227" i="10"/>
  <c r="I1634" i="10"/>
  <c r="BT216" i="10"/>
  <c r="AD1310" i="10"/>
  <c r="BT217" i="10"/>
  <c r="AD1714" i="10"/>
  <c r="BT219" i="10"/>
  <c r="AY1313" i="10"/>
  <c r="AD1815" i="10"/>
  <c r="J1719" i="10"/>
  <c r="BT223" i="10"/>
  <c r="AY1717" i="10"/>
  <c r="AD1411" i="10"/>
  <c r="AD1862" i="10"/>
  <c r="AY1322" i="10"/>
  <c r="AD1628" i="10"/>
  <c r="AE921" i="10"/>
  <c r="AD1371" i="10"/>
  <c r="J1648" i="10"/>
  <c r="AD1330" i="10"/>
  <c r="I1718" i="10"/>
  <c r="AY1616" i="10"/>
  <c r="AD1527" i="10"/>
  <c r="AE1007" i="10"/>
  <c r="AF906" i="10" s="1"/>
  <c r="AD1472" i="10"/>
  <c r="AD1532" i="10"/>
  <c r="AD1426" i="10"/>
  <c r="I1639" i="10"/>
  <c r="AD1674" i="10"/>
  <c r="AD1835" i="10"/>
  <c r="BT213" i="10"/>
  <c r="I1714" i="10"/>
  <c r="AY1818" i="10"/>
  <c r="AD1729" i="10"/>
  <c r="I1740" i="10"/>
  <c r="AD1876" i="10"/>
  <c r="AD1325" i="10"/>
  <c r="AE1054" i="10"/>
  <c r="AF953" i="10" s="1"/>
  <c r="I1336" i="10"/>
  <c r="AD1573" i="10"/>
  <c r="I1758" i="10"/>
  <c r="BT226" i="10"/>
  <c r="AY1855" i="10"/>
  <c r="AY1329" i="10"/>
  <c r="AD1830" i="10"/>
  <c r="AY1768" i="10"/>
  <c r="AD1755" i="10"/>
  <c r="AY1370" i="10"/>
  <c r="AZ1067" i="10"/>
  <c r="BA966" i="10" s="1"/>
  <c r="AY1873" i="10"/>
  <c r="AY1368" i="10"/>
  <c r="AY1772" i="10"/>
  <c r="AZ1030" i="10"/>
  <c r="BA929" i="10" s="1"/>
  <c r="AY1570" i="10"/>
  <c r="AY1409" i="10"/>
  <c r="AY1774" i="10"/>
  <c r="AD1856" i="10"/>
  <c r="I1750" i="10"/>
  <c r="AY1611" i="10"/>
  <c r="AY1471" i="10"/>
  <c r="G3920" i="1"/>
  <c r="J1562" i="10"/>
  <c r="AD1452" i="10"/>
  <c r="I1548" i="10"/>
  <c r="AY1510" i="10"/>
  <c r="BT230" i="10"/>
  <c r="AY1557" i="10"/>
  <c r="AY1572" i="10"/>
  <c r="J1663" i="10"/>
  <c r="J1363" i="10"/>
  <c r="AD1351" i="10"/>
  <c r="I1447" i="10"/>
  <c r="J1517" i="10"/>
  <c r="AY1308" i="10"/>
  <c r="AY1860" i="10"/>
  <c r="AY1535" i="10"/>
  <c r="AY1875" i="10"/>
  <c r="AZ1026" i="10"/>
  <c r="AZ1329" i="10" s="1"/>
  <c r="J1565" i="10"/>
  <c r="AD1654" i="10"/>
  <c r="AY1712" i="10"/>
  <c r="AY1533" i="10"/>
  <c r="I1457" i="10"/>
  <c r="AY1355" i="10"/>
  <c r="AY1333" i="10"/>
  <c r="AY1673" i="10"/>
  <c r="J1536" i="10"/>
  <c r="J1335" i="10"/>
  <c r="AE1046" i="10"/>
  <c r="AF945" i="10" s="1"/>
  <c r="J1334" i="10"/>
  <c r="J1436" i="10"/>
  <c r="AY1514" i="10"/>
  <c r="AZ908" i="10"/>
  <c r="J1637" i="10"/>
  <c r="J1638" i="10"/>
  <c r="AZ1047" i="10"/>
  <c r="BA946" i="10" s="1"/>
  <c r="G1396" i="1"/>
  <c r="G1487" i="3" s="1"/>
  <c r="AY1618" i="10"/>
  <c r="AY1667" i="10"/>
  <c r="J1464" i="10"/>
  <c r="AD1553" i="10"/>
  <c r="AY1671" i="10"/>
  <c r="J1416" i="10"/>
  <c r="BT222" i="10"/>
  <c r="BT224" i="10"/>
  <c r="I1867" i="10"/>
  <c r="I1516" i="10"/>
  <c r="AY1456" i="10"/>
  <c r="AY1515" i="10"/>
  <c r="AD1450" i="10"/>
  <c r="AD1410" i="10"/>
  <c r="AD1753" i="10"/>
  <c r="G4325" i="1" a="1"/>
  <c r="G4325" i="1" s="1"/>
  <c r="J1865" i="10"/>
  <c r="AD1814" i="10"/>
  <c r="I1760" i="10"/>
  <c r="AD1528" i="10"/>
  <c r="AY1451" i="10"/>
  <c r="AY1615" i="10"/>
  <c r="AD1652" i="10"/>
  <c r="G4224" i="1"/>
  <c r="J1461" i="10"/>
  <c r="J1446" i="10"/>
  <c r="J1537" i="10"/>
  <c r="AD1511" i="10"/>
  <c r="BT228" i="10"/>
  <c r="I1659" i="10"/>
  <c r="I1432" i="10"/>
  <c r="I1815" i="10"/>
  <c r="AD1326" i="10"/>
  <c r="AY1350" i="10"/>
  <c r="AY1312" i="10"/>
  <c r="AD1349" i="10"/>
  <c r="G4527" i="1" a="1"/>
  <c r="G4527" i="1" s="1"/>
  <c r="J1360" i="10"/>
  <c r="J1749" i="10"/>
  <c r="J1856" i="10"/>
  <c r="J1840" i="10"/>
  <c r="AD1309" i="10"/>
  <c r="BT220" i="10"/>
  <c r="I1558" i="10"/>
  <c r="AD1730" i="10"/>
  <c r="AY1552" i="10"/>
  <c r="AY1413" i="10"/>
  <c r="AD1551" i="10"/>
  <c r="J1764" i="10"/>
  <c r="J1547" i="10"/>
  <c r="J1351" i="10"/>
  <c r="I1657" i="10"/>
  <c r="J1739" i="10"/>
  <c r="AD1612" i="10"/>
  <c r="BT214" i="10"/>
  <c r="I1356" i="10"/>
  <c r="AD1427" i="10"/>
  <c r="AY1754" i="10"/>
  <c r="AY1716" i="10"/>
  <c r="AD1854" i="10"/>
  <c r="AE1065" i="10"/>
  <c r="AF964" i="10" s="1"/>
  <c r="AD1359" i="10"/>
  <c r="AE955" i="10"/>
  <c r="AY1719" i="10"/>
  <c r="AY1566" i="10"/>
  <c r="J1666" i="10"/>
  <c r="J1839" i="10"/>
  <c r="I1346" i="10"/>
  <c r="J1553" i="10"/>
  <c r="J1736" i="10"/>
  <c r="I1354" i="10"/>
  <c r="AY1524" i="10"/>
  <c r="AY1331" i="10"/>
  <c r="I1331" i="10"/>
  <c r="I1347" i="10"/>
  <c r="J943" i="10"/>
  <c r="I1512" i="10"/>
  <c r="J1054" i="10"/>
  <c r="K953" i="10" s="1"/>
  <c r="K1045" i="10"/>
  <c r="L944" i="10" s="1"/>
  <c r="AY1517" i="10"/>
  <c r="AZ1061" i="10"/>
  <c r="AZ1667" i="10" s="1"/>
  <c r="K1042" i="10"/>
  <c r="L941" i="10" s="1"/>
  <c r="I1851" i="10"/>
  <c r="J1654" i="10"/>
  <c r="J1433" i="10"/>
  <c r="AY1423" i="10"/>
  <c r="AY1836" i="10"/>
  <c r="I1836" i="10"/>
  <c r="I1310" i="10"/>
  <c r="K1041" i="10"/>
  <c r="L940" i="10" s="1"/>
  <c r="AY1820" i="10"/>
  <c r="J1067" i="10"/>
  <c r="K966" i="10" s="1"/>
  <c r="K1029" i="10"/>
  <c r="L928" i="10" s="1"/>
  <c r="AZ1028" i="10"/>
  <c r="BA927" i="10" s="1"/>
  <c r="G4463" i="1"/>
  <c r="AZ1012" i="10"/>
  <c r="BA911" i="10" s="1"/>
  <c r="K1048" i="10"/>
  <c r="K1553" i="10" s="1"/>
  <c r="I1859" i="10"/>
  <c r="J950" i="10"/>
  <c r="AZ1019" i="10"/>
  <c r="BA918" i="10" s="1"/>
  <c r="J1028" i="10"/>
  <c r="K927" i="10" s="1"/>
  <c r="J1007" i="10"/>
  <c r="K906" i="10" s="1"/>
  <c r="AE1023" i="10"/>
  <c r="AF922" i="10" s="1"/>
  <c r="J1043" i="10"/>
  <c r="K942" i="10" s="1"/>
  <c r="J1053" i="10"/>
  <c r="K952" i="10" s="1"/>
  <c r="I1463" i="10"/>
  <c r="I1415" i="10"/>
  <c r="J1058" i="10"/>
  <c r="J1462" i="10" s="1"/>
  <c r="I1442" i="10"/>
  <c r="K1060" i="10"/>
  <c r="K1363" i="10" s="1"/>
  <c r="J1435" i="10"/>
  <c r="K930" i="10"/>
  <c r="AD1570" i="10"/>
  <c r="K1032" i="10"/>
  <c r="K1638" i="10" s="1"/>
  <c r="J1546" i="10"/>
  <c r="I1462" i="10"/>
  <c r="I1362" i="10"/>
  <c r="I1617" i="10"/>
  <c r="J1550" i="10"/>
  <c r="I1846" i="10"/>
  <c r="K1057" i="10"/>
  <c r="L956" i="10" s="1"/>
  <c r="AD1775" i="10"/>
  <c r="AD1873" i="10"/>
  <c r="AZ1065" i="10"/>
  <c r="AZ1570" i="10" s="1"/>
  <c r="AD1431" i="10"/>
  <c r="AD1662" i="10"/>
  <c r="AZ1005" i="10"/>
  <c r="BA904" i="10" s="1"/>
  <c r="J1344" i="10"/>
  <c r="AE1006" i="10"/>
  <c r="AF905" i="10" s="1"/>
  <c r="BT218" i="10"/>
  <c r="BT215" i="10"/>
  <c r="I1664" i="10"/>
  <c r="I1665" i="10"/>
  <c r="G1430" i="1"/>
  <c r="G1632" i="1"/>
  <c r="I1819" i="10"/>
  <c r="J1752" i="10"/>
  <c r="AY1658" i="10"/>
  <c r="J1038" i="10"/>
  <c r="J1644" i="10" s="1"/>
  <c r="I1543" i="10"/>
  <c r="AY1465" i="10"/>
  <c r="AD1772" i="10"/>
  <c r="AD1734" i="10"/>
  <c r="AD1460" i="10"/>
  <c r="J1849" i="10"/>
  <c r="BT229" i="10"/>
  <c r="I1866" i="10"/>
  <c r="I1766" i="10"/>
  <c r="I1650" i="10"/>
  <c r="I1314" i="10"/>
  <c r="J1853" i="10"/>
  <c r="AY1759" i="10"/>
  <c r="I1341" i="10"/>
  <c r="AY1364" i="10"/>
  <c r="AE1068" i="10"/>
  <c r="AF967" i="10" s="1"/>
  <c r="J1345" i="10"/>
  <c r="J1036" i="10"/>
  <c r="J1541" i="10" s="1"/>
  <c r="AD1368" i="10"/>
  <c r="J1635" i="10"/>
  <c r="AD1633" i="10"/>
  <c r="AD1864" i="10"/>
  <c r="J1445" i="10"/>
  <c r="AY1735" i="10"/>
  <c r="I1563" i="10"/>
  <c r="J1059" i="10"/>
  <c r="K958" i="10" s="1"/>
  <c r="I1549" i="10"/>
  <c r="J1011" i="10"/>
  <c r="J1516" i="10" s="1"/>
  <c r="J1348" i="10"/>
  <c r="AZ1052" i="10"/>
  <c r="BA951" i="10" s="1"/>
  <c r="AY1416" i="10"/>
  <c r="I1644" i="10"/>
  <c r="AD1469" i="10"/>
  <c r="J1452" i="10"/>
  <c r="J1332" i="10"/>
  <c r="AE1027" i="10"/>
  <c r="AF926" i="10" s="1"/>
  <c r="AD1763" i="10"/>
  <c r="AY1625" i="10"/>
  <c r="J1748" i="10"/>
  <c r="AY1634" i="10"/>
  <c r="BU172" i="10"/>
  <c r="BV171" i="10" s="1"/>
  <c r="I1765" i="10"/>
  <c r="I1533" i="10"/>
  <c r="I1448" i="10"/>
  <c r="I1411" i="10"/>
  <c r="J1651" i="10"/>
  <c r="AD1629" i="10"/>
  <c r="AY1315" i="10"/>
  <c r="I1745" i="10"/>
  <c r="J1033" i="10"/>
  <c r="K932" i="10" s="1"/>
  <c r="AY1869" i="10"/>
  <c r="J1850" i="10"/>
  <c r="AE1048" i="10"/>
  <c r="AF947" i="10" s="1"/>
  <c r="I1649" i="10"/>
  <c r="AD1671" i="10"/>
  <c r="J1755" i="10"/>
  <c r="J1534" i="10"/>
  <c r="I1556" i="10"/>
  <c r="K1012" i="10"/>
  <c r="L911" i="10" s="1"/>
  <c r="AD1561" i="10"/>
  <c r="AY1726" i="10"/>
  <c r="J1647" i="10"/>
  <c r="AY1432" i="10"/>
  <c r="BT221" i="10"/>
  <c r="I1861" i="10"/>
  <c r="I1361" i="10"/>
  <c r="I1735" i="10"/>
  <c r="I1852" i="10"/>
  <c r="I1613" i="10"/>
  <c r="J1449" i="10"/>
  <c r="AD1831" i="10"/>
  <c r="AZ1010" i="10"/>
  <c r="AZ1818" i="10" s="1"/>
  <c r="G4526" i="1" a="1"/>
  <c r="G4526" i="1" s="1"/>
  <c r="G4175" i="1"/>
  <c r="G4065" i="1"/>
  <c r="G1395" i="1"/>
  <c r="G1698" i="1" s="1"/>
  <c r="G4979" i="1"/>
  <c r="G4060" i="3" s="1"/>
  <c r="G4362" i="1" a="1"/>
  <c r="G4362" i="1" s="1"/>
  <c r="G4665" i="1" s="1"/>
  <c r="G4766" i="1" s="1"/>
  <c r="G1603" i="1"/>
  <c r="G4330" i="1" s="1" a="1"/>
  <c r="G4330" i="1" s="1"/>
  <c r="G4261" i="1"/>
  <c r="G1747" i="1"/>
  <c r="G4541" i="1" a="1"/>
  <c r="G4541" i="1" s="1"/>
  <c r="G1736" i="1"/>
  <c r="G4339" i="1" a="1"/>
  <c r="G4339" i="1" s="1"/>
  <c r="G1524" i="3"/>
  <c r="G4976" i="1"/>
  <c r="G5168" i="3" s="1"/>
  <c r="G5269" i="3" s="1"/>
  <c r="G5370" i="3" s="1"/>
  <c r="H5370" i="3" s="1"/>
  <c r="S97" i="16" s="1"/>
  <c r="G1532" i="3"/>
  <c r="G4324" i="1" a="1"/>
  <c r="G4324" i="1" s="1"/>
  <c r="G4223" i="1"/>
  <c r="G4566" i="1" a="1"/>
  <c r="G4566" i="1" s="1"/>
  <c r="G4465" i="1"/>
  <c r="G4575" i="1" a="1"/>
  <c r="G4575" i="1" s="1"/>
  <c r="G3973" i="1"/>
  <c r="G4061" i="3"/>
  <c r="G4566" i="3" s="1"/>
  <c r="G5172" i="3"/>
  <c r="G5273" i="3" s="1"/>
  <c r="G5374" i="3" s="1"/>
  <c r="H5374" i="3" s="1"/>
  <c r="S101" i="16" s="1"/>
  <c r="G4034" i="1"/>
  <c r="G4275" i="1"/>
  <c r="G4477" i="1"/>
  <c r="G4578" i="1" a="1"/>
  <c r="G4578" i="1" s="1"/>
  <c r="G1522" i="3"/>
  <c r="G1734" i="1"/>
  <c r="G1650" i="1"/>
  <c r="G1448" i="1"/>
  <c r="G4372" i="1" a="1"/>
  <c r="G4372" i="1" s="1"/>
  <c r="G1515" i="3"/>
  <c r="G4271" i="1"/>
  <c r="G4959" i="1"/>
  <c r="G2929" i="3" s="1"/>
  <c r="G4574" i="1" a="1"/>
  <c r="G4574" i="1" s="1"/>
  <c r="G1412" i="1"/>
  <c r="G1503" i="3" s="1"/>
  <c r="G1617" i="1"/>
  <c r="G4442" i="1"/>
  <c r="G4240" i="1"/>
  <c r="G4341" i="1" a="1"/>
  <c r="G4341" i="1" s="1"/>
  <c r="G4543" i="1" a="1"/>
  <c r="G4543" i="1" s="1"/>
  <c r="G1437" i="1"/>
  <c r="G1639" i="1"/>
  <c r="G1588" i="1"/>
  <c r="G1386" i="1"/>
  <c r="G1411" i="1"/>
  <c r="G1613" i="1"/>
  <c r="G3914" i="1"/>
  <c r="G3813" i="1"/>
  <c r="G4116" i="1" s="1"/>
  <c r="G1718" i="1"/>
  <c r="G1506" i="3"/>
  <c r="G4950" i="1"/>
  <c r="G1610" i="1"/>
  <c r="G3962" i="1"/>
  <c r="G3861" i="1"/>
  <c r="G4063" i="1" s="1"/>
  <c r="G1641" i="1"/>
  <c r="G1439" i="1"/>
  <c r="G1388" i="1"/>
  <c r="G1590" i="1"/>
  <c r="G1407" i="1"/>
  <c r="G1609" i="1"/>
  <c r="G4024" i="1"/>
  <c r="G4320" i="1" a="1"/>
  <c r="G4320" i="1" s="1"/>
  <c r="G3631" i="1"/>
  <c r="G3934" i="1" s="1"/>
  <c r="G4421" i="1"/>
  <c r="G1392" i="1"/>
  <c r="G1594" i="1"/>
  <c r="G3949" i="1"/>
  <c r="G1624" i="1"/>
  <c r="G1422" i="1"/>
  <c r="G1440" i="1"/>
  <c r="G1642" i="1"/>
  <c r="G4474" i="1"/>
  <c r="G4050" i="1"/>
  <c r="G1446" i="1"/>
  <c r="G1648" i="1"/>
  <c r="G4166" i="1"/>
  <c r="G4373" i="1" a="1"/>
  <c r="G4373" i="1" s="1"/>
  <c r="G1428" i="1"/>
  <c r="G1630" i="1"/>
  <c r="G4454" i="1"/>
  <c r="G1499" i="3"/>
  <c r="G1711" i="1"/>
  <c r="G4943" i="1"/>
  <c r="G4353" i="1" a="1"/>
  <c r="G4353" i="1" s="1"/>
  <c r="G4252" i="1"/>
  <c r="G3864" i="1"/>
  <c r="G3649" i="1"/>
  <c r="G3952" i="1" s="1"/>
  <c r="G4631" i="1"/>
  <c r="G4732" i="1" s="1"/>
  <c r="G4833" i="1" s="1"/>
  <c r="G1417" i="1"/>
  <c r="G1619" i="1"/>
  <c r="G3610" i="1"/>
  <c r="G3812" i="1" s="1"/>
  <c r="G3817" i="1"/>
  <c r="G3918" i="1"/>
  <c r="G3623" i="1"/>
  <c r="G3926" i="1" s="1"/>
  <c r="G3645" i="1"/>
  <c r="G3948" i="1" s="1"/>
  <c r="G1591" i="1"/>
  <c r="G1389" i="1"/>
  <c r="G3963" i="1"/>
  <c r="G3862" i="1"/>
  <c r="G1413" i="1"/>
  <c r="G1615" i="1"/>
  <c r="G4156" i="1"/>
  <c r="G4055" i="1"/>
  <c r="G4117" i="1"/>
  <c r="G4016" i="1"/>
  <c r="G3954" i="1"/>
  <c r="G1398" i="1"/>
  <c r="G1600" i="1"/>
  <c r="G3626" i="1"/>
  <c r="G3828" i="1" s="1"/>
  <c r="G4131" i="1" s="1"/>
  <c r="G4125" i="1"/>
  <c r="G1421" i="1"/>
  <c r="G1623" i="1"/>
  <c r="G4934" i="1"/>
  <c r="G5126" i="3" s="1"/>
  <c r="G5227" i="3" s="1"/>
  <c r="G5328" i="3" s="1"/>
  <c r="H5328" i="3" s="1"/>
  <c r="S55" i="16" s="1"/>
  <c r="G3923" i="1"/>
  <c r="G3938" i="1"/>
  <c r="G3915" i="1"/>
  <c r="G1436" i="1"/>
  <c r="G1638" i="1"/>
  <c r="G1702" i="1"/>
  <c r="G3856" i="1"/>
  <c r="G4159" i="1" s="1"/>
  <c r="G3823" i="1"/>
  <c r="G1402" i="1"/>
  <c r="G1604" i="1"/>
  <c r="G3638" i="1"/>
  <c r="G3840" i="1" s="1"/>
  <c r="G3932" i="1"/>
  <c r="G4026" i="1"/>
  <c r="G3811" i="1"/>
  <c r="G4013" i="1" s="1"/>
  <c r="G4021" i="1"/>
  <c r="G1608" i="1"/>
  <c r="G1406" i="1"/>
  <c r="G3845" i="1"/>
  <c r="G1628" i="1"/>
  <c r="G1426" i="1"/>
  <c r="G1618" i="1"/>
  <c r="G1416" i="1"/>
  <c r="G1438" i="1"/>
  <c r="G1640" i="1"/>
  <c r="G3625" i="1"/>
  <c r="G3928" i="1" s="1"/>
  <c r="G3860" i="1"/>
  <c r="G4062" i="1" s="1"/>
  <c r="G1423" i="1"/>
  <c r="G1625" i="1"/>
  <c r="G3820" i="1"/>
  <c r="G4123" i="1" s="1"/>
  <c r="G3921" i="1"/>
  <c r="G4033" i="1"/>
  <c r="G4134" i="1"/>
  <c r="G3627" i="1"/>
  <c r="G3930" i="1" s="1"/>
  <c r="G4039" i="1"/>
  <c r="G3636" i="1"/>
  <c r="G3663" i="1"/>
  <c r="G3865" i="1" s="1"/>
  <c r="G3859" i="1"/>
  <c r="G3960" i="1"/>
  <c r="G3925" i="1"/>
  <c r="G4151" i="1"/>
  <c r="G3648" i="1"/>
  <c r="G3850" i="1" s="1"/>
  <c r="G3668" i="1"/>
  <c r="G3971" i="1" s="1"/>
  <c r="G3644" i="1"/>
  <c r="G3818" i="1"/>
  <c r="G3919" i="1"/>
  <c r="G4455" i="1"/>
  <c r="G1592" i="1"/>
  <c r="G1390" i="1"/>
  <c r="G3809" i="1"/>
  <c r="G3843" i="1"/>
  <c r="G3944" i="1"/>
  <c r="G4374" i="1" a="1"/>
  <c r="G4374" i="1" s="1"/>
  <c r="G3933" i="1"/>
  <c r="G3842" i="1"/>
  <c r="G4145" i="1" s="1"/>
  <c r="AZ1638" i="10"/>
  <c r="G3956" i="1"/>
  <c r="G3855" i="1"/>
  <c r="AZ1537" i="10"/>
  <c r="AZ1335" i="10"/>
  <c r="G3637" i="1"/>
  <c r="G3619" i="1"/>
  <c r="G3821" i="1" s="1"/>
  <c r="G1427" i="1"/>
  <c r="G1629" i="1"/>
  <c r="G3964" i="1"/>
  <c r="G4576" i="1" a="1"/>
  <c r="G4576" i="1" s="1"/>
  <c r="G3608" i="1"/>
  <c r="G4556" i="1" a="1"/>
  <c r="G4556" i="1" s="1"/>
  <c r="G3639" i="1"/>
  <c r="G4253" i="1"/>
  <c r="G3815" i="1"/>
  <c r="G4118" i="1" s="1"/>
  <c r="AZ1739" i="10"/>
  <c r="G4273" i="1"/>
  <c r="G3655" i="1"/>
  <c r="BA1011" i="10"/>
  <c r="BB910" i="10" s="1"/>
  <c r="G3835" i="1"/>
  <c r="G3936" i="1"/>
  <c r="AZ1516" i="10"/>
  <c r="G3624" i="1"/>
  <c r="AZ1562" i="10"/>
  <c r="G3868" i="1"/>
  <c r="G3969" i="1"/>
  <c r="G3834" i="1"/>
  <c r="G3935" i="1"/>
  <c r="G3945" i="1"/>
  <c r="G3844" i="1"/>
  <c r="G1420" i="1"/>
  <c r="G1622" i="1"/>
  <c r="G3652" i="1"/>
  <c r="G1607" i="1"/>
  <c r="G1405" i="1"/>
  <c r="G3667" i="1"/>
  <c r="G1432" i="1"/>
  <c r="G1634" i="1"/>
  <c r="G1595" i="1"/>
  <c r="G1393" i="1"/>
  <c r="BA1057" i="10"/>
  <c r="BB956" i="10" s="1"/>
  <c r="G3650" i="1"/>
  <c r="G1387" i="1"/>
  <c r="G1589" i="1"/>
  <c r="G3669" i="1"/>
  <c r="AZ1617" i="10"/>
  <c r="AZ1764" i="10"/>
  <c r="G3664" i="1"/>
  <c r="AZ1819" i="10"/>
  <c r="AZ1663" i="10"/>
  <c r="G1599" i="1"/>
  <c r="G1397" i="1"/>
  <c r="AZ1314" i="10"/>
  <c r="AZ1865" i="10"/>
  <c r="G3665" i="1"/>
  <c r="G1409" i="1"/>
  <c r="G1611" i="1"/>
  <c r="G1419" i="1"/>
  <c r="G1621" i="1"/>
  <c r="G3614" i="1"/>
  <c r="AZ1718" i="10"/>
  <c r="AZ1360" i="10"/>
  <c r="G1418" i="1"/>
  <c r="G1620" i="1"/>
  <c r="G1429" i="1"/>
  <c r="G1631" i="1"/>
  <c r="G1400" i="1"/>
  <c r="G1602" i="1"/>
  <c r="G3647" i="1"/>
  <c r="AZ1415" i="10"/>
  <c r="AZ1840" i="10"/>
  <c r="BA931" i="10"/>
  <c r="AZ1461" i="10"/>
  <c r="G1704" i="1"/>
  <c r="G1492" i="3"/>
  <c r="G4936" i="1"/>
  <c r="G4415" i="1"/>
  <c r="G4516" i="1" a="1"/>
  <c r="G4516" i="1" s="1"/>
  <c r="G4213" i="1"/>
  <c r="G4314" i="1" a="1"/>
  <c r="G4314" i="1" s="1"/>
  <c r="G1688" i="1"/>
  <c r="G1476" i="3"/>
  <c r="G4920" i="1"/>
  <c r="G3937" i="1"/>
  <c r="G3836" i="1"/>
  <c r="L1330" i="10"/>
  <c r="BB1520" i="10"/>
  <c r="L1342" i="10"/>
  <c r="L1831" i="10"/>
  <c r="L1521" i="10"/>
  <c r="BB1417" i="10"/>
  <c r="BB1424" i="10"/>
  <c r="L1746" i="10"/>
  <c r="L1645" i="10"/>
  <c r="BB1633" i="10"/>
  <c r="BB1850" i="10"/>
  <c r="K1873" i="10"/>
  <c r="BB1858" i="10"/>
  <c r="AF1328" i="10"/>
  <c r="L1571" i="10"/>
  <c r="BA1439" i="10"/>
  <c r="AG1531" i="10"/>
  <c r="BA1843" i="10"/>
  <c r="L1870" i="10"/>
  <c r="K1525" i="10"/>
  <c r="M1425" i="10"/>
  <c r="L1520" i="10"/>
  <c r="AG1340" i="10"/>
  <c r="K1566" i="10"/>
  <c r="AF1727" i="10"/>
  <c r="BB1871" i="10"/>
  <c r="BB1420" i="10"/>
  <c r="M1456" i="10"/>
  <c r="BA1830" i="10"/>
  <c r="BA1740" i="10"/>
  <c r="M1540" i="10"/>
  <c r="BB1446" i="10"/>
  <c r="BB1669" i="10"/>
  <c r="AF1451" i="10"/>
  <c r="BB1622" i="10"/>
  <c r="M1641" i="10"/>
  <c r="AF1569" i="10"/>
  <c r="BB1547" i="10"/>
  <c r="BB1467" i="10"/>
  <c r="AF1855" i="10"/>
  <c r="BB1319" i="10"/>
  <c r="M1742" i="10"/>
  <c r="AG1332" i="10"/>
  <c r="L1629" i="10"/>
  <c r="L1443" i="10"/>
  <c r="L1845" i="10"/>
  <c r="K1325" i="10"/>
  <c r="AG1845" i="10"/>
  <c r="AF1626" i="10"/>
  <c r="AF1731" i="10"/>
  <c r="M1843" i="10"/>
  <c r="BA1463" i="10"/>
  <c r="BB1316" i="10"/>
  <c r="AF1832" i="10"/>
  <c r="L1561" i="10"/>
  <c r="BA1340" i="10"/>
  <c r="BA1744" i="10"/>
  <c r="BB1445" i="10"/>
  <c r="BA1542" i="10"/>
  <c r="AG1750" i="10"/>
  <c r="BB1546" i="10"/>
  <c r="BA1528" i="10"/>
  <c r="AF1424" i="10"/>
  <c r="BA1441" i="10"/>
  <c r="AG1447" i="10"/>
  <c r="L1451" i="10"/>
  <c r="BB1344" i="10"/>
  <c r="BB1560" i="10"/>
  <c r="AF1853" i="10"/>
  <c r="L1863" i="10"/>
  <c r="BA1629" i="10"/>
  <c r="AF1828" i="10"/>
  <c r="BB1559" i="10"/>
  <c r="BA1845" i="10"/>
  <c r="K1626" i="10"/>
  <c r="AF1538" i="10"/>
  <c r="K1530" i="10"/>
  <c r="BA1643" i="10"/>
  <c r="AG1547" i="10"/>
  <c r="AG1850" i="10"/>
  <c r="L1773" i="10"/>
  <c r="BA1655" i="10"/>
  <c r="BB1749" i="10"/>
  <c r="AF1748" i="10"/>
  <c r="M1316" i="10"/>
  <c r="AF1316" i="10"/>
  <c r="AG1623" i="10"/>
  <c r="BB1863" i="10"/>
  <c r="BB1321" i="10"/>
  <c r="BA1352" i="10"/>
  <c r="BB1727" i="10"/>
  <c r="BB1519" i="10"/>
  <c r="BA1309" i="10"/>
  <c r="L1855" i="10"/>
  <c r="BB1824" i="10"/>
  <c r="M1557" i="10"/>
  <c r="BB1762" i="10"/>
  <c r="BA1453" i="10"/>
  <c r="BB1323" i="10"/>
  <c r="M1434" i="10"/>
  <c r="BB1429" i="10"/>
  <c r="AG1834" i="10"/>
  <c r="BA1867" i="10"/>
  <c r="L1661" i="10"/>
  <c r="BB1757" i="10"/>
  <c r="M1838" i="10"/>
  <c r="BB1328" i="10"/>
  <c r="K1570" i="10"/>
  <c r="AG1737" i="10"/>
  <c r="AG1329" i="10"/>
  <c r="L1544" i="10"/>
  <c r="BA1766" i="10"/>
  <c r="AF1348" i="10"/>
  <c r="AF1867" i="10"/>
  <c r="L1459" i="10"/>
  <c r="BB1555" i="10"/>
  <c r="BA1354" i="10"/>
  <c r="M1636" i="10"/>
  <c r="AG1520" i="10"/>
  <c r="K1624" i="10"/>
  <c r="L1529" i="10"/>
  <c r="AG1759" i="10"/>
  <c r="AF1530" i="10"/>
  <c r="L1730" i="10"/>
  <c r="AF1336" i="10"/>
  <c r="K1465" i="10"/>
  <c r="BB1330" i="10"/>
  <c r="AF1647" i="10"/>
  <c r="AF1344" i="10"/>
  <c r="M1720" i="10"/>
  <c r="AG1320" i="10"/>
  <c r="BB1624" i="10"/>
  <c r="BA1612" i="10"/>
  <c r="BB1732" i="10"/>
  <c r="BA1641" i="10"/>
  <c r="L1409" i="10"/>
  <c r="M1417" i="10"/>
  <c r="AF1429" i="10"/>
  <c r="AG1421" i="10"/>
  <c r="AF1754" i="10"/>
  <c r="AG1632" i="10"/>
  <c r="BB1521" i="10"/>
  <c r="M1759" i="10"/>
  <c r="L1528" i="10"/>
  <c r="BA1729" i="10"/>
  <c r="BB1619" i="10"/>
  <c r="AF1437" i="10"/>
  <c r="L1744" i="10"/>
  <c r="BA1362" i="10"/>
  <c r="L1763" i="10"/>
  <c r="AF1550" i="10"/>
  <c r="L1369" i="10"/>
  <c r="L1532" i="10"/>
  <c r="BA1554" i="10"/>
  <c r="BA1730" i="10"/>
  <c r="BA1410" i="10"/>
  <c r="M1412" i="10"/>
  <c r="BA1657" i="10"/>
  <c r="AG1345" i="10"/>
  <c r="BA1511" i="10"/>
  <c r="BA1540" i="10"/>
  <c r="AG1851" i="10"/>
  <c r="AF1631" i="10"/>
  <c r="BB1518" i="10"/>
  <c r="L1555" i="10"/>
  <c r="BB1826" i="10"/>
  <c r="G4646" i="1"/>
  <c r="G4747" i="1" s="1"/>
  <c r="G4848" i="1" s="1"/>
  <c r="AG1822" i="10"/>
  <c r="BB1660" i="10"/>
  <c r="M1513" i="10"/>
  <c r="BA1556" i="10"/>
  <c r="AG1446" i="10"/>
  <c r="BA1814" i="10"/>
  <c r="BA1742" i="10"/>
  <c r="M1337" i="10"/>
  <c r="AG1548" i="10"/>
  <c r="AF1833" i="10"/>
  <c r="L1771" i="10"/>
  <c r="L1823" i="10"/>
  <c r="BB1334" i="10"/>
  <c r="AF1773" i="10"/>
  <c r="BB1720" i="10"/>
  <c r="L1656" i="10"/>
  <c r="BB1422" i="10"/>
  <c r="K1328" i="10"/>
  <c r="AF1564" i="10"/>
  <c r="AG1620" i="10"/>
  <c r="AF1826" i="10"/>
  <c r="BB1458" i="10"/>
  <c r="M1715" i="10"/>
  <c r="BA1859" i="10"/>
  <c r="AG1749" i="10"/>
  <c r="BA1713" i="10"/>
  <c r="AF1757" i="10"/>
  <c r="BA1338" i="10"/>
  <c r="BB1648" i="10"/>
  <c r="AG1318" i="10"/>
  <c r="M1438" i="10"/>
  <c r="K1826" i="10"/>
  <c r="AG1346" i="10"/>
  <c r="AF1732" i="10"/>
  <c r="L1872" i="10"/>
  <c r="L1419" i="10"/>
  <c r="BB1738" i="10"/>
  <c r="AF1672" i="10"/>
  <c r="L1857" i="10"/>
  <c r="BB1821" i="10"/>
  <c r="BB1419" i="10"/>
  <c r="L1858" i="10"/>
  <c r="L1519" i="10"/>
  <c r="AF1412" i="10"/>
  <c r="BB1725" i="10"/>
  <c r="K1631" i="10"/>
  <c r="AF1665" i="10"/>
  <c r="AG1721" i="10"/>
  <c r="AE1774" i="10"/>
  <c r="AF1422" i="10"/>
  <c r="BB1862" i="10"/>
  <c r="M1311" i="10"/>
  <c r="BA1758" i="10"/>
  <c r="M1535" i="10"/>
  <c r="AF1616" i="10"/>
  <c r="L1353" i="10"/>
  <c r="BB1523" i="10"/>
  <c r="AG1519" i="10"/>
  <c r="AE1572" i="10"/>
  <c r="BB1442" i="10"/>
  <c r="L1814" i="10"/>
  <c r="BB1466" i="10"/>
  <c r="BB1357" i="10"/>
  <c r="BB1627" i="10"/>
  <c r="M1816" i="10"/>
  <c r="K1628" i="10"/>
  <c r="BA1455" i="10"/>
  <c r="AF1556" i="10"/>
  <c r="AG1567" i="10"/>
  <c r="AE1745" i="10"/>
  <c r="K1551" i="10"/>
  <c r="M1313" i="10"/>
  <c r="M1848" i="10"/>
  <c r="AG1342" i="10"/>
  <c r="AG1762" i="10"/>
  <c r="BB1646" i="10"/>
  <c r="AG1852" i="10"/>
  <c r="L1757" i="10"/>
  <c r="BB1341" i="10"/>
  <c r="L1612" i="10"/>
  <c r="BB1668" i="10"/>
  <c r="BB1728" i="10"/>
  <c r="AF1657" i="10"/>
  <c r="BB1833" i="10"/>
  <c r="AE1846" i="10"/>
  <c r="K1753" i="10"/>
  <c r="M1616" i="10"/>
  <c r="M1747" i="10"/>
  <c r="AG1544" i="10"/>
  <c r="AG1863" i="10"/>
  <c r="BA1529" i="10"/>
  <c r="BB1545" i="10"/>
  <c r="AG1347" i="10"/>
  <c r="BB1635" i="10"/>
  <c r="L1454" i="10"/>
  <c r="L1672" i="10"/>
  <c r="AG1562" i="10"/>
  <c r="L1410" i="10"/>
  <c r="BB1567" i="10"/>
  <c r="BB1324" i="10"/>
  <c r="L1674" i="10"/>
  <c r="AE1644" i="10"/>
  <c r="AG1443" i="10"/>
  <c r="BA1832" i="10"/>
  <c r="BB1444" i="10"/>
  <c r="L1511" i="10"/>
  <c r="BB1870" i="10"/>
  <c r="BB1530" i="10"/>
  <c r="BA1468" i="10"/>
  <c r="L1876" i="10"/>
  <c r="AG1743" i="10"/>
  <c r="AE1341" i="10"/>
  <c r="AG1522" i="10"/>
  <c r="AG1645" i="10"/>
  <c r="AF1350" i="10"/>
  <c r="BA1731" i="10"/>
  <c r="BB1747" i="10"/>
  <c r="BA1564" i="10"/>
  <c r="L1874" i="10"/>
  <c r="L1734" i="10"/>
  <c r="K1716" i="10"/>
  <c r="BA1326" i="10"/>
  <c r="L1309" i="10"/>
  <c r="BB1769" i="10"/>
  <c r="G4673" i="1"/>
  <c r="G4774" i="1" s="1"/>
  <c r="E97" i="16" s="1"/>
  <c r="BB1631" i="10"/>
  <c r="BA1872" i="10"/>
  <c r="AF1445" i="10"/>
  <c r="L1775" i="10"/>
  <c r="AG1541" i="10"/>
  <c r="M1821" i="10"/>
  <c r="BB1773" i="10"/>
  <c r="AG1825" i="10"/>
  <c r="AG1847" i="10"/>
  <c r="AF1653" i="10"/>
  <c r="AG1433" i="10"/>
  <c r="BB1723" i="10"/>
  <c r="L1427" i="10"/>
  <c r="BB1343" i="10"/>
  <c r="AF1841" i="10"/>
  <c r="AF1428" i="10"/>
  <c r="BA1665" i="10"/>
  <c r="L1359" i="10"/>
  <c r="L1470" i="10"/>
  <c r="L1835" i="10"/>
  <c r="K1869" i="10"/>
  <c r="K1615" i="10"/>
  <c r="BA1427" i="10"/>
  <c r="L1713" i="10"/>
  <c r="BB1365" i="10"/>
  <c r="BB1342" i="10"/>
  <c r="BA1034" i="10"/>
  <c r="BB933" i="10" s="1"/>
  <c r="G3233" i="3"/>
  <c r="G3031" i="3"/>
  <c r="G3132" i="3"/>
  <c r="L1065" i="10"/>
  <c r="M964" i="10" s="1"/>
  <c r="L1046" i="10"/>
  <c r="M945" i="10" s="1"/>
  <c r="M1047" i="10"/>
  <c r="N946" i="10" s="1"/>
  <c r="N1040" i="10"/>
  <c r="N1545" i="10" s="1"/>
  <c r="L1824" i="10"/>
  <c r="AG1434" i="10"/>
  <c r="AZ1349" i="10"/>
  <c r="M1049" i="10"/>
  <c r="N948" i="10" s="1"/>
  <c r="BC1029" i="10"/>
  <c r="BD928" i="10" s="1"/>
  <c r="BA1674" i="10"/>
  <c r="BB1033" i="10"/>
  <c r="BC932" i="10" s="1"/>
  <c r="AZ1548" i="10"/>
  <c r="AF1324" i="10"/>
  <c r="AG1617" i="10"/>
  <c r="AH910" i="10"/>
  <c r="AH1061" i="10"/>
  <c r="AI960" i="10" s="1"/>
  <c r="AF1719" i="10"/>
  <c r="AG911" i="10"/>
  <c r="AG1031" i="10"/>
  <c r="AH930" i="10" s="1"/>
  <c r="AG1010" i="10"/>
  <c r="AH909" i="10" s="1"/>
  <c r="AH1042" i="10"/>
  <c r="AH1446" i="10" s="1"/>
  <c r="BB1443" i="10"/>
  <c r="BC1042" i="10"/>
  <c r="BD941" i="10" s="1"/>
  <c r="BA1367" i="10"/>
  <c r="AG1823" i="10"/>
  <c r="AF1849" i="10"/>
  <c r="M1539" i="10"/>
  <c r="L1573" i="10"/>
  <c r="AG1440" i="10"/>
  <c r="K1321" i="10"/>
  <c r="AH1043" i="10"/>
  <c r="AH1346" i="10" s="1"/>
  <c r="G4445" i="3"/>
  <c r="G4546" i="3"/>
  <c r="G4647" i="3"/>
  <c r="BB1571" i="10"/>
  <c r="AH1017" i="10"/>
  <c r="AI916" i="10" s="1"/>
  <c r="L1630" i="10"/>
  <c r="L1468" i="10"/>
  <c r="AH1039" i="10"/>
  <c r="AI938" i="10" s="1"/>
  <c r="L1622" i="10"/>
  <c r="AG1047" i="10"/>
  <c r="AH946" i="10" s="1"/>
  <c r="AG1636" i="10"/>
  <c r="AG1736" i="10"/>
  <c r="AG1560" i="10"/>
  <c r="M1023" i="10"/>
  <c r="M1528" i="10" s="1"/>
  <c r="BB1839" i="10"/>
  <c r="AZ1753" i="10"/>
  <c r="AF1470" i="10"/>
  <c r="BC1040" i="10"/>
  <c r="BD939" i="10" s="1"/>
  <c r="AG1448" i="10"/>
  <c r="BA1060" i="10"/>
  <c r="BB959" i="10" s="1"/>
  <c r="BA1371" i="10"/>
  <c r="G4674" i="1"/>
  <c r="G4775" i="1" s="1"/>
  <c r="L1620" i="10"/>
  <c r="AG1441" i="10"/>
  <c r="AF1752" i="10"/>
  <c r="AF1766" i="10"/>
  <c r="AZ1447" i="10"/>
  <c r="AF1728" i="10"/>
  <c r="M1627" i="10"/>
  <c r="AG1663" i="10"/>
  <c r="BB1835" i="10"/>
  <c r="AE1673" i="10"/>
  <c r="AF1523" i="10"/>
  <c r="G5141" i="3"/>
  <c r="G5242" i="3" s="1"/>
  <c r="G5343" i="3" s="1"/>
  <c r="H5343" i="3" s="1"/>
  <c r="S70" i="16" s="1"/>
  <c r="G2919" i="3"/>
  <c r="G4030" i="3"/>
  <c r="BB1745" i="10"/>
  <c r="G5158" i="3"/>
  <c r="G5259" i="3" s="1"/>
  <c r="G5360" i="3" s="1"/>
  <c r="H5360" i="3" s="1"/>
  <c r="S87" i="16" s="1"/>
  <c r="G4047" i="3"/>
  <c r="G2936" i="3"/>
  <c r="BC1054" i="10"/>
  <c r="BD953" i="10" s="1"/>
  <c r="G4063" i="3"/>
  <c r="G5174" i="3"/>
  <c r="G5275" i="3" s="1"/>
  <c r="G5376" i="3" s="1"/>
  <c r="H5376" i="3" s="1"/>
  <c r="S103" i="16" s="1"/>
  <c r="G2952" i="3"/>
  <c r="AF1354" i="10"/>
  <c r="G2940" i="3"/>
  <c r="G5162" i="3"/>
  <c r="G5263" i="3" s="1"/>
  <c r="G5364" i="3" s="1"/>
  <c r="H5364" i="3" s="1"/>
  <c r="S91" i="16" s="1"/>
  <c r="G4051" i="3"/>
  <c r="BB1645" i="10"/>
  <c r="AG1016" i="10"/>
  <c r="AH915" i="10" s="1"/>
  <c r="BA1670" i="10"/>
  <c r="AG1419" i="10"/>
  <c r="AG1041" i="10"/>
  <c r="AH940" i="10" s="1"/>
  <c r="M1842" i="10"/>
  <c r="L1371" i="10"/>
  <c r="AG1844" i="10"/>
  <c r="K1725" i="10"/>
  <c r="M1619" i="10"/>
  <c r="BB1369" i="10"/>
  <c r="BB1568" i="10"/>
  <c r="M1717" i="10"/>
  <c r="L1428" i="10"/>
  <c r="L1367" i="10"/>
  <c r="L1723" i="10"/>
  <c r="AG1333" i="10"/>
  <c r="M1658" i="10"/>
  <c r="AG1358" i="10"/>
  <c r="L1621" i="10"/>
  <c r="BA1630" i="10"/>
  <c r="BB923" i="10"/>
  <c r="AZ1854" i="10"/>
  <c r="AF1874" i="10"/>
  <c r="AG1650" i="10"/>
  <c r="AF1740" i="10"/>
  <c r="BA1573" i="10"/>
  <c r="M1039" i="10"/>
  <c r="N938" i="10" s="1"/>
  <c r="L1822" i="10"/>
  <c r="M1338" i="10"/>
  <c r="AG1744" i="10"/>
  <c r="BB1358" i="10"/>
  <c r="BC954" i="10"/>
  <c r="AF1651" i="10"/>
  <c r="L1431" i="10"/>
  <c r="AF1362" i="10"/>
  <c r="BA1857" i="10"/>
  <c r="AZ1346" i="10"/>
  <c r="AF1526" i="10"/>
  <c r="K1364" i="10"/>
  <c r="L960" i="10"/>
  <c r="M1526" i="10"/>
  <c r="AG1360" i="10"/>
  <c r="K1817" i="10"/>
  <c r="AG1317" i="10"/>
  <c r="BB1431" i="10"/>
  <c r="AF1725" i="10"/>
  <c r="BB1543" i="10"/>
  <c r="BB1828" i="10"/>
  <c r="BB1353" i="10"/>
  <c r="N1008" i="10"/>
  <c r="N1513" i="10" s="1"/>
  <c r="AF1758" i="10"/>
  <c r="AF1468" i="10"/>
  <c r="BA1771" i="10"/>
  <c r="AG1722" i="10"/>
  <c r="G3253" i="3"/>
  <c r="G3051" i="3"/>
  <c r="G3152" i="3"/>
  <c r="M1741" i="10"/>
  <c r="M1068" i="10"/>
  <c r="M1371" i="10" s="1"/>
  <c r="AG1642" i="10"/>
  <c r="K1422" i="10"/>
  <c r="BB1672" i="10"/>
  <c r="BB1770" i="10"/>
  <c r="M1515" i="10"/>
  <c r="G4666" i="1"/>
  <c r="G4767" i="1" s="1"/>
  <c r="L1327" i="10"/>
  <c r="AG1009" i="10"/>
  <c r="AH908" i="10" s="1"/>
  <c r="L1569" i="10"/>
  <c r="L1420" i="10"/>
  <c r="AG1838" i="10"/>
  <c r="K1727" i="10"/>
  <c r="AG1534" i="10"/>
  <c r="AH928" i="10"/>
  <c r="M1860" i="10"/>
  <c r="AG1661" i="10"/>
  <c r="L1722" i="10"/>
  <c r="BA1426" i="10"/>
  <c r="BB1536" i="10"/>
  <c r="BC930" i="10"/>
  <c r="AF1369" i="10"/>
  <c r="AG1549" i="10"/>
  <c r="BB1318" i="10"/>
  <c r="BB1748" i="10"/>
  <c r="AF1630" i="10"/>
  <c r="BA1876" i="10"/>
  <c r="L1721" i="10"/>
  <c r="AG1643" i="10"/>
  <c r="L1662" i="10"/>
  <c r="AG1045" i="10"/>
  <c r="AH944" i="10" s="1"/>
  <c r="K1732" i="10"/>
  <c r="AG1059" i="10"/>
  <c r="AH958" i="10" s="1"/>
  <c r="AF1060" i="10"/>
  <c r="AG959" i="10" s="1"/>
  <c r="AZ1750" i="10"/>
  <c r="M1728" i="10"/>
  <c r="AG1865" i="10"/>
  <c r="K1514" i="10"/>
  <c r="L1560" i="10"/>
  <c r="BB1532" i="10"/>
  <c r="AE1875" i="10"/>
  <c r="AF966" i="10"/>
  <c r="AF1321" i="10"/>
  <c r="BB1644" i="10"/>
  <c r="BB1626" i="10"/>
  <c r="BB1425" i="10"/>
  <c r="BB1454" i="10"/>
  <c r="K1426" i="10"/>
  <c r="AF1455" i="10"/>
  <c r="BB1544" i="10"/>
  <c r="BC938" i="10"/>
  <c r="G2909" i="3"/>
  <c r="G5131" i="3"/>
  <c r="G5232" i="3" s="1"/>
  <c r="G5333" i="3" s="1"/>
  <c r="H5333" i="3" s="1"/>
  <c r="S60" i="16" s="1"/>
  <c r="G4020" i="3"/>
  <c r="BA1613" i="10"/>
  <c r="AZ1551" i="10"/>
  <c r="BA945" i="10"/>
  <c r="L1063" i="10"/>
  <c r="M962" i="10" s="1"/>
  <c r="BB1068" i="10"/>
  <c r="BC967" i="10" s="1"/>
  <c r="AG1053" i="10"/>
  <c r="AH952" i="10" s="1"/>
  <c r="BA1043" i="10"/>
  <c r="BB942" i="10" s="1"/>
  <c r="AF1425" i="10"/>
  <c r="AG920" i="10"/>
  <c r="AH1057" i="10"/>
  <c r="AI956" i="10" s="1"/>
  <c r="AG1063" i="10"/>
  <c r="AH962" i="10" s="1"/>
  <c r="BC1027" i="10"/>
  <c r="BD926" i="10" s="1"/>
  <c r="M1322" i="10"/>
  <c r="K1733" i="10"/>
  <c r="BA1440" i="10"/>
  <c r="BB1317" i="10"/>
  <c r="BB1006" i="10"/>
  <c r="BC905" i="10" s="1"/>
  <c r="AF1454" i="10"/>
  <c r="BA1017" i="10"/>
  <c r="BB916" i="10" s="1"/>
  <c r="BB1035" i="10"/>
  <c r="BC934" i="10" s="1"/>
  <c r="L1365" i="10"/>
  <c r="AF1670" i="10"/>
  <c r="BA1569" i="10"/>
  <c r="AG1621" i="10"/>
  <c r="AG1355" i="10"/>
  <c r="BB1037" i="10"/>
  <c r="BC936" i="10" s="1"/>
  <c r="L1510" i="10"/>
  <c r="M1640" i="10"/>
  <c r="AG1339" i="10"/>
  <c r="K1523" i="10"/>
  <c r="M1518" i="10"/>
  <c r="AE1543" i="10"/>
  <c r="AF937" i="10"/>
  <c r="AG1025" i="10"/>
  <c r="AH924" i="10" s="1"/>
  <c r="BB1366" i="10"/>
  <c r="AF1821" i="10"/>
  <c r="L1670" i="10"/>
  <c r="G2938" i="3"/>
  <c r="G4049" i="3"/>
  <c r="G5160" i="3"/>
  <c r="G5261" i="3" s="1"/>
  <c r="G5362" i="3" s="1"/>
  <c r="H5362" i="3" s="1"/>
  <c r="S89" i="16" s="1"/>
  <c r="L1319" i="10"/>
  <c r="AG1535" i="10"/>
  <c r="K1828" i="10"/>
  <c r="AG1733" i="10"/>
  <c r="AH925" i="10"/>
  <c r="BC1016" i="10"/>
  <c r="BD915" i="10" s="1"/>
  <c r="M1355" i="10"/>
  <c r="AG1459" i="10"/>
  <c r="L1318" i="10"/>
  <c r="BA1325" i="10"/>
  <c r="BA1411" i="10"/>
  <c r="AG1049" i="10"/>
  <c r="AG1554" i="10" s="1"/>
  <c r="AF1571" i="10"/>
  <c r="AG1751" i="10"/>
  <c r="BC1013" i="10"/>
  <c r="BD912" i="10" s="1"/>
  <c r="AF1639" i="10"/>
  <c r="BB1722" i="10"/>
  <c r="BB1647" i="10"/>
  <c r="AF1529" i="10"/>
  <c r="AF1311" i="10"/>
  <c r="L1542" i="10"/>
  <c r="M1439" i="10"/>
  <c r="AG1542" i="10"/>
  <c r="BB1059" i="10"/>
  <c r="BC958" i="10" s="1"/>
  <c r="BC1018" i="10"/>
  <c r="BD917" i="10" s="1"/>
  <c r="K1429" i="10"/>
  <c r="M1066" i="10"/>
  <c r="N965" i="10" s="1"/>
  <c r="L1633" i="10"/>
  <c r="BA1756" i="10"/>
  <c r="L1762" i="10"/>
  <c r="AG1418" i="10"/>
  <c r="BA1831" i="10"/>
  <c r="AF1624" i="10"/>
  <c r="M1423" i="10"/>
  <c r="K1329" i="10"/>
  <c r="BB1846" i="10"/>
  <c r="AF1525" i="10"/>
  <c r="AG919" i="10"/>
  <c r="M1006" i="10"/>
  <c r="N905" i="10" s="1"/>
  <c r="BC1062" i="10"/>
  <c r="BD961" i="10" s="1"/>
  <c r="AF1035" i="10"/>
  <c r="AG934" i="10" s="1"/>
  <c r="BB1525" i="10"/>
  <c r="BB1829" i="10"/>
  <c r="BB1656" i="10"/>
  <c r="K1527" i="10"/>
  <c r="BA1642" i="10"/>
  <c r="BB1051" i="10"/>
  <c r="BC950" i="10" s="1"/>
  <c r="AF1859" i="10"/>
  <c r="AG1466" i="10"/>
  <c r="BB1418" i="10"/>
  <c r="AF1353" i="10"/>
  <c r="L1567" i="10"/>
  <c r="AF1771" i="10"/>
  <c r="AH1015" i="10"/>
  <c r="AH1621" i="10" s="1"/>
  <c r="AG1456" i="10"/>
  <c r="L1308" i="10"/>
  <c r="N1034" i="10"/>
  <c r="O933" i="10" s="1"/>
  <c r="L1018" i="10"/>
  <c r="L1321" i="10" s="1"/>
  <c r="AG1058" i="10"/>
  <c r="AH957" i="10" s="1"/>
  <c r="BB1874" i="10"/>
  <c r="BC965" i="10"/>
  <c r="AF1417" i="10"/>
  <c r="L1832" i="10"/>
  <c r="M923" i="10"/>
  <c r="M1064" i="10"/>
  <c r="N963" i="10" s="1"/>
  <c r="M1016" i="10"/>
  <c r="N915" i="10" s="1"/>
  <c r="AH1030" i="10"/>
  <c r="AI929" i="10" s="1"/>
  <c r="AH1055" i="10"/>
  <c r="AI954" i="10" s="1"/>
  <c r="BA1310" i="10"/>
  <c r="AG1066" i="10"/>
  <c r="AH965" i="10" s="1"/>
  <c r="L1453" i="10"/>
  <c r="BB1534" i="10"/>
  <c r="BA1639" i="10"/>
  <c r="L1317" i="10"/>
  <c r="M913" i="10"/>
  <c r="L1017" i="10"/>
  <c r="M916" i="10" s="1"/>
  <c r="M1324" i="10"/>
  <c r="N920" i="10"/>
  <c r="AG1869" i="10"/>
  <c r="M1827" i="10"/>
  <c r="K1834" i="10"/>
  <c r="BC1038" i="10"/>
  <c r="BD937" i="10" s="1"/>
  <c r="G2899" i="3"/>
  <c r="G4010" i="3"/>
  <c r="G5121" i="3"/>
  <c r="G5222" i="3" s="1"/>
  <c r="G5323" i="3" s="1"/>
  <c r="H5323" i="3" s="1"/>
  <c r="S50" i="16" s="1"/>
  <c r="BA1339" i="10"/>
  <c r="AF1515" i="10"/>
  <c r="AG1051" i="10"/>
  <c r="AH950" i="10" s="1"/>
  <c r="AG1365" i="10"/>
  <c r="BB1721" i="10"/>
  <c r="AF1656" i="10"/>
  <c r="L1466" i="10"/>
  <c r="AF1367" i="10"/>
  <c r="BB1064" i="10"/>
  <c r="BC963" i="10" s="1"/>
  <c r="AG1557" i="10"/>
  <c r="L1712" i="10"/>
  <c r="AH1036" i="10"/>
  <c r="AI935" i="10" s="1"/>
  <c r="K1469" i="10"/>
  <c r="K1854" i="10"/>
  <c r="L1350" i="10"/>
  <c r="AF1619" i="10"/>
  <c r="M1818" i="10"/>
  <c r="N909" i="10"/>
  <c r="M1343" i="10"/>
  <c r="K1323" i="10"/>
  <c r="BA1628" i="10"/>
  <c r="BA1714" i="10"/>
  <c r="L1756" i="10"/>
  <c r="AH1044" i="10"/>
  <c r="AI943" i="10" s="1"/>
  <c r="BB1736" i="10"/>
  <c r="BB1823" i="10"/>
  <c r="BA1538" i="10"/>
  <c r="AF1513" i="10"/>
  <c r="L1441" i="10"/>
  <c r="AH1037" i="10"/>
  <c r="AI936" i="10" s="1"/>
  <c r="G2948" i="3"/>
  <c r="G4059" i="3"/>
  <c r="G5170" i="3"/>
  <c r="G5271" i="3" s="1"/>
  <c r="G5372" i="3" s="1"/>
  <c r="H5372" i="3" s="1"/>
  <c r="S99" i="16" s="1"/>
  <c r="AG1314" i="10"/>
  <c r="K1312" i="10"/>
  <c r="L908" i="10"/>
  <c r="AG1018" i="10"/>
  <c r="AH917" i="10" s="1"/>
  <c r="AG1667" i="10"/>
  <c r="M1726" i="10"/>
  <c r="AF1618" i="10"/>
  <c r="K1632" i="10"/>
  <c r="K1729" i="10"/>
  <c r="BA1844" i="10"/>
  <c r="G4626" i="1"/>
  <c r="G4727" i="1" s="1"/>
  <c r="AF1414" i="10"/>
  <c r="AG1769" i="10"/>
  <c r="BB1620" i="10"/>
  <c r="AF1555" i="10"/>
  <c r="AG1019" i="10"/>
  <c r="AH918" i="10" s="1"/>
  <c r="L1769" i="10"/>
  <c r="AF1872" i="10"/>
  <c r="AG1658" i="10"/>
  <c r="L1813" i="10"/>
  <c r="N1013" i="10"/>
  <c r="O912" i="10" s="1"/>
  <c r="G5161" i="3"/>
  <c r="G5262" i="3" s="1"/>
  <c r="G5363" i="3" s="1"/>
  <c r="H5363" i="3" s="1"/>
  <c r="S90" i="16" s="1"/>
  <c r="G4050" i="3"/>
  <c r="G2939" i="3"/>
  <c r="K1772" i="10"/>
  <c r="K1450" i="10"/>
  <c r="L1552" i="10"/>
  <c r="BC1063" i="10"/>
  <c r="BD962" i="10" s="1"/>
  <c r="AF1518" i="10"/>
  <c r="M1646" i="10"/>
  <c r="AF1034" i="10"/>
  <c r="AG933" i="10" s="1"/>
  <c r="K1424" i="10"/>
  <c r="N1052" i="10"/>
  <c r="O951" i="10" s="1"/>
  <c r="M1015" i="10"/>
  <c r="N914" i="10" s="1"/>
  <c r="BA1527" i="10"/>
  <c r="BA1815" i="10"/>
  <c r="L1554" i="10"/>
  <c r="BB1332" i="10"/>
  <c r="AG1033" i="10"/>
  <c r="AG1336" i="10" s="1"/>
  <c r="BB1621" i="10"/>
  <c r="BB1849" i="10"/>
  <c r="AF1327" i="10"/>
  <c r="BA1336" i="10"/>
  <c r="AF1614" i="10"/>
  <c r="L1643" i="10"/>
  <c r="N1035" i="10"/>
  <c r="O934" i="10" s="1"/>
  <c r="BA1053" i="10"/>
  <c r="BB952" i="10" s="1"/>
  <c r="L1460" i="10"/>
  <c r="M955" i="10"/>
  <c r="K1833" i="10"/>
  <c r="M1027" i="10"/>
  <c r="N926" i="10" s="1"/>
  <c r="BB1049" i="10"/>
  <c r="BB1352" i="10" s="1"/>
  <c r="AG1516" i="10"/>
  <c r="L1358" i="10"/>
  <c r="AH1014" i="10"/>
  <c r="AH1721" i="10" s="1"/>
  <c r="AG1465" i="10"/>
  <c r="M1524" i="10"/>
  <c r="AF1416" i="10"/>
  <c r="K1531" i="10"/>
  <c r="BC1020" i="10"/>
  <c r="BD919" i="10" s="1"/>
  <c r="BB1526" i="10"/>
  <c r="BC1050" i="10"/>
  <c r="BD949" i="10" s="1"/>
  <c r="K1830" i="10"/>
  <c r="BA1743" i="10"/>
  <c r="AF1313" i="10"/>
  <c r="AG1870" i="10"/>
  <c r="BB1822" i="10"/>
  <c r="AF1858" i="10"/>
  <c r="L1668" i="10"/>
  <c r="AG1064" i="10"/>
  <c r="AH963" i="10" s="1"/>
  <c r="AG1860" i="10"/>
  <c r="L1611" i="10"/>
  <c r="G2915" i="3"/>
  <c r="G5137" i="3"/>
  <c r="G5238" i="3" s="1"/>
  <c r="G5339" i="3" s="1"/>
  <c r="H5339" i="3" s="1"/>
  <c r="S66" i="16" s="1"/>
  <c r="G4026" i="3"/>
  <c r="K1368" i="10"/>
  <c r="K1349" i="10"/>
  <c r="L1653" i="10"/>
  <c r="AF1720" i="10"/>
  <c r="M1444" i="10"/>
  <c r="L1020" i="10"/>
  <c r="M919" i="10" s="1"/>
  <c r="BB1022" i="10"/>
  <c r="BC921" i="10" s="1"/>
  <c r="BA1512" i="10"/>
  <c r="L1352" i="10"/>
  <c r="BB1837" i="10"/>
  <c r="BA1008" i="10"/>
  <c r="BA1311" i="10" s="1"/>
  <c r="BC1015" i="10"/>
  <c r="BD914" i="10" s="1"/>
  <c r="BC1041" i="10"/>
  <c r="BD940" i="10" s="1"/>
  <c r="AG1024" i="10"/>
  <c r="AH923" i="10" s="1"/>
  <c r="BA1437" i="10"/>
  <c r="L1340" i="10"/>
  <c r="L1025" i="10"/>
  <c r="M924" i="10" s="1"/>
  <c r="AG1415" i="10"/>
  <c r="M1055" i="10"/>
  <c r="N954" i="10" s="1"/>
  <c r="AG1364" i="10"/>
  <c r="M1625" i="10"/>
  <c r="AF1517" i="10"/>
  <c r="K1430" i="10"/>
  <c r="AF1028" i="10"/>
  <c r="AG927" i="10" s="1"/>
  <c r="BC1021" i="10"/>
  <c r="BD920" i="10" s="1"/>
  <c r="L1022" i="10"/>
  <c r="M921" i="10" s="1"/>
  <c r="BA1541" i="10"/>
  <c r="AF1818" i="10"/>
  <c r="AG1668" i="10"/>
  <c r="BC1014" i="10"/>
  <c r="BD913" i="10" s="1"/>
  <c r="AG1050" i="10"/>
  <c r="AG1353" i="10" s="1"/>
  <c r="M1062" i="10"/>
  <c r="N961" i="10" s="1"/>
  <c r="AH1052" i="10"/>
  <c r="AI951" i="10" s="1"/>
  <c r="M1005" i="10"/>
  <c r="N904" i="10" s="1"/>
  <c r="AG1013" i="10"/>
  <c r="AH912" i="10" s="1"/>
  <c r="AF1005" i="10"/>
  <c r="AG904" i="10" s="1"/>
  <c r="BB1007" i="10"/>
  <c r="BC906" i="10" s="1"/>
  <c r="BA1472" i="10"/>
  <c r="AF1816" i="10"/>
  <c r="AG907" i="10"/>
  <c r="M1037" i="10"/>
  <c r="N936" i="10" s="1"/>
  <c r="AZ1851" i="10"/>
  <c r="AG1718" i="10"/>
  <c r="AG1764" i="10"/>
  <c r="AG1566" i="10"/>
  <c r="AG1032" i="10"/>
  <c r="AH931" i="10" s="1"/>
  <c r="N1019" i="10"/>
  <c r="O918" i="10" s="1"/>
  <c r="AF1315" i="10"/>
  <c r="L1026" i="10"/>
  <c r="M925" i="10" s="1"/>
  <c r="BB1036" i="10"/>
  <c r="BC935" i="10" s="1"/>
  <c r="AH1062" i="10"/>
  <c r="AI961" i="10" s="1"/>
  <c r="AG1648" i="10"/>
  <c r="BB1847" i="10"/>
  <c r="BC1025" i="10"/>
  <c r="BD924" i="10" s="1"/>
  <c r="BB1345" i="10"/>
  <c r="AF1546" i="10"/>
  <c r="L1472" i="10"/>
  <c r="AG1649" i="10"/>
  <c r="K1671" i="10"/>
  <c r="K1652" i="10"/>
  <c r="L1754" i="10"/>
  <c r="AG1724" i="10"/>
  <c r="M1545" i="10"/>
  <c r="AG1746" i="10"/>
  <c r="AF1552" i="10"/>
  <c r="G4636" i="1"/>
  <c r="G4737" i="1" s="1"/>
  <c r="AG1837" i="10"/>
  <c r="L1326" i="10"/>
  <c r="G4058" i="3"/>
  <c r="G5169" i="3"/>
  <c r="G5270" i="3" s="1"/>
  <c r="G5371" i="3" s="1"/>
  <c r="H5371" i="3" s="1"/>
  <c r="S98" i="16" s="1"/>
  <c r="G2947" i="3"/>
  <c r="BA1428" i="10"/>
  <c r="BB1637" i="10"/>
  <c r="AZ1652" i="10"/>
  <c r="BB1848" i="10"/>
  <c r="L1655" i="10"/>
  <c r="BB1433" i="10"/>
  <c r="BA1775" i="10"/>
  <c r="M1050" i="10"/>
  <c r="N949" i="10" s="1"/>
  <c r="L1847" i="10"/>
  <c r="BA1841" i="10"/>
  <c r="AG1040" i="10"/>
  <c r="AH939" i="10" s="1"/>
  <c r="BB1661" i="10"/>
  <c r="AF1449" i="10"/>
  <c r="AF1463" i="10"/>
  <c r="AZ1649" i="10"/>
  <c r="BA1044" i="10"/>
  <c r="BB943" i="10" s="1"/>
  <c r="AF1829" i="10"/>
  <c r="K1667" i="10"/>
  <c r="AG1819" i="10"/>
  <c r="AG1461" i="10"/>
  <c r="BB1734" i="10"/>
  <c r="AE1370" i="10"/>
  <c r="BB1023" i="10"/>
  <c r="BC922" i="10" s="1"/>
  <c r="AG1768" i="10"/>
  <c r="AF1820" i="10"/>
  <c r="BB1761" i="10"/>
  <c r="M1614" i="10"/>
  <c r="G2896" i="3"/>
  <c r="G4007" i="3"/>
  <c r="G5118" i="3"/>
  <c r="G5219" i="3" s="1"/>
  <c r="G5320" i="3" s="1"/>
  <c r="H5320" i="3" s="1"/>
  <c r="S47" i="16" s="1"/>
  <c r="M1737" i="10"/>
  <c r="N929" i="10"/>
  <c r="AF1717" i="10"/>
  <c r="BJ1756" i="10"/>
  <c r="BK1726" i="10"/>
  <c r="BK1322" i="10"/>
  <c r="BJ1540" i="10"/>
  <c r="BJ1463" i="10"/>
  <c r="BK1827" i="10"/>
  <c r="BK1822" i="10"/>
  <c r="BJ1439" i="10"/>
  <c r="BJ1421" i="10"/>
  <c r="BJ1724" i="10"/>
  <c r="BK1546" i="10"/>
  <c r="BK1772" i="10"/>
  <c r="BJ1455" i="10"/>
  <c r="BK1336" i="10"/>
  <c r="BJ1428" i="10"/>
  <c r="BJ1338" i="10"/>
  <c r="BJ1771" i="10"/>
  <c r="BJ1641" i="10"/>
  <c r="BK1653" i="10"/>
  <c r="BK1469" i="10"/>
  <c r="BK1625" i="10"/>
  <c r="BK1459" i="10"/>
  <c r="BK1324" i="10"/>
  <c r="BJ1742" i="10"/>
  <c r="BK1819" i="10"/>
  <c r="BK1368" i="10"/>
  <c r="BJ1573" i="10"/>
  <c r="BK1873" i="10"/>
  <c r="BK1443" i="10"/>
  <c r="BK1525" i="10"/>
  <c r="BJ1857" i="10"/>
  <c r="BK1841" i="10"/>
  <c r="BK1570" i="10"/>
  <c r="BJ1872" i="10"/>
  <c r="BK1734" i="10"/>
  <c r="BJ1453" i="10"/>
  <c r="BK1622" i="10"/>
  <c r="BJ1630" i="10"/>
  <c r="BJ1670" i="10"/>
  <c r="BJ1845" i="10"/>
  <c r="BK1618" i="10"/>
  <c r="BK1875" i="10"/>
  <c r="BK1713" i="10"/>
  <c r="BK1627" i="10"/>
  <c r="BJ1843" i="10"/>
  <c r="BK1314" i="10"/>
  <c r="BK1671" i="10"/>
  <c r="BJ1472" i="10"/>
  <c r="BK1834" i="10"/>
  <c r="BK1317" i="10"/>
  <c r="BK1430" i="10"/>
  <c r="BK1418" i="10"/>
  <c r="BK1333" i="10"/>
  <c r="BJ1411" i="10"/>
  <c r="BK1759" i="10"/>
  <c r="BK1633" i="10"/>
  <c r="BK1617" i="10"/>
  <c r="BK1355" i="10"/>
  <c r="BK1860" i="10"/>
  <c r="BK1829" i="10"/>
  <c r="BK1658" i="10"/>
  <c r="BJ1554" i="10"/>
  <c r="BJ1462" i="10"/>
  <c r="BK1360" i="10"/>
  <c r="BK1725" i="10"/>
  <c r="BJ1674" i="10"/>
  <c r="BK1423" i="10"/>
  <c r="BK1557" i="10"/>
  <c r="BK1328" i="10"/>
  <c r="BK1308" i="10"/>
  <c r="BJ1556" i="10"/>
  <c r="BJ1563" i="10"/>
  <c r="BK1764" i="10"/>
  <c r="BK1826" i="10"/>
  <c r="BJ1775" i="10"/>
  <c r="BK1712" i="10"/>
  <c r="BJ1657" i="10"/>
  <c r="BK1422" i="10"/>
  <c r="BK1611" i="10"/>
  <c r="BJ1859" i="10"/>
  <c r="BK1523" i="10"/>
  <c r="BK1638" i="10"/>
  <c r="BK1559" i="10"/>
  <c r="BK1849" i="10"/>
  <c r="BK1510" i="10"/>
  <c r="BJ1354" i="10"/>
  <c r="BK1321" i="10"/>
  <c r="BK1329" i="10"/>
  <c r="BJ1825" i="10"/>
  <c r="BK1445" i="10"/>
  <c r="BK1813" i="10"/>
  <c r="BK1719" i="10"/>
  <c r="BK1415" i="10"/>
  <c r="BK1838" i="10"/>
  <c r="BJ1866" i="10"/>
  <c r="BK1621" i="10"/>
  <c r="BK1562" i="10"/>
  <c r="BJ1527" i="10"/>
  <c r="BK1847" i="10"/>
  <c r="BJ1310" i="10"/>
  <c r="BK1632" i="10"/>
  <c r="BJ1522" i="10"/>
  <c r="BK1862" i="10"/>
  <c r="BK1520" i="10"/>
  <c r="BJ1729" i="10"/>
  <c r="BK1517" i="10"/>
  <c r="BK1434" i="10"/>
  <c r="BJ1664" i="10"/>
  <c r="BK1318" i="10"/>
  <c r="BJ1325" i="10"/>
  <c r="BK1870" i="10"/>
  <c r="BJ1714" i="10"/>
  <c r="BK1419" i="10"/>
  <c r="BJ1426" i="10"/>
  <c r="BK1668" i="10"/>
  <c r="BK1323" i="10"/>
  <c r="BK1728" i="10"/>
  <c r="BJ1569" i="10"/>
  <c r="BK1721" i="10"/>
  <c r="BK1456" i="10"/>
  <c r="BK1833" i="10"/>
  <c r="BK1532" i="10"/>
  <c r="BK1855" i="10"/>
  <c r="BK1722" i="10"/>
  <c r="BJ1830" i="10"/>
  <c r="BK1365" i="10"/>
  <c r="BK1828" i="10"/>
  <c r="BK1332" i="10"/>
  <c r="BJ1339" i="10"/>
  <c r="BK1754" i="10"/>
  <c r="BJ1362" i="10"/>
  <c r="BK1366" i="10"/>
  <c r="BK1723" i="10"/>
  <c r="BJ1716" i="10"/>
  <c r="BK1837" i="10"/>
  <c r="BJ1743" i="10"/>
  <c r="BJ1564" i="10"/>
  <c r="BK1871" i="10"/>
  <c r="BJ1817" i="10"/>
  <c r="BK1545" i="10"/>
  <c r="BK1637" i="10"/>
  <c r="BK1534" i="10"/>
  <c r="BK1748" i="10"/>
  <c r="BK1516" i="10"/>
  <c r="BJ1642" i="10"/>
  <c r="BK1663" i="10"/>
  <c r="BJ1867" i="10"/>
  <c r="BK1568" i="10"/>
  <c r="BJ1413" i="10"/>
  <c r="BK1444" i="10"/>
  <c r="BK1738" i="10"/>
  <c r="BK1635" i="10"/>
  <c r="BK1467" i="10"/>
  <c r="BK1436" i="10"/>
  <c r="BJ1312" i="10"/>
  <c r="BK1343" i="10"/>
  <c r="BJ1623" i="10"/>
  <c r="BK1435" i="10"/>
  <c r="BJ1643" i="10"/>
  <c r="BK1736" i="10"/>
  <c r="BK1647" i="10"/>
  <c r="BK1409" i="10"/>
  <c r="BK1553" i="10"/>
  <c r="BK1718" i="10"/>
  <c r="BJ1361" i="10"/>
  <c r="BK1865" i="10"/>
  <c r="BJ1750" i="10"/>
  <c r="BK1770" i="10"/>
  <c r="BL1028" i="10"/>
  <c r="BM927" i="10" s="1"/>
  <c r="BK1335" i="10"/>
  <c r="BJ1615" i="10"/>
  <c r="BK1626" i="10"/>
  <c r="BK1425" i="10"/>
  <c r="BK1733" i="10"/>
  <c r="BJ1320" i="10"/>
  <c r="BK1620" i="10"/>
  <c r="BJ1744" i="10"/>
  <c r="BK1761" i="10"/>
  <c r="BK1433" i="10"/>
  <c r="BK1429" i="10"/>
  <c r="BL1041" i="10"/>
  <c r="BM940" i="10" s="1"/>
  <c r="BK1835" i="10"/>
  <c r="BL1005" i="10"/>
  <c r="BM904" i="10" s="1"/>
  <c r="BJ1655" i="10"/>
  <c r="BL1011" i="10"/>
  <c r="BM910" i="10" s="1"/>
  <c r="BJ1765" i="10"/>
  <c r="BK1639" i="10"/>
  <c r="BK1823" i="10"/>
  <c r="BL1057" i="10"/>
  <c r="BM956" i="10" s="1"/>
  <c r="BK1624" i="10"/>
  <c r="BJ1628" i="10"/>
  <c r="BK1746" i="10"/>
  <c r="BK1769" i="10"/>
  <c r="BL1063" i="10"/>
  <c r="BM962" i="10" s="1"/>
  <c r="BK1524" i="10"/>
  <c r="BK1420" i="10"/>
  <c r="BJ1327" i="10"/>
  <c r="BK1023" i="10"/>
  <c r="BL922" i="10" s="1"/>
  <c r="BL1032" i="10"/>
  <c r="BM931" i="10" s="1"/>
  <c r="BL1025" i="10"/>
  <c r="BM924" i="10" s="1"/>
  <c r="BL1033" i="10"/>
  <c r="BM932" i="10" s="1"/>
  <c r="BJ1034" i="10"/>
  <c r="BK933" i="10" s="1"/>
  <c r="BK1757" i="10"/>
  <c r="BK1774" i="10"/>
  <c r="BK1009" i="10"/>
  <c r="BL908" i="10" s="1"/>
  <c r="BK1727" i="10"/>
  <c r="BK1814" i="10"/>
  <c r="BL1021" i="10"/>
  <c r="BM920" i="10" s="1"/>
  <c r="BL1026" i="10"/>
  <c r="BM925" i="10" s="1"/>
  <c r="BL1014" i="10"/>
  <c r="BM913" i="10" s="1"/>
  <c r="BJ1465" i="10"/>
  <c r="BK1749" i="10"/>
  <c r="BJ1441" i="10"/>
  <c r="BK1458" i="10"/>
  <c r="BK1431" i="10"/>
  <c r="BJ1359" i="10"/>
  <c r="BK1856" i="10"/>
  <c r="BK1049" i="10"/>
  <c r="BL948" i="10" s="1"/>
  <c r="BK1058" i="10"/>
  <c r="BL957" i="10" s="1"/>
  <c r="BL1018" i="10"/>
  <c r="BM917" i="10" s="1"/>
  <c r="BJ1447" i="10"/>
  <c r="BK1022" i="10"/>
  <c r="BL921" i="10" s="1"/>
  <c r="BK1544" i="10"/>
  <c r="BK1567" i="10"/>
  <c r="BK1515" i="10"/>
  <c r="BK1348" i="10"/>
  <c r="BK1571" i="10"/>
  <c r="BK1824" i="10"/>
  <c r="BK1762" i="10"/>
  <c r="BJ1832" i="10"/>
  <c r="BK1656" i="10"/>
  <c r="BK1471" i="10"/>
  <c r="BL1020" i="10"/>
  <c r="BM919" i="10" s="1"/>
  <c r="BK1309" i="10"/>
  <c r="BJ1869" i="10"/>
  <c r="BK1850" i="10"/>
  <c r="BJ1340" i="10"/>
  <c r="BK1660" i="10"/>
  <c r="BL1027" i="10"/>
  <c r="BM926" i="10" s="1"/>
  <c r="BJ1763" i="10"/>
  <c r="BK1452" i="10"/>
  <c r="BJ1649" i="10"/>
  <c r="BK1645" i="10"/>
  <c r="BL1062" i="10"/>
  <c r="BM961" i="10" s="1"/>
  <c r="BK1717" i="10"/>
  <c r="BK1853" i="10"/>
  <c r="BJ1008" i="10"/>
  <c r="BK907" i="10" s="1"/>
  <c r="BK1369" i="10"/>
  <c r="BL1016" i="10"/>
  <c r="BM915" i="10" s="1"/>
  <c r="BK1560" i="10"/>
  <c r="BJ1731" i="10"/>
  <c r="BK1555" i="10"/>
  <c r="BK1370" i="10"/>
  <c r="BK1646" i="10"/>
  <c r="BK1410" i="10"/>
  <c r="BJ1367" i="10"/>
  <c r="BK1017" i="10"/>
  <c r="BL916" i="10" s="1"/>
  <c r="BJ1364" i="10"/>
  <c r="BK1839" i="10"/>
  <c r="BK1648" i="10"/>
  <c r="BJ1542" i="10"/>
  <c r="BJ1046" i="10"/>
  <c r="BK945" i="10" s="1"/>
  <c r="BK1357" i="10"/>
  <c r="BL1029" i="10"/>
  <c r="BM928" i="10" s="1"/>
  <c r="BK1315" i="10"/>
  <c r="BJ1460" i="10"/>
  <c r="BK1351" i="10"/>
  <c r="BK1535" i="10"/>
  <c r="BJ1844" i="10"/>
  <c r="BK1350" i="10"/>
  <c r="BL1015" i="10"/>
  <c r="BM914" i="10" s="1"/>
  <c r="BJ1665" i="10"/>
  <c r="BJ1851" i="10"/>
  <c r="BJ1371" i="10"/>
  <c r="BK1342" i="10"/>
  <c r="BJ1815" i="10"/>
  <c r="BK1616" i="10"/>
  <c r="BL1019" i="10"/>
  <c r="BM918" i="10" s="1"/>
  <c r="BK1651" i="10"/>
  <c r="BK1773" i="10"/>
  <c r="BK1358" i="10"/>
  <c r="BJ1529" i="10"/>
  <c r="BK1454" i="10"/>
  <c r="BK1673" i="10"/>
  <c r="BK1511" i="10"/>
  <c r="BJ1667" i="10"/>
  <c r="BK1547" i="10"/>
  <c r="BK1037" i="10"/>
  <c r="BL936" i="10" s="1"/>
  <c r="BL1054" i="10"/>
  <c r="BM953" i="10" s="1"/>
  <c r="BJ1864" i="10"/>
  <c r="BK1654" i="10"/>
  <c r="BK1720" i="10"/>
  <c r="BJ1831" i="10"/>
  <c r="BJ1346" i="10"/>
  <c r="BL1039" i="10"/>
  <c r="BM938" i="10" s="1"/>
  <c r="BK1414" i="10"/>
  <c r="BJ1644" i="10"/>
  <c r="BK1752" i="10"/>
  <c r="BK1331" i="10"/>
  <c r="BK1470" i="10"/>
  <c r="BK1661" i="10"/>
  <c r="BK1024" i="10"/>
  <c r="BL923" i="10" s="1"/>
  <c r="BL1013" i="10"/>
  <c r="BM912" i="10" s="1"/>
  <c r="BK1038" i="10"/>
  <c r="BL937" i="10" s="1"/>
  <c r="BK1353" i="10"/>
  <c r="BK1572" i="10"/>
  <c r="BK1747" i="10"/>
  <c r="BK1612" i="10"/>
  <c r="BJ1468" i="10"/>
  <c r="BJ1768" i="10"/>
  <c r="BK1334" i="10"/>
  <c r="BL1052" i="10"/>
  <c r="BM951" i="10" s="1"/>
  <c r="BK1035" i="10"/>
  <c r="BL934" i="10" s="1"/>
  <c r="BK1446" i="10"/>
  <c r="BK1344" i="10"/>
  <c r="BK1416" i="10"/>
  <c r="BJ1662" i="10"/>
  <c r="BK1755" i="10"/>
  <c r="BK1417" i="10"/>
  <c r="BK1636" i="10"/>
  <c r="BJ1541" i="10"/>
  <c r="BJ1758" i="10"/>
  <c r="BK1451" i="10"/>
  <c r="BJ1730" i="10"/>
  <c r="BK1461" i="10"/>
  <c r="BL1065" i="10"/>
  <c r="BM964" i="10" s="1"/>
  <c r="BJ1766" i="10"/>
  <c r="BJ1548" i="10"/>
  <c r="BJ1876" i="10"/>
  <c r="BK1669" i="10"/>
  <c r="BJ1512" i="10"/>
  <c r="BK1818" i="10"/>
  <c r="BJ1745" i="10"/>
  <c r="BK1550" i="10"/>
  <c r="BK1836" i="10"/>
  <c r="BK1874" i="10"/>
  <c r="BK1863" i="10"/>
  <c r="BJ1053" i="10"/>
  <c r="BK952" i="10" s="1"/>
  <c r="BK1537" i="10"/>
  <c r="BK1858" i="10"/>
  <c r="BL1067" i="10"/>
  <c r="BM966" i="10" s="1"/>
  <c r="BL1006" i="10"/>
  <c r="BM905" i="10" s="1"/>
  <c r="BJ1566" i="10"/>
  <c r="BK1345" i="10"/>
  <c r="BK1530" i="10"/>
  <c r="BJ1561" i="10"/>
  <c r="BL1048" i="10"/>
  <c r="BM947" i="10" s="1"/>
  <c r="BK1316" i="10"/>
  <c r="BJ1060" i="10"/>
  <c r="BK959" i="10" s="1"/>
  <c r="BK1538" i="10"/>
  <c r="BJ1326" i="10"/>
  <c r="BK1043" i="10"/>
  <c r="BL942" i="10" s="1"/>
  <c r="BK1313" i="10"/>
  <c r="BJ1341" i="10"/>
  <c r="BK1449" i="10"/>
  <c r="BK1432" i="10"/>
  <c r="BK1672" i="10"/>
  <c r="BL1055" i="10"/>
  <c r="BM954" i="10" s="1"/>
  <c r="BL1050" i="10"/>
  <c r="BM949" i="10" s="1"/>
  <c r="BK1061" i="10"/>
  <c r="BL960" i="10" s="1"/>
  <c r="BJ1044" i="10"/>
  <c r="BK943" i="10" s="1"/>
  <c r="BL1042" i="10"/>
  <c r="BM941" i="10" s="1"/>
  <c r="BK1056" i="10"/>
  <c r="BL955" i="10" s="1"/>
  <c r="BK1821" i="10"/>
  <c r="BJ1528" i="10"/>
  <c r="BL1010" i="10"/>
  <c r="BM909" i="10" s="1"/>
  <c r="BJ1846" i="10"/>
  <c r="BL1045" i="10"/>
  <c r="BM944" i="10" s="1"/>
  <c r="BK1533" i="10"/>
  <c r="BL1066" i="10"/>
  <c r="BM965" i="10" s="1"/>
  <c r="BK1739" i="10"/>
  <c r="BJ1514" i="10"/>
  <c r="BK1424" i="10"/>
  <c r="BK1848" i="10"/>
  <c r="BK1526" i="10"/>
  <c r="BK1531" i="10"/>
  <c r="BK1064" i="10"/>
  <c r="BL963" i="10" s="1"/>
  <c r="BK1519" i="10"/>
  <c r="BK1536" i="10"/>
  <c r="BK1631" i="10"/>
  <c r="BK1330" i="10"/>
  <c r="BK1820" i="10"/>
  <c r="BJ1352" i="10"/>
  <c r="BK1518" i="10"/>
  <c r="BK1737" i="10"/>
  <c r="BJ1440" i="10"/>
  <c r="BK1051" i="10"/>
  <c r="BL950" i="10" s="1"/>
  <c r="BK1740" i="10"/>
  <c r="BK1552" i="10"/>
  <c r="BJ1427" i="10"/>
  <c r="BK1059" i="10"/>
  <c r="BL958" i="10" s="1"/>
  <c r="BK1068" i="10"/>
  <c r="BL967" i="10" s="1"/>
  <c r="BK1466" i="10"/>
  <c r="BJ1613" i="10"/>
  <c r="BJ1543" i="10"/>
  <c r="BK1634" i="10"/>
  <c r="BK1319" i="10"/>
  <c r="BK1840" i="10"/>
  <c r="BL1040" i="10"/>
  <c r="BM939" i="10" s="1"/>
  <c r="BL1031" i="10"/>
  <c r="BM930" i="10" s="1"/>
  <c r="BK1732" i="10"/>
  <c r="BL1012" i="10"/>
  <c r="BM911" i="10" s="1"/>
  <c r="BK1619" i="10"/>
  <c r="BL1030" i="10"/>
  <c r="BM929" i="10" s="1"/>
  <c r="BK1036" i="10"/>
  <c r="BL935" i="10" s="1"/>
  <c r="BK1437" i="10"/>
  <c r="BL1047" i="10"/>
  <c r="BM946" i="10" s="1"/>
  <c r="BJ1629" i="10"/>
  <c r="BK1007" i="10"/>
  <c r="BL906" i="10" s="1"/>
  <c r="BJ1442" i="10"/>
  <c r="BK1735" i="10"/>
  <c r="BK1521" i="10"/>
  <c r="AO1719" i="10"/>
  <c r="AO1340" i="10"/>
  <c r="AO1511" i="10"/>
  <c r="AO1831" i="10"/>
  <c r="AO1753" i="10"/>
  <c r="AO1528" i="10"/>
  <c r="AO1360" i="10"/>
  <c r="AO1730" i="10"/>
  <c r="AO1326" i="10"/>
  <c r="AO1562" i="10"/>
  <c r="AO1837" i="10"/>
  <c r="AO1427" i="10"/>
  <c r="AO1834" i="10"/>
  <c r="AO1663" i="10"/>
  <c r="AO1315" i="10"/>
  <c r="AO1517" i="10"/>
  <c r="AO1461" i="10"/>
  <c r="AO1816" i="10"/>
  <c r="AO1865" i="10"/>
  <c r="AO1520" i="10"/>
  <c r="AO1854" i="10"/>
  <c r="AO1310" i="10"/>
  <c r="AO1664" i="10"/>
  <c r="AO1827" i="10"/>
  <c r="AO1862" i="10"/>
  <c r="AO1750" i="10"/>
  <c r="AO1423" i="10"/>
  <c r="AO1368" i="10"/>
  <c r="AO1322" i="10"/>
  <c r="AO1317" i="10"/>
  <c r="AO1815" i="10"/>
  <c r="AO1364" i="10"/>
  <c r="AO1726" i="10"/>
  <c r="AO1819" i="10"/>
  <c r="AO1349" i="10"/>
  <c r="AO1814" i="10"/>
  <c r="AO1465" i="10"/>
  <c r="AO1516" i="10"/>
  <c r="AO1744" i="10"/>
  <c r="AO1751" i="10"/>
  <c r="AO1551" i="10"/>
  <c r="AO1612" i="10"/>
  <c r="AO1566" i="10"/>
  <c r="AO1718" i="10"/>
  <c r="AO1542" i="10"/>
  <c r="AO1650" i="10"/>
  <c r="AO1652" i="10"/>
  <c r="AO1869" i="10"/>
  <c r="AO1836" i="10"/>
  <c r="AO1444" i="10"/>
  <c r="AO1434" i="10"/>
  <c r="AO1314" i="10"/>
  <c r="AO1617" i="10"/>
  <c r="AO1765" i="10"/>
  <c r="AO1625" i="10"/>
  <c r="AO1851" i="10"/>
  <c r="AO1842" i="10"/>
  <c r="AO1319" i="10"/>
  <c r="AO1713" i="10"/>
  <c r="AO1762" i="10"/>
  <c r="AO1355" i="10"/>
  <c r="AO1466" i="10"/>
  <c r="AO1660" i="10"/>
  <c r="AO1630" i="10"/>
  <c r="AO1438" i="10"/>
  <c r="AO1560" i="10"/>
  <c r="AO1462" i="10"/>
  <c r="AO1766" i="10"/>
  <c r="AO1618" i="10"/>
  <c r="AO1563" i="10"/>
  <c r="AO1564" i="10"/>
  <c r="AO1737" i="10"/>
  <c r="AO1447" i="10"/>
  <c r="AO1416" i="10"/>
  <c r="AO1866" i="10"/>
  <c r="AO1867" i="10"/>
  <c r="AO1722" i="10"/>
  <c r="AO1333" i="10"/>
  <c r="AO1649" i="10"/>
  <c r="AO1820" i="10"/>
  <c r="AO1361" i="10"/>
  <c r="AO1414" i="10"/>
  <c r="AO1665" i="10"/>
  <c r="AO1342" i="10"/>
  <c r="AO1535" i="10"/>
  <c r="AO1346" i="10"/>
  <c r="AO1463" i="10"/>
  <c r="AO1443" i="10"/>
  <c r="AO1674" i="10"/>
  <c r="AO1636" i="10"/>
  <c r="AO1548" i="10"/>
  <c r="AO1358" i="10"/>
  <c r="AO1863" i="10"/>
  <c r="AO1567" i="10"/>
  <c r="AO1428" i="10"/>
  <c r="AO1309" i="10"/>
  <c r="AO1661" i="10"/>
  <c r="AO1320" i="10"/>
  <c r="AO1456" i="10"/>
  <c r="AO1668" i="10"/>
  <c r="AO1415" i="10"/>
  <c r="AO1327" i="10"/>
  <c r="AO1629" i="10"/>
  <c r="AO1622" i="10"/>
  <c r="AO1772" i="10"/>
  <c r="AO1448" i="10"/>
  <c r="AP1058" i="10"/>
  <c r="AQ957" i="10" s="1"/>
  <c r="AO1339" i="10"/>
  <c r="AO1410" i="10"/>
  <c r="AO1717" i="10"/>
  <c r="AO1635" i="10"/>
  <c r="AO1459" i="10"/>
  <c r="AO1056" i="10"/>
  <c r="AP955" i="10" s="1"/>
  <c r="AO1362" i="10"/>
  <c r="AO1524" i="10"/>
  <c r="AO1060" i="10"/>
  <c r="AP959" i="10" s="1"/>
  <c r="AO1847" i="10"/>
  <c r="AO1764" i="10"/>
  <c r="AO1648" i="10"/>
  <c r="AO1775" i="10"/>
  <c r="AO1621" i="10"/>
  <c r="AP1030" i="10"/>
  <c r="AQ929" i="10" s="1"/>
  <c r="AP1011" i="10"/>
  <c r="AQ910" i="10" s="1"/>
  <c r="AP1043" i="10"/>
  <c r="AQ942" i="10" s="1"/>
  <c r="AP1065" i="10"/>
  <c r="AQ964" i="10" s="1"/>
  <c r="AP1036" i="10"/>
  <c r="AQ935" i="10" s="1"/>
  <c r="AP1010" i="10"/>
  <c r="AQ909" i="10" s="1"/>
  <c r="AO1048" i="10"/>
  <c r="AP947" i="10" s="1"/>
  <c r="AP1042" i="10"/>
  <c r="AQ941" i="10" s="1"/>
  <c r="AP1068" i="10"/>
  <c r="AQ967" i="10" s="1"/>
  <c r="AP1023" i="10"/>
  <c r="AQ922" i="10" s="1"/>
  <c r="AO1824" i="10"/>
  <c r="AO1852" i="10"/>
  <c r="AO1421" i="10"/>
  <c r="AO1331" i="10"/>
  <c r="AO1031" i="10"/>
  <c r="AP930" i="10" s="1"/>
  <c r="AO1721" i="10"/>
  <c r="AO1311" i="10"/>
  <c r="AO1632" i="10"/>
  <c r="AO1850" i="10"/>
  <c r="AO1646" i="10"/>
  <c r="AO1051" i="10"/>
  <c r="AP950" i="10" s="1"/>
  <c r="AO1357" i="10"/>
  <c r="AP1044" i="10"/>
  <c r="AQ943" i="10" s="1"/>
  <c r="AO1724" i="10"/>
  <c r="AP1061" i="10"/>
  <c r="AQ960" i="10" s="1"/>
  <c r="AO1735" i="10"/>
  <c r="AO1418" i="10"/>
  <c r="AO1614" i="10"/>
  <c r="AO1733" i="10"/>
  <c r="AP1057" i="10"/>
  <c r="AQ956" i="10" s="1"/>
  <c r="AO1547" i="10"/>
  <c r="AO1545" i="10"/>
  <c r="AO1027" i="10"/>
  <c r="AP926" i="10" s="1"/>
  <c r="AO1761" i="10"/>
  <c r="AO1623" i="10"/>
  <c r="AO1041" i="10"/>
  <c r="AP940" i="10" s="1"/>
  <c r="AO1022" i="10"/>
  <c r="AP921" i="10" s="1"/>
  <c r="AO1860" i="10"/>
  <c r="AO1432" i="10"/>
  <c r="AO1013" i="10"/>
  <c r="AP912" i="10" s="1"/>
  <c r="AO1822" i="10"/>
  <c r="AO1365" i="10"/>
  <c r="AO1715" i="10"/>
  <c r="AO1329" i="10"/>
  <c r="AO1446" i="10"/>
  <c r="AO1343" i="10"/>
  <c r="AO1559" i="10"/>
  <c r="AO1337" i="10"/>
  <c r="AO1643" i="10"/>
  <c r="AO1038" i="10"/>
  <c r="AP937" i="10" s="1"/>
  <c r="AP1006" i="10"/>
  <c r="AQ905" i="10" s="1"/>
  <c r="AO1825" i="10"/>
  <c r="AO1667" i="10"/>
  <c r="AO1759" i="10"/>
  <c r="AO1533" i="10"/>
  <c r="AO1620" i="10"/>
  <c r="AO1769" i="10"/>
  <c r="AO1513" i="10"/>
  <c r="AO1430" i="10"/>
  <c r="AO1714" i="10"/>
  <c r="AO1749" i="10"/>
  <c r="AO1747" i="10"/>
  <c r="AO1741" i="10"/>
  <c r="AP1012" i="10"/>
  <c r="AQ911" i="10" s="1"/>
  <c r="AO1845" i="10"/>
  <c r="AO1450" i="10"/>
  <c r="AO1736" i="10"/>
  <c r="AP1055" i="10"/>
  <c r="AQ954" i="10" s="1"/>
  <c r="AO1522" i="10"/>
  <c r="AO1768" i="10"/>
  <c r="AO1557" i="10"/>
  <c r="AO1020" i="10"/>
  <c r="AP919" i="10" s="1"/>
  <c r="AP1059" i="10"/>
  <c r="AQ958" i="10" s="1"/>
  <c r="AP1019" i="10"/>
  <c r="AQ918" i="10" s="1"/>
  <c r="AO1634" i="10"/>
  <c r="AO1645" i="10"/>
  <c r="AO1519" i="10"/>
  <c r="AO1870" i="10"/>
  <c r="AO1412" i="10"/>
  <c r="AO1531" i="10"/>
  <c r="AO1613" i="10"/>
  <c r="AO1345" i="10"/>
  <c r="AO1848" i="10"/>
  <c r="AO1838" i="10"/>
  <c r="AO1458" i="10"/>
  <c r="AO1731" i="10"/>
  <c r="AO1064" i="10"/>
  <c r="AP963" i="10" s="1"/>
  <c r="AO1541" i="10"/>
  <c r="AO1032" i="10"/>
  <c r="AP931" i="10" s="1"/>
  <c r="AP1017" i="10"/>
  <c r="AQ916" i="10" s="1"/>
  <c r="AP1028" i="10"/>
  <c r="AQ927" i="10" s="1"/>
  <c r="AP1008" i="10"/>
  <c r="AQ907" i="10" s="1"/>
  <c r="AO1047" i="10"/>
  <c r="AP946" i="10" s="1"/>
  <c r="AO1539" i="10"/>
  <c r="AO1420" i="10"/>
  <c r="AO1570" i="10"/>
  <c r="AO1743" i="10"/>
  <c r="AO1616" i="10"/>
  <c r="AO1332" i="10"/>
  <c r="AP1014" i="10"/>
  <c r="AQ913" i="10" s="1"/>
  <c r="AP1026" i="10"/>
  <c r="AQ925" i="10" s="1"/>
  <c r="AO1573" i="10"/>
  <c r="AP1040" i="10"/>
  <c r="AQ939" i="10" s="1"/>
  <c r="AP1015" i="10"/>
  <c r="AQ914" i="10" s="1"/>
  <c r="AO1053" i="10"/>
  <c r="AP952" i="10" s="1"/>
  <c r="AP1054" i="10"/>
  <c r="AQ953" i="10" s="1"/>
  <c r="AO1529" i="10"/>
  <c r="AO1640" i="10"/>
  <c r="AO1441" i="10"/>
  <c r="AO1045" i="10"/>
  <c r="AP944" i="10" s="1"/>
  <c r="AO1723" i="10"/>
  <c r="AO1066" i="10"/>
  <c r="AP965" i="10" s="1"/>
  <c r="AO1873" i="10"/>
  <c r="AO1347" i="10"/>
  <c r="AO1844" i="10"/>
  <c r="AP1046" i="10"/>
  <c r="AQ945" i="10" s="1"/>
  <c r="AO1818" i="10"/>
  <c r="AO1534" i="10"/>
  <c r="AO1005" i="10"/>
  <c r="AP904" i="10" s="1"/>
  <c r="AO1658" i="10"/>
  <c r="AO1544" i="10"/>
  <c r="AO1411" i="10"/>
  <c r="AO1876" i="10"/>
  <c r="AO1318" i="10"/>
  <c r="AO1832" i="10"/>
  <c r="AP1034" i="10"/>
  <c r="AQ933" i="10" s="1"/>
  <c r="AP1037" i="10"/>
  <c r="AQ936" i="10" s="1"/>
  <c r="AO1521" i="10"/>
  <c r="AO1018" i="10"/>
  <c r="AP917" i="10" s="1"/>
  <c r="AO1671" i="10"/>
  <c r="AO1549" i="10"/>
  <c r="AO1642" i="10"/>
  <c r="AO1313" i="10"/>
  <c r="AO1433" i="10"/>
  <c r="AO1033" i="10"/>
  <c r="AP932" i="10" s="1"/>
  <c r="AP1052" i="10"/>
  <c r="AQ951" i="10" s="1"/>
  <c r="AO1746" i="10"/>
  <c r="AP1062" i="10"/>
  <c r="AQ961" i="10" s="1"/>
  <c r="AO1512" i="10"/>
  <c r="AO1472" i="10"/>
  <c r="AO1823" i="10"/>
  <c r="AP1024" i="10"/>
  <c r="AQ923" i="10" s="1"/>
  <c r="AP1016" i="10"/>
  <c r="AQ915" i="10" s="1"/>
  <c r="AO1469" i="10"/>
  <c r="AO1440" i="10"/>
  <c r="AO1515" i="10"/>
  <c r="AO1035" i="10"/>
  <c r="AP934" i="10" s="1"/>
  <c r="AP1029" i="10"/>
  <c r="AQ928" i="10" s="1"/>
  <c r="AO1050" i="10"/>
  <c r="AP949" i="10" s="1"/>
  <c r="AP1039" i="10"/>
  <c r="AQ938" i="10" s="1"/>
  <c r="AO1009" i="10"/>
  <c r="AP908" i="10" s="1"/>
  <c r="AO1025" i="10"/>
  <c r="AP924" i="10" s="1"/>
  <c r="AP1007" i="10"/>
  <c r="AQ906" i="10" s="1"/>
  <c r="AO1371" i="10"/>
  <c r="AO1419" i="10"/>
  <c r="AO1021" i="10"/>
  <c r="AP920" i="10" s="1"/>
  <c r="T1461" i="10"/>
  <c r="T1731" i="10"/>
  <c r="T1336" i="10"/>
  <c r="U1317" i="10"/>
  <c r="T1367" i="10"/>
  <c r="U1733" i="10"/>
  <c r="U1845" i="10"/>
  <c r="T1530" i="10"/>
  <c r="U1853" i="10"/>
  <c r="T1775" i="10"/>
  <c r="U1651" i="10"/>
  <c r="U1410" i="10"/>
  <c r="T1328" i="10"/>
  <c r="T1667" i="10"/>
  <c r="T1768" i="10"/>
  <c r="T1869" i="10"/>
  <c r="S1556" i="10"/>
  <c r="S1774" i="10"/>
  <c r="T1746" i="10"/>
  <c r="T1432" i="10"/>
  <c r="T1876" i="10"/>
  <c r="T1533" i="10"/>
  <c r="U1659" i="10"/>
  <c r="S1454" i="10"/>
  <c r="T1330" i="10"/>
  <c r="U1337" i="10"/>
  <c r="U1741" i="10"/>
  <c r="T1740" i="10"/>
  <c r="U1747" i="10"/>
  <c r="S1349" i="10"/>
  <c r="T1525" i="10"/>
  <c r="U1640" i="10"/>
  <c r="T1331" i="10"/>
  <c r="T1637" i="10"/>
  <c r="T1735" i="10"/>
  <c r="T1664" i="10"/>
  <c r="T1463" i="10"/>
  <c r="U1635" i="10"/>
  <c r="S1769" i="10"/>
  <c r="T1435" i="10"/>
  <c r="T1334" i="10"/>
  <c r="T1868" i="10"/>
  <c r="T1465" i="10"/>
  <c r="U1430" i="10"/>
  <c r="U1441" i="10"/>
  <c r="T1839" i="10"/>
  <c r="T1727" i="10"/>
  <c r="U1438" i="10"/>
  <c r="S1469" i="10"/>
  <c r="S1772" i="10"/>
  <c r="T1510" i="10"/>
  <c r="U1340" i="10"/>
  <c r="U1855" i="10"/>
  <c r="U1736" i="10"/>
  <c r="T1832" i="10"/>
  <c r="S1314" i="10"/>
  <c r="T1428" i="10"/>
  <c r="S1415" i="10"/>
  <c r="U1822" i="10"/>
  <c r="T1459" i="10"/>
  <c r="T1663" i="10"/>
  <c r="U1638" i="10"/>
  <c r="T1327" i="10"/>
  <c r="T1827" i="10"/>
  <c r="S1819" i="10"/>
  <c r="U1721" i="10"/>
  <c r="T1762" i="10"/>
  <c r="T1360" i="10"/>
  <c r="T1553" i="10"/>
  <c r="T1320" i="10"/>
  <c r="T1462" i="10"/>
  <c r="U1550" i="10"/>
  <c r="U1534" i="10"/>
  <c r="U1511" i="10"/>
  <c r="T1866" i="10"/>
  <c r="U1348" i="10"/>
  <c r="T1846" i="10"/>
  <c r="T1413" i="10"/>
  <c r="U1720" i="10"/>
  <c r="U1545" i="10"/>
  <c r="S1549" i="10"/>
  <c r="T1563" i="10"/>
  <c r="U1715" i="10"/>
  <c r="T1831" i="10"/>
  <c r="U1849" i="10"/>
  <c r="T1817" i="10"/>
  <c r="S1567" i="10"/>
  <c r="U1653" i="10"/>
  <c r="U1646" i="10"/>
  <c r="S1718" i="10"/>
  <c r="T1514" i="10"/>
  <c r="T1313" i="10"/>
  <c r="T1371" i="10"/>
  <c r="T1318" i="10"/>
  <c r="S1516" i="10"/>
  <c r="U1752" i="10"/>
  <c r="T1712" i="10"/>
  <c r="U1542" i="10"/>
  <c r="T1536" i="10"/>
  <c r="T1440" i="10"/>
  <c r="T1527" i="10"/>
  <c r="S1555" i="10"/>
  <c r="T1339" i="10"/>
  <c r="T1346" i="10"/>
  <c r="T1325" i="10"/>
  <c r="S1656" i="10"/>
  <c r="T1738" i="10"/>
  <c r="U1737" i="10"/>
  <c r="S1448" i="10"/>
  <c r="S1751" i="10"/>
  <c r="U1513" i="10"/>
  <c r="U1546" i="10"/>
  <c r="S1466" i="10"/>
  <c r="U1754" i="10"/>
  <c r="S1650" i="10"/>
  <c r="U1816" i="10"/>
  <c r="U1647" i="10"/>
  <c r="S1870" i="10"/>
  <c r="U1350" i="10"/>
  <c r="T1666" i="10"/>
  <c r="U1619" i="10"/>
  <c r="T1326" i="10"/>
  <c r="T1464" i="10"/>
  <c r="T1414" i="10"/>
  <c r="U1316" i="10"/>
  <c r="T1765" i="10"/>
  <c r="U1760" i="10"/>
  <c r="T1730" i="10"/>
  <c r="S1859" i="10"/>
  <c r="U1713" i="10"/>
  <c r="S1365" i="10"/>
  <c r="T1565" i="10"/>
  <c r="T1616" i="10"/>
  <c r="U1417" i="10"/>
  <c r="T1841" i="10"/>
  <c r="T1566" i="10"/>
  <c r="T1361" i="10"/>
  <c r="U1412" i="10"/>
  <c r="U1558" i="10"/>
  <c r="T1629" i="10"/>
  <c r="S1657" i="10"/>
  <c r="U1449" i="10"/>
  <c r="T1611" i="10"/>
  <c r="T1716" i="10"/>
  <c r="T1358" i="10"/>
  <c r="U1612" i="10"/>
  <c r="U1439" i="10"/>
  <c r="S1668" i="10"/>
  <c r="U1613" i="10"/>
  <c r="U1714" i="10"/>
  <c r="U1456" i="10"/>
  <c r="S1660" i="10"/>
  <c r="U1815" i="10"/>
  <c r="S1471" i="10"/>
  <c r="T1426" i="10"/>
  <c r="U1535" i="10"/>
  <c r="T1724" i="10"/>
  <c r="T1532" i="10"/>
  <c r="T1856" i="10"/>
  <c r="S1757" i="10"/>
  <c r="T1623" i="10"/>
  <c r="S1852" i="10"/>
  <c r="S1572" i="10"/>
  <c r="U1829" i="10"/>
  <c r="T1743" i="10"/>
  <c r="U1433" i="10"/>
  <c r="T1562" i="10"/>
  <c r="T1729" i="10"/>
  <c r="U1434" i="10"/>
  <c r="T1429" i="10"/>
  <c r="T1529" i="10"/>
  <c r="T1825" i="10"/>
  <c r="S1347" i="10"/>
  <c r="S1875" i="10"/>
  <c r="U1728" i="10"/>
  <c r="T1835" i="10"/>
  <c r="T1452" i="10"/>
  <c r="T1541" i="10"/>
  <c r="U1837" i="10"/>
  <c r="T1865" i="10"/>
  <c r="T1628" i="10"/>
  <c r="T1323" i="10"/>
  <c r="U1636" i="10"/>
  <c r="S1858" i="10"/>
  <c r="T1427" i="10"/>
  <c r="U1420" i="10"/>
  <c r="T1830" i="10"/>
  <c r="T1424" i="10"/>
  <c r="U1838" i="10"/>
  <c r="T1363" i="10"/>
  <c r="U1356" i="10"/>
  <c r="T1528" i="10"/>
  <c r="S1758" i="10"/>
  <c r="U1821" i="10"/>
  <c r="U1861" i="10"/>
  <c r="U1512" i="10"/>
  <c r="S1455" i="10"/>
  <c r="U1411" i="10"/>
  <c r="T1767" i="10"/>
  <c r="T1631" i="10"/>
  <c r="T1624" i="10"/>
  <c r="T1515" i="10"/>
  <c r="U1518" i="10"/>
  <c r="T1639" i="10"/>
  <c r="T1472" i="10"/>
  <c r="T1359" i="10"/>
  <c r="U1444" i="10"/>
  <c r="T1421" i="10"/>
  <c r="T1364" i="10"/>
  <c r="T1044" i="10"/>
  <c r="U943" i="10" s="1"/>
  <c r="T1453" i="10"/>
  <c r="S1617" i="10"/>
  <c r="U1058" i="10"/>
  <c r="V957" i="10" s="1"/>
  <c r="U1614" i="10"/>
  <c r="U1023" i="10"/>
  <c r="V922" i="10" s="1"/>
  <c r="S1354" i="10"/>
  <c r="U1315" i="10"/>
  <c r="T1431" i="10"/>
  <c r="V1045" i="10"/>
  <c r="W944" i="10" s="1"/>
  <c r="T1813" i="10"/>
  <c r="U1643" i="10"/>
  <c r="U1445" i="10"/>
  <c r="U1418" i="10"/>
  <c r="T1648" i="10"/>
  <c r="T1351" i="10"/>
  <c r="T1312" i="10"/>
  <c r="T1560" i="10"/>
  <c r="U1332" i="10"/>
  <c r="T1764" i="10"/>
  <c r="U1333" i="10"/>
  <c r="T1062" i="10"/>
  <c r="U961" i="10" s="1"/>
  <c r="S1353" i="10"/>
  <c r="U1451" i="10"/>
  <c r="U1310" i="10"/>
  <c r="T1321" i="10"/>
  <c r="U1010" i="10"/>
  <c r="V909" i="10" s="1"/>
  <c r="T1460" i="10"/>
  <c r="T1655" i="10"/>
  <c r="U1820" i="10"/>
  <c r="V1041" i="10"/>
  <c r="W940" i="10" s="1"/>
  <c r="V1014" i="10"/>
  <c r="W913" i="10" s="1"/>
  <c r="T1345" i="10"/>
  <c r="U1055" i="10"/>
  <c r="V954" i="10" s="1"/>
  <c r="T1670" i="10"/>
  <c r="T1649" i="10"/>
  <c r="U1641" i="10"/>
  <c r="S1559" i="10"/>
  <c r="T1732" i="10"/>
  <c r="T1826" i="10"/>
  <c r="V1013" i="10"/>
  <c r="W912" i="10" s="1"/>
  <c r="T1437" i="10"/>
  <c r="T1573" i="10"/>
  <c r="T1763" i="10"/>
  <c r="U1848" i="10"/>
  <c r="U1017" i="10"/>
  <c r="V916" i="10" s="1"/>
  <c r="T1857" i="10"/>
  <c r="U1834" i="10"/>
  <c r="T1011" i="10"/>
  <c r="U910" i="10" s="1"/>
  <c r="S1368" i="10"/>
  <c r="U1311" i="10"/>
  <c r="U1324" i="10"/>
  <c r="T1051" i="10"/>
  <c r="U950" i="10" s="1"/>
  <c r="U1517" i="10"/>
  <c r="T1633" i="10"/>
  <c r="T1409" i="10"/>
  <c r="U1744" i="10"/>
  <c r="T1547" i="10"/>
  <c r="T1654" i="10"/>
  <c r="T1615" i="10"/>
  <c r="V1029" i="10"/>
  <c r="W928" i="10" s="1"/>
  <c r="T1771" i="10"/>
  <c r="U1057" i="10"/>
  <c r="V956" i="10" s="1"/>
  <c r="T1447" i="10"/>
  <c r="U1338" i="10"/>
  <c r="S1761" i="10"/>
  <c r="V1030" i="10"/>
  <c r="W929" i="10" s="1"/>
  <c r="T1050" i="10"/>
  <c r="U949" i="10" s="1"/>
  <c r="U1552" i="10"/>
  <c r="V1007" i="10"/>
  <c r="W906" i="10" s="1"/>
  <c r="U1025" i="10"/>
  <c r="V924" i="10" s="1"/>
  <c r="T1422" i="10"/>
  <c r="U1033" i="10"/>
  <c r="V932" i="10" s="1"/>
  <c r="U1068" i="10"/>
  <c r="V967" i="10" s="1"/>
  <c r="T1561" i="10"/>
  <c r="V1040" i="10"/>
  <c r="W939" i="10" s="1"/>
  <c r="T1756" i="10"/>
  <c r="U1329" i="10"/>
  <c r="T1544" i="10"/>
  <c r="S1570" i="10"/>
  <c r="U1526" i="10"/>
  <c r="T1766" i="10"/>
  <c r="U1719" i="10"/>
  <c r="U1027" i="10"/>
  <c r="V926" i="10" s="1"/>
  <c r="U1005" i="10"/>
  <c r="V904" i="10" s="1"/>
  <c r="V1037" i="10"/>
  <c r="W936" i="10" s="1"/>
  <c r="S1551" i="10"/>
  <c r="T1749" i="10"/>
  <c r="T1755" i="10"/>
  <c r="T1468" i="10"/>
  <c r="T1750" i="10"/>
  <c r="U1723" i="10"/>
  <c r="U1843" i="10"/>
  <c r="S1458" i="10"/>
  <c r="V1047" i="10"/>
  <c r="W946" i="10" s="1"/>
  <c r="U1739" i="10"/>
  <c r="T1725" i="10"/>
  <c r="T1625" i="10"/>
  <c r="T1864" i="10"/>
  <c r="T1419" i="10"/>
  <c r="T1554" i="10"/>
  <c r="U1531" i="10"/>
  <c r="T1443" i="10"/>
  <c r="S1873" i="10"/>
  <c r="V1008" i="10"/>
  <c r="W907" i="10" s="1"/>
  <c r="T1366" i="10"/>
  <c r="U1425" i="10"/>
  <c r="T1665" i="10"/>
  <c r="U1618" i="10"/>
  <c r="S1470" i="10"/>
  <c r="T1543" i="10"/>
  <c r="S1450" i="10"/>
  <c r="T1446" i="10"/>
  <c r="U1048" i="10"/>
  <c r="V947" i="10" s="1"/>
  <c r="U1009" i="10"/>
  <c r="V908" i="10" s="1"/>
  <c r="T1569" i="10"/>
  <c r="T1851" i="10"/>
  <c r="U1824" i="10"/>
  <c r="U1759" i="10"/>
  <c r="U1540" i="10"/>
  <c r="S1357" i="10"/>
  <c r="U1335" i="10"/>
  <c r="U1060" i="10"/>
  <c r="V959" i="10" s="1"/>
  <c r="T1523" i="10"/>
  <c r="T1630" i="10"/>
  <c r="T1524" i="10"/>
  <c r="T1662" i="10"/>
  <c r="T1836" i="10"/>
  <c r="T1823" i="10"/>
  <c r="U1061" i="10"/>
  <c r="V960" i="10" s="1"/>
  <c r="T1352" i="10"/>
  <c r="S1370" i="10"/>
  <c r="U1632" i="10"/>
  <c r="T1645" i="10"/>
  <c r="S1671" i="10"/>
  <c r="U1457" i="10"/>
  <c r="T1568" i="10"/>
  <c r="U1627" i="10"/>
  <c r="T1564" i="10"/>
  <c r="U1416" i="10"/>
  <c r="S1672" i="10"/>
  <c r="T1341" i="10"/>
  <c r="U1031" i="10"/>
  <c r="V930" i="10" s="1"/>
  <c r="S1652" i="10"/>
  <c r="T1850" i="10"/>
  <c r="T1844" i="10"/>
  <c r="T1872" i="10"/>
  <c r="U1814" i="10"/>
  <c r="T1548" i="10"/>
  <c r="U1521" i="10"/>
  <c r="U1557" i="10"/>
  <c r="U1022" i="10"/>
  <c r="V921" i="10" s="1"/>
  <c r="T1626" i="10"/>
  <c r="U1742" i="10"/>
  <c r="S1862" i="10"/>
  <c r="U1842" i="10"/>
  <c r="U1018" i="10"/>
  <c r="V917" i="10" s="1"/>
  <c r="U1056" i="10"/>
  <c r="V955" i="10" s="1"/>
  <c r="U1049" i="10"/>
  <c r="V948" i="10" s="1"/>
  <c r="T1669" i="10"/>
  <c r="V1012" i="10"/>
  <c r="W911" i="10" s="1"/>
  <c r="S1369" i="10"/>
  <c r="U1042" i="10"/>
  <c r="V941" i="10" s="1"/>
  <c r="U1436" i="10"/>
  <c r="T1322" i="10"/>
  <c r="T1722" i="10"/>
  <c r="V1026" i="10"/>
  <c r="W925" i="10" s="1"/>
  <c r="T1847" i="10"/>
  <c r="T1065" i="10"/>
  <c r="U964" i="10" s="1"/>
  <c r="T1467" i="10"/>
  <c r="V1021" i="10"/>
  <c r="W920" i="10" s="1"/>
  <c r="T1867" i="10"/>
  <c r="S1571" i="10"/>
  <c r="T1442" i="10"/>
  <c r="S1753" i="10"/>
  <c r="U1064" i="10"/>
  <c r="V963" i="10" s="1"/>
  <c r="U1043" i="10"/>
  <c r="V942" i="10" s="1"/>
  <c r="U1319" i="10"/>
  <c r="U1860" i="10"/>
  <c r="V1035" i="10"/>
  <c r="W934" i="10" s="1"/>
  <c r="T1054" i="10"/>
  <c r="U953" i="10" s="1"/>
  <c r="U1537" i="10"/>
  <c r="T1818" i="10"/>
  <c r="U1024" i="10"/>
  <c r="V923" i="10" s="1"/>
  <c r="T1726" i="10"/>
  <c r="T1634" i="10"/>
  <c r="T1522" i="10"/>
  <c r="T1621" i="10"/>
  <c r="S1673" i="10"/>
  <c r="T1342" i="10"/>
  <c r="V1053" i="10"/>
  <c r="W952" i="10" s="1"/>
  <c r="T1871" i="10"/>
  <c r="T1362" i="10"/>
  <c r="S1773" i="10"/>
  <c r="T1644" i="10"/>
  <c r="U1748" i="10"/>
  <c r="U1620" i="10"/>
  <c r="S1854" i="10"/>
  <c r="T1642" i="10"/>
  <c r="T1863" i="10"/>
  <c r="U1309" i="10"/>
  <c r="U1622" i="10"/>
  <c r="U1355" i="10"/>
  <c r="T1828" i="10"/>
  <c r="U1539" i="10"/>
  <c r="U1840" i="10"/>
  <c r="T1423" i="10"/>
  <c r="T1520" i="10"/>
  <c r="U1039" i="10"/>
  <c r="V938" i="10" s="1"/>
  <c r="T1770" i="10"/>
  <c r="U1059" i="10"/>
  <c r="V958" i="10" s="1"/>
  <c r="S1874" i="10"/>
  <c r="T1745" i="10"/>
  <c r="T1046" i="10"/>
  <c r="U945" i="10" s="1"/>
  <c r="V1016" i="10"/>
  <c r="W915" i="10" s="1"/>
  <c r="U1658" i="10"/>
  <c r="V1032" i="10"/>
  <c r="W931" i="10" s="1"/>
  <c r="U1019" i="10"/>
  <c r="V918" i="10" s="1"/>
  <c r="U1015" i="10"/>
  <c r="V914" i="10" s="1"/>
  <c r="U1063" i="10"/>
  <c r="V962" i="10" s="1"/>
  <c r="T1066" i="10"/>
  <c r="U965" i="10" s="1"/>
  <c r="U1038" i="10"/>
  <c r="V937" i="10" s="1"/>
  <c r="V1052" i="10"/>
  <c r="W951" i="10" s="1"/>
  <c r="T1833" i="10"/>
  <c r="T1717" i="10"/>
  <c r="T1538" i="10"/>
  <c r="T1674" i="10"/>
  <c r="U1343" i="10"/>
  <c r="U1028" i="10"/>
  <c r="V927" i="10" s="1"/>
  <c r="T1067" i="10"/>
  <c r="U966" i="10" s="1"/>
  <c r="T1734" i="10"/>
  <c r="T1308" i="10"/>
  <c r="U1344" i="10"/>
  <c r="U1519" i="10"/>
  <c r="U1036" i="10"/>
  <c r="V935" i="10" s="1"/>
  <c r="T1661" i="10"/>
  <c r="V1006" i="10"/>
  <c r="W905" i="10" s="1"/>
  <c r="U1020" i="10"/>
  <c r="V919" i="10" s="1"/>
  <c r="V1034" i="10"/>
  <c r="W933" i="10" s="1"/>
  <c r="CR218" i="10"/>
  <c r="CR225" i="10"/>
  <c r="CR230" i="10"/>
  <c r="CR224" i="10"/>
  <c r="CR226" i="10"/>
  <c r="CR227" i="10"/>
  <c r="CR215" i="10"/>
  <c r="CR228" i="10"/>
  <c r="CR213" i="10"/>
  <c r="CR223" i="10"/>
  <c r="CR229" i="10"/>
  <c r="CR219" i="10"/>
  <c r="CR220" i="10"/>
  <c r="CR221" i="10"/>
  <c r="CR217" i="10"/>
  <c r="CR222" i="10"/>
  <c r="CR214" i="10"/>
  <c r="CS172" i="10"/>
  <c r="CT171" i="10" s="1"/>
  <c r="CR216" i="10"/>
  <c r="G3959" i="1" l="1"/>
  <c r="AE1450" i="10"/>
  <c r="AZ1838" i="10"/>
  <c r="G4461" i="1"/>
  <c r="G4562" i="1" a="1"/>
  <c r="G4562" i="1" s="1"/>
  <c r="G4259" i="1"/>
  <c r="G4360" i="1" a="1"/>
  <c r="G4360" i="1" s="1"/>
  <c r="G3931" i="1"/>
  <c r="G3830" i="1"/>
  <c r="AZ1866" i="10"/>
  <c r="AZ1550" i="10"/>
  <c r="G1706" i="1"/>
  <c r="G1494" i="3"/>
  <c r="G4938" i="1"/>
  <c r="AZ1664" i="10"/>
  <c r="AZ1361" i="10"/>
  <c r="K1749" i="10"/>
  <c r="AZ1752" i="10"/>
  <c r="AZ1452" i="10"/>
  <c r="AZ1856" i="10"/>
  <c r="J1331" i="10"/>
  <c r="J1642" i="10"/>
  <c r="AZ1553" i="10"/>
  <c r="J1361" i="10"/>
  <c r="AZ1737" i="10"/>
  <c r="AZ1755" i="10"/>
  <c r="AZ1449" i="10"/>
  <c r="AZ1654" i="10"/>
  <c r="AZ1853" i="10"/>
  <c r="AZ1351" i="10"/>
  <c r="AZ1651" i="10"/>
  <c r="G4015" i="1"/>
  <c r="G4057" i="3"/>
  <c r="AZ1765" i="10"/>
  <c r="BA957" i="10"/>
  <c r="G2946" i="3"/>
  <c r="G3249" i="3" s="1"/>
  <c r="AZ1056" i="10"/>
  <c r="AZ1662" i="10" s="1"/>
  <c r="G4628" i="1"/>
  <c r="G4729" i="1" s="1"/>
  <c r="G4830" i="1" s="1"/>
  <c r="J1370" i="10"/>
  <c r="K1345" i="10"/>
  <c r="AZ1855" i="10"/>
  <c r="J1836" i="10"/>
  <c r="BA1048" i="10"/>
  <c r="BB947" i="10" s="1"/>
  <c r="J1718" i="10"/>
  <c r="J1415" i="10"/>
  <c r="AZ1462" i="10"/>
  <c r="BA1045" i="10"/>
  <c r="BB944" i="10" s="1"/>
  <c r="AE1310" i="10"/>
  <c r="G2949" i="3"/>
  <c r="G4263" i="1"/>
  <c r="G4364" i="1" a="1"/>
  <c r="G4364" i="1" s="1"/>
  <c r="G5171" i="3"/>
  <c r="G5272" i="3" s="1"/>
  <c r="G5373" i="3" s="1"/>
  <c r="H5373" i="3" s="1"/>
  <c r="S100" i="16" s="1"/>
  <c r="AZ1572" i="10"/>
  <c r="AE1862" i="10"/>
  <c r="AZ1315" i="10"/>
  <c r="AE1660" i="10"/>
  <c r="AZ1416" i="10"/>
  <c r="AE1458" i="10"/>
  <c r="AE1854" i="10"/>
  <c r="AE1652" i="10"/>
  <c r="AE1815" i="10"/>
  <c r="K1360" i="10"/>
  <c r="AZ1820" i="10"/>
  <c r="J1617" i="10"/>
  <c r="J1866" i="10"/>
  <c r="AZ1322" i="10"/>
  <c r="K1837" i="10"/>
  <c r="AZ1531" i="10"/>
  <c r="AZ1430" i="10"/>
  <c r="K1562" i="10"/>
  <c r="K1537" i="10"/>
  <c r="K1764" i="10"/>
  <c r="K1335" i="10"/>
  <c r="G4642" i="1"/>
  <c r="G4743" i="1" s="1"/>
  <c r="K1865" i="10"/>
  <c r="K1840" i="10"/>
  <c r="K1663" i="10"/>
  <c r="K1436" i="10"/>
  <c r="AZ1517" i="10"/>
  <c r="G4465" i="3"/>
  <c r="J1819" i="10"/>
  <c r="J1440" i="10"/>
  <c r="AZ1653" i="10"/>
  <c r="AE1551" i="10"/>
  <c r="AZ1434" i="10"/>
  <c r="AE1357" i="10"/>
  <c r="AF1007" i="10"/>
  <c r="AF1815" i="10" s="1"/>
  <c r="AF1613" i="10"/>
  <c r="J1743" i="10"/>
  <c r="AZ1451" i="10"/>
  <c r="AE1349" i="10"/>
  <c r="AE1761" i="10"/>
  <c r="J1844" i="10"/>
  <c r="J1533" i="10"/>
  <c r="AZ1350" i="10"/>
  <c r="AE1753" i="10"/>
  <c r="AE1559" i="10"/>
  <c r="AF1054" i="10"/>
  <c r="AG953" i="10" s="1"/>
  <c r="J1664" i="10"/>
  <c r="J1735" i="10"/>
  <c r="AZ1875" i="10"/>
  <c r="BU228" i="10"/>
  <c r="AZ1456" i="10"/>
  <c r="J1563" i="10"/>
  <c r="J1634" i="10"/>
  <c r="AZ1471" i="10"/>
  <c r="AE1512" i="10"/>
  <c r="AZ1333" i="10"/>
  <c r="AZ1370" i="10"/>
  <c r="AE1714" i="10"/>
  <c r="AE1022" i="10"/>
  <c r="AF921" i="10" s="1"/>
  <c r="G4931" i="1"/>
  <c r="G4012" i="3" s="1"/>
  <c r="AZ1636" i="10"/>
  <c r="AZ1774" i="10"/>
  <c r="AE1411" i="10"/>
  <c r="G1699" i="1"/>
  <c r="K1850" i="10"/>
  <c r="AZ1535" i="10"/>
  <c r="AZ1673" i="10"/>
  <c r="AE1613" i="10"/>
  <c r="K1666" i="10"/>
  <c r="AZ1836" i="10"/>
  <c r="K1719" i="10"/>
  <c r="J1538" i="10"/>
  <c r="AE1511" i="10"/>
  <c r="AE1873" i="10"/>
  <c r="AZ1834" i="10"/>
  <c r="BA925" i="10"/>
  <c r="K1517" i="10"/>
  <c r="AZ1719" i="10"/>
  <c r="BA1067" i="10"/>
  <c r="BB966" i="10" s="1"/>
  <c r="AZ1873" i="10"/>
  <c r="AZ1671" i="10"/>
  <c r="AZ1735" i="10"/>
  <c r="AZ1733" i="10"/>
  <c r="BA1030" i="10"/>
  <c r="BB929" i="10" s="1"/>
  <c r="AE1452" i="10"/>
  <c r="AZ1772" i="10"/>
  <c r="J1457" i="10"/>
  <c r="AZ1432" i="10"/>
  <c r="AZ1632" i="10"/>
  <c r="AZ1515" i="10"/>
  <c r="AE1856" i="10"/>
  <c r="BU225" i="10"/>
  <c r="AE1309" i="10"/>
  <c r="AZ1625" i="10"/>
  <c r="K1449" i="10"/>
  <c r="AZ1616" i="10"/>
  <c r="BU222" i="10"/>
  <c r="J1867" i="10"/>
  <c r="J1346" i="10"/>
  <c r="AZ1717" i="10"/>
  <c r="BU223" i="10"/>
  <c r="J1766" i="10"/>
  <c r="J1851" i="10"/>
  <c r="BU229" i="10"/>
  <c r="AE1831" i="10"/>
  <c r="AZ1533" i="10"/>
  <c r="K1748" i="10"/>
  <c r="BU215" i="10"/>
  <c r="AE1629" i="10"/>
  <c r="AZ1566" i="10"/>
  <c r="G4431" i="1"/>
  <c r="BU217" i="10"/>
  <c r="AE1775" i="10"/>
  <c r="AZ1469" i="10"/>
  <c r="AE1528" i="10"/>
  <c r="J1432" i="10"/>
  <c r="K1332" i="10"/>
  <c r="AZ1465" i="10"/>
  <c r="AZ1552" i="10"/>
  <c r="G4532" i="1" a="1"/>
  <c r="G4532" i="1" s="1"/>
  <c r="BU230" i="10"/>
  <c r="AE1427" i="10"/>
  <c r="K1635" i="10"/>
  <c r="AZ1768" i="10"/>
  <c r="AE1671" i="10"/>
  <c r="AZ1754" i="10"/>
  <c r="G4229" i="1"/>
  <c r="G4633" i="1" s="1"/>
  <c r="G4734" i="1" s="1"/>
  <c r="BU213" i="10"/>
  <c r="AE1835" i="10"/>
  <c r="AE1730" i="10"/>
  <c r="AZ1423" i="10"/>
  <c r="K1534" i="10"/>
  <c r="AZ1364" i="10"/>
  <c r="AE1469" i="10"/>
  <c r="BA1047" i="10"/>
  <c r="BB946" i="10" s="1"/>
  <c r="BU226" i="10"/>
  <c r="AF1046" i="10"/>
  <c r="AF1450" i="10" s="1"/>
  <c r="AZ1313" i="10"/>
  <c r="BU214" i="10"/>
  <c r="AE1612" i="10"/>
  <c r="J1861" i="10"/>
  <c r="J1815" i="10"/>
  <c r="AZ1827" i="10"/>
  <c r="K1433" i="10"/>
  <c r="AE1368" i="10"/>
  <c r="BU227" i="10"/>
  <c r="AE1713" i="10"/>
  <c r="J1558" i="10"/>
  <c r="J1310" i="10"/>
  <c r="AZ1726" i="10"/>
  <c r="K1736" i="10"/>
  <c r="K1550" i="10"/>
  <c r="AE1570" i="10"/>
  <c r="AZ1009" i="10"/>
  <c r="AZ1817" i="10" s="1"/>
  <c r="G4679" i="1"/>
  <c r="G4780" i="1" s="1"/>
  <c r="K1618" i="10"/>
  <c r="AE1351" i="10"/>
  <c r="K1033" i="10"/>
  <c r="L932" i="10" s="1"/>
  <c r="AE1532" i="10"/>
  <c r="AZ1355" i="10"/>
  <c r="J1564" i="10"/>
  <c r="AE1371" i="10"/>
  <c r="J1760" i="10"/>
  <c r="K1043" i="10"/>
  <c r="L942" i="10" s="1"/>
  <c r="J1512" i="10"/>
  <c r="K1452" i="10"/>
  <c r="L947" i="10"/>
  <c r="J1774" i="10"/>
  <c r="K1054" i="10"/>
  <c r="K1458" i="10" s="1"/>
  <c r="K1315" i="10"/>
  <c r="AE1755" i="10"/>
  <c r="AE1734" i="10"/>
  <c r="AZ1557" i="10"/>
  <c r="J1463" i="10"/>
  <c r="AE1674" i="10"/>
  <c r="K1565" i="10"/>
  <c r="L959" i="10"/>
  <c r="L1041" i="10"/>
  <c r="M940" i="10" s="1"/>
  <c r="K1853" i="10"/>
  <c r="AF1027" i="10"/>
  <c r="AG926" i="10" s="1"/>
  <c r="BA1052" i="10"/>
  <c r="BB951" i="10" s="1"/>
  <c r="AF1068" i="10"/>
  <c r="AG967" i="10" s="1"/>
  <c r="K1007" i="10"/>
  <c r="L906" i="10" s="1"/>
  <c r="J1471" i="10"/>
  <c r="J1044" i="10"/>
  <c r="K943" i="10" s="1"/>
  <c r="L1012" i="10"/>
  <c r="M911" i="10" s="1"/>
  <c r="AF1048" i="10"/>
  <c r="AF1452" i="10" s="1"/>
  <c r="BV172" i="10"/>
  <c r="J1665" i="10"/>
  <c r="G4460" i="1"/>
  <c r="G4359" i="1" a="1"/>
  <c r="G4359" i="1" s="1"/>
  <c r="G4561" i="1" a="1"/>
  <c r="G4561" i="1" s="1"/>
  <c r="G4258" i="1"/>
  <c r="AF1006" i="10"/>
  <c r="AF1309" i="10" s="1"/>
  <c r="J1659" i="10"/>
  <c r="BA1028" i="10"/>
  <c r="BB927" i="10" s="1"/>
  <c r="J1673" i="10"/>
  <c r="L1042" i="10"/>
  <c r="M941" i="10" s="1"/>
  <c r="K1348" i="10"/>
  <c r="AE1056" i="10"/>
  <c r="AF955" i="10" s="1"/>
  <c r="G1486" i="3"/>
  <c r="G4930" i="1"/>
  <c r="G2900" i="3" s="1"/>
  <c r="G3203" i="3" s="1"/>
  <c r="J1362" i="10"/>
  <c r="G1733" i="1"/>
  <c r="G4965" i="1"/>
  <c r="G1521" i="3"/>
  <c r="L1057" i="10"/>
  <c r="M956" i="10" s="1"/>
  <c r="K1739" i="10"/>
  <c r="L931" i="10"/>
  <c r="J1356" i="10"/>
  <c r="BA1019" i="10"/>
  <c r="BB918" i="10" s="1"/>
  <c r="J1572" i="10"/>
  <c r="K1651" i="10"/>
  <c r="K1059" i="10"/>
  <c r="L958" i="10" s="1"/>
  <c r="AZ1510" i="10"/>
  <c r="K1053" i="10"/>
  <c r="L952" i="10" s="1"/>
  <c r="J1051" i="10"/>
  <c r="K950" i="10" s="1"/>
  <c r="K1067" i="10"/>
  <c r="K1572" i="10" s="1"/>
  <c r="L1045" i="10"/>
  <c r="M944" i="10" s="1"/>
  <c r="J1336" i="10"/>
  <c r="BU220" i="10"/>
  <c r="J1339" i="10"/>
  <c r="K935" i="10"/>
  <c r="J1543" i="10"/>
  <c r="AZ1712" i="10"/>
  <c r="K1031" i="10"/>
  <c r="L930" i="10" s="1"/>
  <c r="J1447" i="10"/>
  <c r="AE1326" i="10"/>
  <c r="AZ1618" i="10"/>
  <c r="J1660" i="10"/>
  <c r="J1841" i="10"/>
  <c r="J1846" i="10"/>
  <c r="AZ1409" i="10"/>
  <c r="AZ1368" i="10"/>
  <c r="BA964" i="10"/>
  <c r="AF1023" i="10"/>
  <c r="AG922" i="10" s="1"/>
  <c r="K1351" i="10"/>
  <c r="BA1012" i="10"/>
  <c r="BB911" i="10" s="1"/>
  <c r="K1647" i="10"/>
  <c r="J1862" i="10"/>
  <c r="AZ1414" i="10"/>
  <c r="BA909" i="10"/>
  <c r="J1740" i="10"/>
  <c r="BU224" i="10"/>
  <c r="AE1633" i="10"/>
  <c r="AZ1860" i="10"/>
  <c r="AE1573" i="10"/>
  <c r="J1442" i="10"/>
  <c r="AZ1308" i="10"/>
  <c r="K1868" i="10"/>
  <c r="J1765" i="10"/>
  <c r="K957" i="10"/>
  <c r="J1548" i="10"/>
  <c r="J1714" i="10"/>
  <c r="K1755" i="10"/>
  <c r="K1344" i="10"/>
  <c r="J1559" i="10"/>
  <c r="K1416" i="10"/>
  <c r="AE1654" i="10"/>
  <c r="J1639" i="10"/>
  <c r="BU221" i="10"/>
  <c r="BU216" i="10"/>
  <c r="AE1330" i="10"/>
  <c r="AZ1658" i="10"/>
  <c r="J1314" i="10"/>
  <c r="K910" i="10"/>
  <c r="AE1472" i="10"/>
  <c r="J1745" i="10"/>
  <c r="AE1410" i="10"/>
  <c r="AZ1813" i="10"/>
  <c r="K1464" i="10"/>
  <c r="J1649" i="10"/>
  <c r="J1613" i="10"/>
  <c r="K1028" i="10"/>
  <c r="L927" i="10" s="1"/>
  <c r="K1654" i="10"/>
  <c r="AZ1331" i="10"/>
  <c r="K1445" i="10"/>
  <c r="K1648" i="10"/>
  <c r="AZ1869" i="10"/>
  <c r="BA960" i="10"/>
  <c r="J1357" i="10"/>
  <c r="K1820" i="10"/>
  <c r="AE1553" i="10"/>
  <c r="J1437" i="10"/>
  <c r="BU218" i="10"/>
  <c r="BU219" i="10"/>
  <c r="AE1431" i="10"/>
  <c r="AZ1759" i="10"/>
  <c r="AE1876" i="10"/>
  <c r="AE1814" i="10"/>
  <c r="AZ1611" i="10"/>
  <c r="K1461" i="10"/>
  <c r="K1767" i="10"/>
  <c r="J1750" i="10"/>
  <c r="J1411" i="10"/>
  <c r="AZ1524" i="10"/>
  <c r="K1856" i="10"/>
  <c r="AZ1634" i="10"/>
  <c r="L1029" i="10"/>
  <c r="M928" i="10" s="1"/>
  <c r="K1546" i="10"/>
  <c r="K1547" i="10"/>
  <c r="J1458" i="10"/>
  <c r="AE1772" i="10"/>
  <c r="J1341" i="10"/>
  <c r="K937" i="10"/>
  <c r="BA1005" i="10"/>
  <c r="BA1611" i="10" s="1"/>
  <c r="J1875" i="10"/>
  <c r="K1849" i="10"/>
  <c r="K1446" i="10"/>
  <c r="K1752" i="10"/>
  <c r="J1761" i="10"/>
  <c r="AF1065" i="10"/>
  <c r="AG964" i="10" s="1"/>
  <c r="G4022" i="1"/>
  <c r="G3825" i="1"/>
  <c r="G2901" i="3"/>
  <c r="G5123" i="3"/>
  <c r="G5224" i="3" s="1"/>
  <c r="G5325" i="3" s="1"/>
  <c r="H5325" i="3" s="1"/>
  <c r="S52" i="16" s="1"/>
  <c r="G4627" i="1"/>
  <c r="G4728" i="1" s="1"/>
  <c r="E51" i="16" s="1"/>
  <c r="G4667" i="3"/>
  <c r="G4947" i="1"/>
  <c r="G4028" i="3" s="1"/>
  <c r="G4675" i="1"/>
  <c r="G4776" i="1" s="1"/>
  <c r="G4040" i="3"/>
  <c r="G4676" i="1"/>
  <c r="G4777" i="1" s="1"/>
  <c r="G5151" i="3"/>
  <c r="G5252" i="3" s="1"/>
  <c r="G5353" i="3" s="1"/>
  <c r="H5353" i="3" s="1"/>
  <c r="S80" i="16" s="1"/>
  <c r="G1715" i="1"/>
  <c r="G1539" i="3"/>
  <c r="G1751" i="1"/>
  <c r="G4983" i="1"/>
  <c r="G4377" i="1" a="1"/>
  <c r="G4377" i="1" s="1"/>
  <c r="G4579" i="1" a="1"/>
  <c r="G4579" i="1" s="1"/>
  <c r="G4478" i="1"/>
  <c r="G4276" i="1"/>
  <c r="G4467" i="1"/>
  <c r="G4568" i="1" a="1"/>
  <c r="G4568" i="1" s="1"/>
  <c r="G4366" i="1" a="1"/>
  <c r="G4366" i="1" s="1"/>
  <c r="G4265" i="1"/>
  <c r="G4972" i="1"/>
  <c r="G1528" i="3"/>
  <c r="G1740" i="1"/>
  <c r="G4644" i="1"/>
  <c r="G4745" i="1" s="1"/>
  <c r="G4017" i="1"/>
  <c r="G4546" i="1" a="1"/>
  <c r="G4546" i="1" s="1"/>
  <c r="G4243" i="1"/>
  <c r="G4344" i="1" a="1"/>
  <c r="G4344" i="1" s="1"/>
  <c r="G4445" i="1"/>
  <c r="G4239" i="1"/>
  <c r="G4441" i="1"/>
  <c r="G4542" i="1" a="1"/>
  <c r="G4542" i="1" s="1"/>
  <c r="G4340" i="1" a="1"/>
  <c r="G4340" i="1" s="1"/>
  <c r="G1502" i="3"/>
  <c r="G1714" i="1"/>
  <c r="G4946" i="1"/>
  <c r="G4114" i="1"/>
  <c r="G1689" i="1"/>
  <c r="G4921" i="1"/>
  <c r="G1477" i="3"/>
  <c r="G4315" i="1" a="1"/>
  <c r="G4315" i="1" s="1"/>
  <c r="G4416" i="1"/>
  <c r="G4517" i="1" a="1"/>
  <c r="G4517" i="1" s="1"/>
  <c r="G4214" i="1"/>
  <c r="G4623" i="1"/>
  <c r="G4724" i="1" s="1"/>
  <c r="E47" i="16" s="1"/>
  <c r="G4539" i="1" a="1"/>
  <c r="G4539" i="1" s="1"/>
  <c r="G4438" i="1"/>
  <c r="G4337" i="1" a="1"/>
  <c r="G4337" i="1" s="1"/>
  <c r="G4236" i="1"/>
  <c r="G5142" i="3"/>
  <c r="G5243" i="3" s="1"/>
  <c r="G5344" i="3" s="1"/>
  <c r="H5344" i="3" s="1"/>
  <c r="S71" i="16" s="1"/>
  <c r="G4031" i="3"/>
  <c r="G2920" i="3"/>
  <c r="G4164" i="1"/>
  <c r="G4974" i="1"/>
  <c r="G1530" i="3"/>
  <c r="G1742" i="1"/>
  <c r="G4368" i="1" a="1"/>
  <c r="G4368" i="1" s="1"/>
  <c r="G4469" i="1"/>
  <c r="G4570" i="1" a="1"/>
  <c r="G4570" i="1" s="1"/>
  <c r="G4267" i="1"/>
  <c r="G4044" i="1"/>
  <c r="G3833" i="1"/>
  <c r="E55" i="16"/>
  <c r="G3847" i="1"/>
  <c r="G4150" i="1" s="1"/>
  <c r="G4656" i="1"/>
  <c r="G4757" i="1" s="1"/>
  <c r="G4858" i="1" s="1"/>
  <c r="G4216" i="1"/>
  <c r="G4317" i="1" a="1"/>
  <c r="G4317" i="1" s="1"/>
  <c r="G4418" i="1"/>
  <c r="G4519" i="1" a="1"/>
  <c r="G4519" i="1" s="1"/>
  <c r="G4923" i="1"/>
  <c r="G1691" i="1"/>
  <c r="G1479" i="3"/>
  <c r="G3851" i="1"/>
  <c r="G4053" i="1" s="1"/>
  <c r="G4015" i="3"/>
  <c r="G4520" i="3" s="1"/>
  <c r="G2904" i="3"/>
  <c r="G3207" i="3" s="1"/>
  <c r="G4336" i="1" a="1"/>
  <c r="G4336" i="1" s="1"/>
  <c r="G4437" i="1"/>
  <c r="G4538" i="1" a="1"/>
  <c r="G4538" i="1" s="1"/>
  <c r="G4235" i="1"/>
  <c r="G1498" i="3"/>
  <c r="G1710" i="1"/>
  <c r="G4942" i="1"/>
  <c r="G4553" i="1" a="1"/>
  <c r="G4553" i="1" s="1"/>
  <c r="G4452" i="1"/>
  <c r="G4250" i="1"/>
  <c r="G4351" i="1" a="1"/>
  <c r="G4351" i="1" s="1"/>
  <c r="G1725" i="1"/>
  <c r="G1513" i="3"/>
  <c r="G4957" i="1"/>
  <c r="G4523" i="1" a="1"/>
  <c r="G4523" i="1" s="1"/>
  <c r="G4422" i="1"/>
  <c r="G4220" i="1"/>
  <c r="G4321" i="1" a="1"/>
  <c r="G4321" i="1" s="1"/>
  <c r="G4927" i="1"/>
  <c r="G1695" i="1"/>
  <c r="G1483" i="3"/>
  <c r="G4458" i="1"/>
  <c r="G4256" i="1"/>
  <c r="G4357" i="1" a="1"/>
  <c r="G4357" i="1" s="1"/>
  <c r="G4559" i="1" a="1"/>
  <c r="G4559" i="1" s="1"/>
  <c r="G1731" i="1"/>
  <c r="G1519" i="3"/>
  <c r="G4963" i="1"/>
  <c r="G4274" i="1"/>
  <c r="G4476" i="1"/>
  <c r="G4577" i="1" a="1"/>
  <c r="G4577" i="1" s="1"/>
  <c r="G4375" i="1" a="1"/>
  <c r="G4375" i="1" s="1"/>
  <c r="G3829" i="1"/>
  <c r="G4031" i="1" s="1"/>
  <c r="G3951" i="1"/>
  <c r="G1537" i="3"/>
  <c r="G4981" i="1"/>
  <c r="G1749" i="1"/>
  <c r="G3941" i="1"/>
  <c r="G5135" i="3"/>
  <c r="G5236" i="3" s="1"/>
  <c r="G5337" i="3" s="1"/>
  <c r="H5337" i="3" s="1"/>
  <c r="S64" i="16" s="1"/>
  <c r="G2913" i="3"/>
  <c r="G4024" i="3"/>
  <c r="G4268" i="1"/>
  <c r="G4571" i="1" a="1"/>
  <c r="G4571" i="1" s="1"/>
  <c r="G4470" i="1"/>
  <c r="G4369" i="1" a="1"/>
  <c r="G4369" i="1" s="1"/>
  <c r="G3913" i="1"/>
  <c r="G1531" i="3"/>
  <c r="G1743" i="1"/>
  <c r="G4975" i="1"/>
  <c r="G4115" i="1"/>
  <c r="G4014" i="1"/>
  <c r="G4447" i="1"/>
  <c r="G4245" i="1"/>
  <c r="G4548" i="1" a="1"/>
  <c r="G4548" i="1" s="1"/>
  <c r="G4346" i="1" a="1"/>
  <c r="G4346" i="1" s="1"/>
  <c r="G4952" i="1"/>
  <c r="G1720" i="1"/>
  <c r="G1508" i="3"/>
  <c r="G4066" i="1"/>
  <c r="G4167" i="1"/>
  <c r="G3922" i="1"/>
  <c r="G1716" i="1"/>
  <c r="G4948" i="1"/>
  <c r="G1504" i="3"/>
  <c r="G3827" i="1"/>
  <c r="G4029" i="1" s="1"/>
  <c r="G4165" i="1"/>
  <c r="G4064" i="1"/>
  <c r="G4924" i="1"/>
  <c r="G1692" i="1"/>
  <c r="G1480" i="3"/>
  <c r="G4419" i="1"/>
  <c r="G4318" i="1" a="1"/>
  <c r="G4318" i="1" s="1"/>
  <c r="G4520" i="1" a="1"/>
  <c r="G4520" i="1" s="1"/>
  <c r="G4217" i="1"/>
  <c r="G4058" i="1"/>
  <c r="G4019" i="1"/>
  <c r="G4120" i="1"/>
  <c r="G3929" i="1"/>
  <c r="G4443" i="1"/>
  <c r="G4544" i="1" a="1"/>
  <c r="G4544" i="1" s="1"/>
  <c r="G4241" i="1"/>
  <c r="G4342" i="1" a="1"/>
  <c r="G4342" i="1" s="1"/>
  <c r="G4451" i="1"/>
  <c r="G4350" i="1" a="1"/>
  <c r="G4350" i="1" s="1"/>
  <c r="G4249" i="1"/>
  <c r="G4552" i="1" a="1"/>
  <c r="G4552" i="1" s="1"/>
  <c r="G4331" i="1" a="1"/>
  <c r="G4331" i="1" s="1"/>
  <c r="G4230" i="1"/>
  <c r="G4533" i="1" a="1"/>
  <c r="G4533" i="1" s="1"/>
  <c r="G4432" i="1"/>
  <c r="G1512" i="3"/>
  <c r="G1724" i="1"/>
  <c r="G4956" i="1"/>
  <c r="G1705" i="1"/>
  <c r="G1493" i="3"/>
  <c r="G4937" i="1"/>
  <c r="G4126" i="1"/>
  <c r="G4025" i="1"/>
  <c r="G4428" i="1"/>
  <c r="G4327" i="1" a="1"/>
  <c r="G4327" i="1" s="1"/>
  <c r="G4226" i="1"/>
  <c r="G4529" i="1" a="1"/>
  <c r="G4529" i="1" s="1"/>
  <c r="G1701" i="1"/>
  <c r="G4933" i="1"/>
  <c r="G1489" i="3"/>
  <c r="G4466" i="1"/>
  <c r="G4567" i="1" a="1"/>
  <c r="G4567" i="1" s="1"/>
  <c r="G4264" i="1"/>
  <c r="G4365" i="1" a="1"/>
  <c r="G4365" i="1" s="1"/>
  <c r="G4971" i="1"/>
  <c r="G1739" i="1"/>
  <c r="G1527" i="3"/>
  <c r="G4163" i="1"/>
  <c r="G4244" i="1"/>
  <c r="G4345" i="1" a="1"/>
  <c r="G4345" i="1" s="1"/>
  <c r="G4446" i="1"/>
  <c r="G4547" i="1" a="1"/>
  <c r="G4547" i="1" s="1"/>
  <c r="G1719" i="1"/>
  <c r="G4951" i="1"/>
  <c r="G1507" i="3"/>
  <c r="G4961" i="1"/>
  <c r="G1729" i="1"/>
  <c r="G1517" i="3"/>
  <c r="G4557" i="1" a="1"/>
  <c r="G4557" i="1" s="1"/>
  <c r="G4254" i="1"/>
  <c r="G4355" i="1" a="1"/>
  <c r="G4355" i="1" s="1"/>
  <c r="G4456" i="1"/>
  <c r="G4352" i="1" a="1"/>
  <c r="G4352" i="1" s="1"/>
  <c r="G4453" i="1"/>
  <c r="G4554" i="1" a="1"/>
  <c r="G4554" i="1" s="1"/>
  <c r="G4251" i="1"/>
  <c r="G4047" i="1"/>
  <c r="G4148" i="1"/>
  <c r="G1726" i="1"/>
  <c r="G4958" i="1"/>
  <c r="G1514" i="3"/>
  <c r="G4941" i="1"/>
  <c r="G1709" i="1"/>
  <c r="G1497" i="3"/>
  <c r="G4436" i="1"/>
  <c r="G4234" i="1"/>
  <c r="G4335" i="1" a="1"/>
  <c r="G4335" i="1" s="1"/>
  <c r="G4537" i="1" a="1"/>
  <c r="G4537" i="1" s="1"/>
  <c r="G5122" i="3"/>
  <c r="G5223" i="3" s="1"/>
  <c r="G5324" i="3" s="1"/>
  <c r="H5324" i="3" s="1"/>
  <c r="S51" i="16" s="1"/>
  <c r="G4030" i="1"/>
  <c r="G4468" i="1"/>
  <c r="G4266" i="1"/>
  <c r="G4569" i="1" a="1"/>
  <c r="G4569" i="1" s="1"/>
  <c r="G4367" i="1" a="1"/>
  <c r="G4367" i="1" s="1"/>
  <c r="G1741" i="1"/>
  <c r="G4973" i="1"/>
  <c r="G1529" i="3"/>
  <c r="G4677" i="1"/>
  <c r="G4778" i="1" s="1"/>
  <c r="G4879" i="1" s="1"/>
  <c r="G3939" i="1"/>
  <c r="G3838" i="1"/>
  <c r="G3966" i="1"/>
  <c r="G4162" i="1"/>
  <c r="G4061" i="1"/>
  <c r="BA1314" i="10"/>
  <c r="BA1516" i="10"/>
  <c r="G3870" i="1"/>
  <c r="G4925" i="1"/>
  <c r="G1481" i="3"/>
  <c r="G1693" i="1"/>
  <c r="BA1617" i="10"/>
  <c r="G4218" i="1"/>
  <c r="G4319" i="1" a="1"/>
  <c r="G4319" i="1" s="1"/>
  <c r="G4420" i="1"/>
  <c r="G4521" i="1" a="1"/>
  <c r="G4521" i="1" s="1"/>
  <c r="G4121" i="1"/>
  <c r="G4020" i="1"/>
  <c r="G3947" i="1"/>
  <c r="G3846" i="1"/>
  <c r="G4657" i="1"/>
  <c r="G4758" i="1" s="1"/>
  <c r="G4859" i="1" s="1"/>
  <c r="G4146" i="1"/>
  <c r="G4045" i="1"/>
  <c r="G4112" i="1"/>
  <c r="G4011" i="1"/>
  <c r="G4168" i="1"/>
  <c r="G4067" i="1"/>
  <c r="G4255" i="1"/>
  <c r="G4356" i="1" a="1"/>
  <c r="G4356" i="1" s="1"/>
  <c r="G4457" i="1"/>
  <c r="G4558" i="1" a="1"/>
  <c r="G4558" i="1" s="1"/>
  <c r="G4962" i="1"/>
  <c r="G1518" i="3"/>
  <c r="G1730" i="1"/>
  <c r="G4128" i="1"/>
  <c r="G4027" i="1"/>
  <c r="BA1415" i="10"/>
  <c r="G4153" i="1"/>
  <c r="G4052" i="1"/>
  <c r="BA1819" i="10"/>
  <c r="G3942" i="1"/>
  <c r="G3841" i="1"/>
  <c r="G3839" i="1"/>
  <c r="G3940" i="1"/>
  <c r="BA1718" i="10"/>
  <c r="G3911" i="1"/>
  <c r="G3810" i="1"/>
  <c r="G4057" i="1"/>
  <c r="G4158" i="1"/>
  <c r="G3958" i="1"/>
  <c r="G3857" i="1"/>
  <c r="G4032" i="1"/>
  <c r="G4133" i="1"/>
  <c r="BB1057" i="10"/>
  <c r="BC956" i="10" s="1"/>
  <c r="G1703" i="1"/>
  <c r="G1491" i="3"/>
  <c r="G4935" i="1"/>
  <c r="G3968" i="1"/>
  <c r="G3867" i="1"/>
  <c r="G3871" i="1"/>
  <c r="G3972" i="1"/>
  <c r="BA1663" i="10"/>
  <c r="G4450" i="1"/>
  <c r="G4551" i="1" a="1"/>
  <c r="G4551" i="1" s="1"/>
  <c r="G4248" i="1"/>
  <c r="G4349" i="1" a="1"/>
  <c r="G4349" i="1" s="1"/>
  <c r="G3826" i="1"/>
  <c r="G3927" i="1"/>
  <c r="G1520" i="3"/>
  <c r="G1732" i="1"/>
  <c r="G4964" i="1"/>
  <c r="G4132" i="1"/>
  <c r="G1484" i="3"/>
  <c r="G4928" i="1"/>
  <c r="G1696" i="1"/>
  <c r="G4955" i="1"/>
  <c r="G1511" i="3"/>
  <c r="G1723" i="1"/>
  <c r="G4246" i="1"/>
  <c r="G4549" i="1" a="1"/>
  <c r="G4549" i="1" s="1"/>
  <c r="G4347" i="1" a="1"/>
  <c r="G4347" i="1" s="1"/>
  <c r="G4448" i="1"/>
  <c r="G4221" i="1"/>
  <c r="G4423" i="1"/>
  <c r="G4524" i="1" a="1"/>
  <c r="G4524" i="1" s="1"/>
  <c r="G4322" i="1" a="1"/>
  <c r="G4322" i="1" s="1"/>
  <c r="G4161" i="1"/>
  <c r="G4060" i="1"/>
  <c r="G1721" i="1"/>
  <c r="G4953" i="1"/>
  <c r="G1509" i="3"/>
  <c r="G4143" i="1"/>
  <c r="G4042" i="1"/>
  <c r="G4417" i="1"/>
  <c r="G4316" i="1" a="1"/>
  <c r="G4316" i="1" s="1"/>
  <c r="G4215" i="1"/>
  <c r="G4518" i="1" a="1"/>
  <c r="G4518" i="1" s="1"/>
  <c r="G4260" i="1"/>
  <c r="G4361" i="1" a="1"/>
  <c r="G4361" i="1" s="1"/>
  <c r="G4563" i="1" a="1"/>
  <c r="G4563" i="1" s="1"/>
  <c r="G4462" i="1"/>
  <c r="G4037" i="1"/>
  <c r="G4138" i="1"/>
  <c r="G1700" i="1"/>
  <c r="G1488" i="3"/>
  <c r="G4932" i="1"/>
  <c r="G4922" i="1"/>
  <c r="G1690" i="1"/>
  <c r="G1478" i="3"/>
  <c r="G1735" i="1"/>
  <c r="G4967" i="1"/>
  <c r="G1523" i="3"/>
  <c r="G4326" i="1" a="1"/>
  <c r="G4326" i="1" s="1"/>
  <c r="G4427" i="1"/>
  <c r="G4225" i="1"/>
  <c r="G4528" i="1" a="1"/>
  <c r="G4528" i="1" s="1"/>
  <c r="G3852" i="1"/>
  <c r="G3953" i="1"/>
  <c r="G3970" i="1"/>
  <c r="G3869" i="1"/>
  <c r="G4147" i="1"/>
  <c r="G4046" i="1"/>
  <c r="G4358" i="1" a="1"/>
  <c r="G4358" i="1" s="1"/>
  <c r="G4459" i="1"/>
  <c r="G4560" i="1" a="1"/>
  <c r="G4560" i="1" s="1"/>
  <c r="G4257" i="1"/>
  <c r="BA1032" i="10"/>
  <c r="BB931" i="10" s="1"/>
  <c r="G3816" i="1"/>
  <c r="G3917" i="1"/>
  <c r="BA1360" i="10"/>
  <c r="G4449" i="1"/>
  <c r="G4247" i="1"/>
  <c r="G4550" i="1" a="1"/>
  <c r="G4550" i="1" s="1"/>
  <c r="G4348" i="1" a="1"/>
  <c r="G4348" i="1" s="1"/>
  <c r="BA1562" i="10"/>
  <c r="G4023" i="1"/>
  <c r="G4124" i="1"/>
  <c r="G1722" i="1"/>
  <c r="G4954" i="1"/>
  <c r="G1510" i="3"/>
  <c r="G3967" i="1"/>
  <c r="G3866" i="1"/>
  <c r="BA1865" i="10"/>
  <c r="G1708" i="1"/>
  <c r="G1496" i="3"/>
  <c r="G4940" i="1"/>
  <c r="G4036" i="1"/>
  <c r="G4137" i="1"/>
  <c r="G3849" i="1"/>
  <c r="G3950" i="1"/>
  <c r="G4439" i="1"/>
  <c r="G4540" i="1" a="1"/>
  <c r="G4540" i="1" s="1"/>
  <c r="G4338" i="1" a="1"/>
  <c r="G4338" i="1" s="1"/>
  <c r="G4237" i="1"/>
  <c r="BA1461" i="10"/>
  <c r="G4233" i="1"/>
  <c r="G4435" i="1"/>
  <c r="G4536" i="1" a="1"/>
  <c r="G4536" i="1" s="1"/>
  <c r="G4334" i="1" a="1"/>
  <c r="G4334" i="1" s="1"/>
  <c r="G4430" i="1"/>
  <c r="G4531" i="1" a="1"/>
  <c r="G4531" i="1" s="1"/>
  <c r="G4228" i="1"/>
  <c r="G4329" i="1" a="1"/>
  <c r="G4329" i="1" s="1"/>
  <c r="G1500" i="3"/>
  <c r="G4944" i="1"/>
  <c r="G1712" i="1"/>
  <c r="BA1764" i="10"/>
  <c r="G3955" i="1"/>
  <c r="G3854" i="1"/>
  <c r="G4171" i="1"/>
  <c r="G4070" i="1"/>
  <c r="BB1011" i="10"/>
  <c r="BC910" i="10" s="1"/>
  <c r="G4017" i="3"/>
  <c r="G5128" i="3"/>
  <c r="G5229" i="3" s="1"/>
  <c r="G5330" i="3" s="1"/>
  <c r="H5330" i="3" s="1"/>
  <c r="S57" i="16" s="1"/>
  <c r="G2906" i="3"/>
  <c r="G4617" i="1"/>
  <c r="G4718" i="1" s="1"/>
  <c r="G4001" i="3"/>
  <c r="G2890" i="3"/>
  <c r="G5112" i="3"/>
  <c r="G5213" i="3" s="1"/>
  <c r="G5314" i="3" s="1"/>
  <c r="H5314" i="3" s="1"/>
  <c r="S41" i="16" s="1"/>
  <c r="G4139" i="1"/>
  <c r="G4038" i="1"/>
  <c r="G3106" i="3"/>
  <c r="N1821" i="10"/>
  <c r="E59" i="16"/>
  <c r="E70" i="16"/>
  <c r="G4875" i="1"/>
  <c r="AH1649" i="10"/>
  <c r="M1656" i="10"/>
  <c r="AG1832" i="10"/>
  <c r="M1872" i="10"/>
  <c r="M1670" i="10"/>
  <c r="BC1757" i="10"/>
  <c r="AG1451" i="10"/>
  <c r="AH1823" i="10"/>
  <c r="AG1723" i="10"/>
  <c r="BA1558" i="10"/>
  <c r="AG1420" i="10"/>
  <c r="M1555" i="10"/>
  <c r="BC1849" i="10"/>
  <c r="N1557" i="10"/>
  <c r="N1619" i="10"/>
  <c r="BA1421" i="10"/>
  <c r="AH1825" i="10"/>
  <c r="AH1851" i="10"/>
  <c r="M1451" i="10"/>
  <c r="N1417" i="10"/>
  <c r="AF1533" i="10"/>
  <c r="M1876" i="10"/>
  <c r="AG1515" i="10"/>
  <c r="AH1869" i="10"/>
  <c r="N1355" i="10"/>
  <c r="BC1669" i="10"/>
  <c r="AH1844" i="10"/>
  <c r="N1640" i="10"/>
  <c r="AG1752" i="10"/>
  <c r="AG1773" i="10"/>
  <c r="BC1837" i="10"/>
  <c r="L1531" i="10"/>
  <c r="BC1736" i="10"/>
  <c r="L1854" i="10"/>
  <c r="AG1529" i="10"/>
  <c r="BC1555" i="10"/>
  <c r="M1771" i="10"/>
  <c r="AG1665" i="10"/>
  <c r="M1775" i="10"/>
  <c r="AG1521" i="10"/>
  <c r="AH1667" i="10"/>
  <c r="BC1871" i="10"/>
  <c r="AH1566" i="10"/>
  <c r="BC1344" i="10"/>
  <c r="BC1770" i="10"/>
  <c r="AH1465" i="10"/>
  <c r="BA1549" i="10"/>
  <c r="M1340" i="10"/>
  <c r="BC1546" i="10"/>
  <c r="BA1760" i="10"/>
  <c r="BC1467" i="10"/>
  <c r="AG1732" i="10"/>
  <c r="L1669" i="10"/>
  <c r="G4748" i="3"/>
  <c r="G4950" i="3" s="1"/>
  <c r="G5051" i="3" s="1"/>
  <c r="H5051" i="3" s="1"/>
  <c r="R81" i="16" s="1"/>
  <c r="AH1364" i="10"/>
  <c r="M1542" i="10"/>
  <c r="BC1445" i="10"/>
  <c r="BA1457" i="10"/>
  <c r="BC1568" i="10"/>
  <c r="AG1849" i="10"/>
  <c r="AH1320" i="10"/>
  <c r="AH1749" i="10"/>
  <c r="BB1815" i="10"/>
  <c r="BA1659" i="10"/>
  <c r="L1320" i="10"/>
  <c r="AG1615" i="10"/>
  <c r="M1622" i="10"/>
  <c r="N1742" i="10"/>
  <c r="M1420" i="10"/>
  <c r="E52" i="16"/>
  <c r="M1858" i="10"/>
  <c r="N1439" i="10"/>
  <c r="N1316" i="10"/>
  <c r="M1521" i="10"/>
  <c r="AH1722" i="10"/>
  <c r="AG1467" i="10"/>
  <c r="AG1457" i="10"/>
  <c r="M1674" i="10"/>
  <c r="AG1622" i="10"/>
  <c r="BC1850" i="10"/>
  <c r="AG1313" i="10"/>
  <c r="BC1635" i="10"/>
  <c r="BB1844" i="10"/>
  <c r="AG1619" i="10"/>
  <c r="AG1670" i="10"/>
  <c r="AH1650" i="10"/>
  <c r="AH1333" i="10"/>
  <c r="L1523" i="10"/>
  <c r="BC1422" i="10"/>
  <c r="AG1453" i="10"/>
  <c r="BA1851" i="10"/>
  <c r="AF1666" i="10"/>
  <c r="AG1738" i="10"/>
  <c r="L1469" i="10"/>
  <c r="M1560" i="10"/>
  <c r="L1530" i="10"/>
  <c r="AG1468" i="10"/>
  <c r="AF1539" i="10"/>
  <c r="BC1559" i="10"/>
  <c r="AG1334" i="10"/>
  <c r="L1570" i="10"/>
  <c r="AG1435" i="10"/>
  <c r="BA1448" i="10"/>
  <c r="BA1751" i="10"/>
  <c r="N1658" i="10"/>
  <c r="M1723" i="10"/>
  <c r="AG1754" i="10"/>
  <c r="AH1548" i="10"/>
  <c r="AG1414" i="10"/>
  <c r="BC1534" i="10"/>
  <c r="BA1852" i="10"/>
  <c r="N1759" i="10"/>
  <c r="M1824" i="10"/>
  <c r="AG1651" i="10"/>
  <c r="AG1855" i="10"/>
  <c r="AH1447" i="10"/>
  <c r="AG1616" i="10"/>
  <c r="BC1433" i="10"/>
  <c r="BA1347" i="10"/>
  <c r="BC1858" i="10"/>
  <c r="N1338" i="10"/>
  <c r="AG1639" i="10"/>
  <c r="AG1422" i="10"/>
  <c r="BB1766" i="10"/>
  <c r="BA1320" i="10"/>
  <c r="AH1360" i="10"/>
  <c r="AG1356" i="10"/>
  <c r="AG1350" i="10"/>
  <c r="AG1818" i="10"/>
  <c r="L1652" i="10"/>
  <c r="BA1650" i="10"/>
  <c r="L1632" i="10"/>
  <c r="M1510" i="10"/>
  <c r="BA1412" i="10"/>
  <c r="BB1729" i="10"/>
  <c r="BC1353" i="10"/>
  <c r="N1843" i="10"/>
  <c r="AH1549" i="10"/>
  <c r="BC1523" i="10"/>
  <c r="BC1518" i="10"/>
  <c r="BC1521" i="10"/>
  <c r="BA1623" i="10"/>
  <c r="AG1760" i="10"/>
  <c r="AG1717" i="10"/>
  <c r="L1450" i="10"/>
  <c r="BA1816" i="10"/>
  <c r="AH1852" i="10"/>
  <c r="AH1636" i="10"/>
  <c r="BC1321" i="10"/>
  <c r="BC1420" i="10"/>
  <c r="AH1751" i="10"/>
  <c r="AH1838" i="10"/>
  <c r="BC1624" i="10"/>
  <c r="AG1861" i="10"/>
  <c r="BB1642" i="10"/>
  <c r="AG1872" i="10"/>
  <c r="AH1347" i="10"/>
  <c r="AH1535" i="10"/>
  <c r="L1826" i="10"/>
  <c r="BC1725" i="10"/>
  <c r="L1873" i="10"/>
  <c r="BB1541" i="10"/>
  <c r="AF1813" i="10"/>
  <c r="BC1647" i="10"/>
  <c r="AG1367" i="10"/>
  <c r="BC1366" i="10"/>
  <c r="AH1448" i="10"/>
  <c r="AH1434" i="10"/>
  <c r="L1624" i="10"/>
  <c r="BC1826" i="10"/>
  <c r="AG1857" i="10"/>
  <c r="BB1775" i="10"/>
  <c r="AF1868" i="10"/>
  <c r="BC1648" i="10"/>
  <c r="AH1547" i="10"/>
  <c r="AG1536" i="10"/>
  <c r="AH1768" i="10"/>
  <c r="L1368" i="10"/>
  <c r="AG1840" i="10"/>
  <c r="M1661" i="10"/>
  <c r="AG1428" i="10"/>
  <c r="AG1771" i="10"/>
  <c r="BC1656" i="10"/>
  <c r="AH1620" i="10"/>
  <c r="N1641" i="10"/>
  <c r="AF1337" i="10"/>
  <c r="AG1624" i="10"/>
  <c r="AH1737" i="10"/>
  <c r="M1468" i="10"/>
  <c r="N1337" i="10"/>
  <c r="BC1417" i="10"/>
  <c r="BA1724" i="10"/>
  <c r="M1443" i="10"/>
  <c r="AG1748" i="10"/>
  <c r="BC1446" i="10"/>
  <c r="BB1437" i="10"/>
  <c r="L1772" i="10"/>
  <c r="BA1337" i="10"/>
  <c r="M1365" i="10"/>
  <c r="M1863" i="10"/>
  <c r="BA1614" i="10"/>
  <c r="AH1418" i="10"/>
  <c r="M1633" i="10"/>
  <c r="AF1842" i="10"/>
  <c r="AG1523" i="10"/>
  <c r="N1539" i="10"/>
  <c r="M1470" i="10"/>
  <c r="AG1647" i="10"/>
  <c r="M1459" i="10"/>
  <c r="AH1822" i="10"/>
  <c r="AG1470" i="10"/>
  <c r="M1874" i="10"/>
  <c r="BA1750" i="10"/>
  <c r="L1430" i="10"/>
  <c r="AG1454" i="10"/>
  <c r="L1426" i="10"/>
  <c r="M1358" i="10"/>
  <c r="L1631" i="10"/>
  <c r="BA1513" i="10"/>
  <c r="BC1424" i="10"/>
  <c r="AH1519" i="10"/>
  <c r="BA1861" i="10"/>
  <c r="AG1874" i="10"/>
  <c r="L1422" i="10"/>
  <c r="M1773" i="10"/>
  <c r="BC1824" i="10"/>
  <c r="BB1845" i="10"/>
  <c r="BA1522" i="10"/>
  <c r="BA1447" i="10"/>
  <c r="AG1558" i="10"/>
  <c r="AG1348" i="10"/>
  <c r="M1472" i="10"/>
  <c r="BC1747" i="10"/>
  <c r="AH1623" i="10"/>
  <c r="BC1749" i="10"/>
  <c r="AH1648" i="10"/>
  <c r="M1552" i="10"/>
  <c r="AG1858" i="10"/>
  <c r="L1729" i="10"/>
  <c r="AH1724" i="10"/>
  <c r="AH1850" i="10"/>
  <c r="M1350" i="10"/>
  <c r="M1454" i="10"/>
  <c r="BB1440" i="10"/>
  <c r="L1733" i="10"/>
  <c r="M1643" i="10"/>
  <c r="AG1821" i="10"/>
  <c r="M1813" i="10"/>
  <c r="AG1757" i="10"/>
  <c r="L1527" i="10"/>
  <c r="L1328" i="10"/>
  <c r="BC1748" i="10"/>
  <c r="BA1356" i="10"/>
  <c r="AG1556" i="10"/>
  <c r="AG1672" i="10"/>
  <c r="M1319" i="10"/>
  <c r="BB1867" i="10"/>
  <c r="AG1655" i="10"/>
  <c r="BC1622" i="10"/>
  <c r="BA1825" i="10"/>
  <c r="BA1346" i="10"/>
  <c r="AG1659" i="10"/>
  <c r="AG1550" i="10"/>
  <c r="AG1824" i="10"/>
  <c r="AH1421" i="10"/>
  <c r="M1855" i="10"/>
  <c r="BC1530" i="10"/>
  <c r="M1441" i="10"/>
  <c r="AG1720" i="10"/>
  <c r="M1308" i="10"/>
  <c r="AG1555" i="10"/>
  <c r="L1628" i="10"/>
  <c r="M1318" i="10"/>
  <c r="BB1362" i="10"/>
  <c r="AG1352" i="10"/>
  <c r="BC1319" i="10"/>
  <c r="BA1649" i="10"/>
  <c r="AH1522" i="10"/>
  <c r="AH1441" i="10"/>
  <c r="BB1354" i="10"/>
  <c r="AF1338" i="10"/>
  <c r="BB1463" i="10"/>
  <c r="BC1723" i="10"/>
  <c r="BA1548" i="10"/>
  <c r="N1322" i="10"/>
  <c r="M1845" i="10"/>
  <c r="AG1417" i="10"/>
  <c r="M1611" i="10"/>
  <c r="AF1331" i="10"/>
  <c r="L1323" i="10"/>
  <c r="AG1321" i="10"/>
  <c r="AH1340" i="10"/>
  <c r="BC1341" i="10"/>
  <c r="N1741" i="10"/>
  <c r="AF1742" i="10"/>
  <c r="AG1546" i="10"/>
  <c r="M1831" i="10"/>
  <c r="N1827" i="10"/>
  <c r="AG1316" i="10"/>
  <c r="M1712" i="10"/>
  <c r="AF1735" i="10"/>
  <c r="AG1725" i="10"/>
  <c r="AH1744" i="10"/>
  <c r="BC1846" i="10"/>
  <c r="N1842" i="10"/>
  <c r="BC1619" i="10"/>
  <c r="BA1539" i="10"/>
  <c r="N1726" i="10"/>
  <c r="AG1518" i="10"/>
  <c r="M1409" i="10"/>
  <c r="BC1822" i="10"/>
  <c r="AF1836" i="10"/>
  <c r="M1762" i="10"/>
  <c r="AG1569" i="10"/>
  <c r="BC1454" i="10"/>
  <c r="BB1453" i="10"/>
  <c r="N1540" i="10"/>
  <c r="AF1640" i="10"/>
  <c r="AG1826" i="10"/>
  <c r="AH1845" i="10"/>
  <c r="BC1442" i="10"/>
  <c r="N1438" i="10"/>
  <c r="BC1870" i="10"/>
  <c r="BC1720" i="10"/>
  <c r="AG1413" i="10"/>
  <c r="AG1344" i="10"/>
  <c r="L1551" i="10"/>
  <c r="BA1438" i="10"/>
  <c r="AG1445" i="10"/>
  <c r="BA1842" i="10"/>
  <c r="G4512" i="3"/>
  <c r="G4613" i="3"/>
  <c r="G4411" i="3"/>
  <c r="BB1044" i="10"/>
  <c r="BC943" i="10" s="1"/>
  <c r="M1757" i="10"/>
  <c r="G4838" i="1"/>
  <c r="E60" i="16"/>
  <c r="BB1743" i="10"/>
  <c r="L1834" i="10"/>
  <c r="N1423" i="10"/>
  <c r="AG1008" i="10"/>
  <c r="AG1614" i="10" s="1"/>
  <c r="AF1712" i="10"/>
  <c r="AH1013" i="10"/>
  <c r="AI912" i="10" s="1"/>
  <c r="N1005" i="10"/>
  <c r="O904" i="10" s="1"/>
  <c r="M1870" i="10"/>
  <c r="BC1317" i="10"/>
  <c r="L1830" i="10"/>
  <c r="AF1432" i="10"/>
  <c r="N1055" i="10"/>
  <c r="O954" i="10" s="1"/>
  <c r="L1833" i="10"/>
  <c r="AG1630" i="10"/>
  <c r="BD1041" i="10"/>
  <c r="BD1849" i="10" s="1"/>
  <c r="BB1527" i="10"/>
  <c r="L1525" i="10"/>
  <c r="M1532" i="10"/>
  <c r="N1860" i="10"/>
  <c r="N1518" i="10"/>
  <c r="AH1018" i="10"/>
  <c r="AI917" i="10" s="1"/>
  <c r="AI1044" i="10"/>
  <c r="AJ943" i="10" s="1"/>
  <c r="BC1745" i="10"/>
  <c r="N1021" i="10"/>
  <c r="O920" i="10" s="1"/>
  <c r="M1569" i="10"/>
  <c r="BB1859" i="10"/>
  <c r="BC1365" i="10"/>
  <c r="M1369" i="10"/>
  <c r="BD1018" i="10"/>
  <c r="BD1624" i="10" s="1"/>
  <c r="AG1833" i="10"/>
  <c r="BB1643" i="10"/>
  <c r="AH1764" i="10"/>
  <c r="L1568" i="10"/>
  <c r="G4525" i="3"/>
  <c r="G4626" i="3"/>
  <c r="G4424" i="3"/>
  <c r="BC1039" i="10"/>
  <c r="BD938" i="10" s="1"/>
  <c r="AG1766" i="10"/>
  <c r="BC1031" i="10"/>
  <c r="BD930" i="10" s="1"/>
  <c r="G3354" i="3"/>
  <c r="M1544" i="10"/>
  <c r="E66" i="16"/>
  <c r="G4844" i="1"/>
  <c r="BC1660" i="10"/>
  <c r="BC1646" i="10"/>
  <c r="M1427" i="10"/>
  <c r="AG1552" i="10"/>
  <c r="BB1841" i="10"/>
  <c r="BD1029" i="10"/>
  <c r="BD1736" i="10" s="1"/>
  <c r="M1754" i="10"/>
  <c r="BA1640" i="10"/>
  <c r="G3199" i="3"/>
  <c r="G2997" i="3"/>
  <c r="G3098" i="3"/>
  <c r="AG1848" i="10"/>
  <c r="AH1870" i="10"/>
  <c r="O1019" i="10"/>
  <c r="O1827" i="10" s="1"/>
  <c r="AF1308" i="10"/>
  <c r="AH1456" i="10"/>
  <c r="M1466" i="10"/>
  <c r="BC1721" i="10"/>
  <c r="L1429" i="10"/>
  <c r="AG1731" i="10"/>
  <c r="BC1520" i="10"/>
  <c r="BB1830" i="10"/>
  <c r="L1626" i="10"/>
  <c r="G4531" i="3"/>
  <c r="G4430" i="3"/>
  <c r="G4632" i="3"/>
  <c r="M1330" i="10"/>
  <c r="AG1827" i="10"/>
  <c r="G4828" i="1"/>
  <c r="E50" i="16"/>
  <c r="G3204" i="3"/>
  <c r="G3002" i="3"/>
  <c r="G3103" i="3"/>
  <c r="G4564" i="3"/>
  <c r="G4463" i="3"/>
  <c r="G4665" i="3"/>
  <c r="BB1468" i="10"/>
  <c r="BC1644" i="10"/>
  <c r="AH1358" i="10"/>
  <c r="AG1462" i="10"/>
  <c r="BB1455" i="10"/>
  <c r="BC1769" i="10"/>
  <c r="M1672" i="10"/>
  <c r="AG1756" i="10"/>
  <c r="AH948" i="10"/>
  <c r="BD1016" i="10"/>
  <c r="BD1420" i="10" s="1"/>
  <c r="AG1530" i="10"/>
  <c r="BB1340" i="10"/>
  <c r="BB1338" i="10"/>
  <c r="AH1562" i="10"/>
  <c r="AH1053" i="10"/>
  <c r="AI952" i="10" s="1"/>
  <c r="L1366" i="10"/>
  <c r="AG1564" i="10"/>
  <c r="BC1055" i="10"/>
  <c r="BD954" i="10" s="1"/>
  <c r="M1847" i="10"/>
  <c r="AH1016" i="10"/>
  <c r="AI915" i="10" s="1"/>
  <c r="BC1357" i="10"/>
  <c r="BC1848" i="10"/>
  <c r="M1629" i="10"/>
  <c r="AH1047" i="10"/>
  <c r="AI1061" i="10"/>
  <c r="AJ960" i="10" s="1"/>
  <c r="BB1538" i="10"/>
  <c r="M1453" i="10"/>
  <c r="M1653" i="10"/>
  <c r="L1671" i="10"/>
  <c r="BA1741" i="10"/>
  <c r="AG1343" i="10"/>
  <c r="M1353" i="10"/>
  <c r="BC1429" i="10"/>
  <c r="AH1668" i="10"/>
  <c r="BB1339" i="10"/>
  <c r="L1329" i="10"/>
  <c r="AG1537" i="10"/>
  <c r="BB1714" i="10"/>
  <c r="AF1409" i="10"/>
  <c r="AH1860" i="10"/>
  <c r="M1567" i="10"/>
  <c r="BC1620" i="10"/>
  <c r="L1325" i="10"/>
  <c r="AF1634" i="10"/>
  <c r="L1732" i="10"/>
  <c r="AG1327" i="10"/>
  <c r="BC1419" i="10"/>
  <c r="BA1715" i="10"/>
  <c r="BB907" i="10"/>
  <c r="BB1628" i="10"/>
  <c r="L1727" i="10"/>
  <c r="AH1064" i="10"/>
  <c r="AI963" i="10" s="1"/>
  <c r="BD1050" i="10"/>
  <c r="BE949" i="10" s="1"/>
  <c r="M1734" i="10"/>
  <c r="BB1053" i="10"/>
  <c r="BC952" i="10" s="1"/>
  <c r="N1456" i="10"/>
  <c r="N1720" i="10"/>
  <c r="AG1625" i="10"/>
  <c r="G3251" i="3"/>
  <c r="G3049" i="3"/>
  <c r="G3150" i="3"/>
  <c r="AH1541" i="10"/>
  <c r="BB1569" i="10"/>
  <c r="BC1543" i="10"/>
  <c r="AH1863" i="10"/>
  <c r="AI1030" i="10"/>
  <c r="M1367" i="10"/>
  <c r="AG1563" i="10"/>
  <c r="L1725" i="10"/>
  <c r="M917" i="10"/>
  <c r="BB1758" i="10"/>
  <c r="AF1641" i="10"/>
  <c r="BC1567" i="10"/>
  <c r="M1571" i="10"/>
  <c r="BC1316" i="10"/>
  <c r="AH1026" i="10"/>
  <c r="AI925" i="10" s="1"/>
  <c r="AG1631" i="10"/>
  <c r="BB1744" i="10"/>
  <c r="BB1540" i="10"/>
  <c r="BB1017" i="10"/>
  <c r="BC916" i="10" s="1"/>
  <c r="AG1871" i="10"/>
  <c r="AH1865" i="10"/>
  <c r="BB1043" i="10"/>
  <c r="BC942" i="10" s="1"/>
  <c r="BB1876" i="10"/>
  <c r="L1871" i="10"/>
  <c r="G3212" i="3"/>
  <c r="G3010" i="3"/>
  <c r="G3111" i="3"/>
  <c r="AF1565" i="10"/>
  <c r="AG1463" i="10"/>
  <c r="AG1716" i="10"/>
  <c r="N1311" i="10"/>
  <c r="M1645" i="10"/>
  <c r="BC1761" i="10"/>
  <c r="E98" i="16"/>
  <c r="G4876" i="1"/>
  <c r="BC1343" i="10"/>
  <c r="AI1017" i="10"/>
  <c r="AJ916" i="10" s="1"/>
  <c r="AH1010" i="10"/>
  <c r="AI909" i="10" s="1"/>
  <c r="BB1740" i="10"/>
  <c r="M1554" i="10"/>
  <c r="N1747" i="10"/>
  <c r="N1047" i="10"/>
  <c r="O946" i="10" s="1"/>
  <c r="BB1034" i="10"/>
  <c r="BC933" i="10" s="1"/>
  <c r="AG1747" i="10"/>
  <c r="BC1631" i="10"/>
  <c r="AH1365" i="10"/>
  <c r="AG1335" i="10"/>
  <c r="BB1512" i="10"/>
  <c r="AH1658" i="10"/>
  <c r="N1062" i="10"/>
  <c r="N1668" i="10" s="1"/>
  <c r="BC1621" i="10"/>
  <c r="M1020" i="10"/>
  <c r="N919" i="10" s="1"/>
  <c r="G3218" i="3"/>
  <c r="G3016" i="3"/>
  <c r="G3117" i="3"/>
  <c r="AG1524" i="10"/>
  <c r="G4416" i="3"/>
  <c r="G4517" i="3"/>
  <c r="G4618" i="3"/>
  <c r="AH1743" i="10"/>
  <c r="BB1872" i="10"/>
  <c r="AH1661" i="10"/>
  <c r="AG1361" i="10"/>
  <c r="BC1051" i="10"/>
  <c r="BD950" i="10" s="1"/>
  <c r="BD1062" i="10"/>
  <c r="BE961" i="10" s="1"/>
  <c r="BB1439" i="10"/>
  <c r="AG1669" i="10"/>
  <c r="AI1057" i="10"/>
  <c r="AJ956" i="10" s="1"/>
  <c r="BB1472" i="10"/>
  <c r="AH1059" i="10"/>
  <c r="AI958" i="10" s="1"/>
  <c r="G4562" i="3"/>
  <c r="G4663" i="3"/>
  <c r="G4461" i="3"/>
  <c r="N1715" i="10"/>
  <c r="L1061" i="10"/>
  <c r="M960" i="10" s="1"/>
  <c r="N1039" i="10"/>
  <c r="O938" i="10" s="1"/>
  <c r="G3232" i="3"/>
  <c r="G3030" i="3"/>
  <c r="G3131" i="3"/>
  <c r="BD1054" i="10"/>
  <c r="BE953" i="10" s="1"/>
  <c r="M1326" i="10"/>
  <c r="N922" i="10"/>
  <c r="M1756" i="10"/>
  <c r="N1646" i="10"/>
  <c r="BB1831" i="10"/>
  <c r="AG1444" i="10"/>
  <c r="N1050" i="10"/>
  <c r="O949" i="10" s="1"/>
  <c r="G3250" i="3"/>
  <c r="G3048" i="3"/>
  <c r="G3149" i="3"/>
  <c r="BC1833" i="10"/>
  <c r="AH1466" i="10"/>
  <c r="AG1739" i="10"/>
  <c r="BB1310" i="10"/>
  <c r="AF1611" i="10"/>
  <c r="AH1557" i="10"/>
  <c r="BC1519" i="10"/>
  <c r="M1022" i="10"/>
  <c r="N921" i="10" s="1"/>
  <c r="BC1324" i="10"/>
  <c r="BC1823" i="10"/>
  <c r="BB1426" i="10"/>
  <c r="BC1828" i="10"/>
  <c r="M1835" i="10"/>
  <c r="M1722" i="10"/>
  <c r="O1013" i="10"/>
  <c r="P912" i="10" s="1"/>
  <c r="AG1322" i="10"/>
  <c r="L1009" i="10"/>
  <c r="M908" i="10" s="1"/>
  <c r="N1010" i="10"/>
  <c r="N1313" i="10" s="1"/>
  <c r="AH1339" i="10"/>
  <c r="BB1670" i="10"/>
  <c r="AG1657" i="10"/>
  <c r="BD1038" i="10"/>
  <c r="BE937" i="10" s="1"/>
  <c r="L1421" i="10"/>
  <c r="AH1560" i="10"/>
  <c r="N1064" i="10"/>
  <c r="O963" i="10" s="1"/>
  <c r="AG1664" i="10"/>
  <c r="AH1520" i="10"/>
  <c r="AF1843" i="10"/>
  <c r="M1612" i="10"/>
  <c r="N1066" i="10"/>
  <c r="N1672" i="10" s="1"/>
  <c r="BC1821" i="10"/>
  <c r="AG1328" i="10"/>
  <c r="BB1542" i="10"/>
  <c r="BB1843" i="10"/>
  <c r="BB1511" i="10"/>
  <c r="BC1532" i="10"/>
  <c r="AG1770" i="10"/>
  <c r="BB1573" i="10"/>
  <c r="L1467" i="10"/>
  <c r="AF1067" i="10"/>
  <c r="AG966" i="10" s="1"/>
  <c r="AF1363" i="10"/>
  <c r="AG1312" i="10"/>
  <c r="N1614" i="10"/>
  <c r="AH1041" i="10"/>
  <c r="AI940" i="10" s="1"/>
  <c r="G4444" i="3"/>
  <c r="G4545" i="3"/>
  <c r="G4646" i="3"/>
  <c r="G3239" i="3"/>
  <c r="G3037" i="3"/>
  <c r="G3138" i="3"/>
  <c r="BA1565" i="10"/>
  <c r="BC1545" i="10"/>
  <c r="AH1544" i="10"/>
  <c r="AH1750" i="10"/>
  <c r="AI942" i="10"/>
  <c r="AH1345" i="10"/>
  <c r="AI941" i="10"/>
  <c r="AG1637" i="10"/>
  <c r="BB1336" i="10"/>
  <c r="M1352" i="10"/>
  <c r="N1343" i="10"/>
  <c r="L1753" i="10"/>
  <c r="M1065" i="10"/>
  <c r="N964" i="10" s="1"/>
  <c r="BB1528" i="10"/>
  <c r="AG1545" i="10"/>
  <c r="BC1328" i="10"/>
  <c r="AH1769" i="10"/>
  <c r="BC1036" i="10"/>
  <c r="BD935" i="10" s="1"/>
  <c r="M1026" i="10"/>
  <c r="N925" i="10" s="1"/>
  <c r="AG1436" i="10"/>
  <c r="BB1613" i="10"/>
  <c r="AF1510" i="10"/>
  <c r="AH1355" i="10"/>
  <c r="BC1418" i="10"/>
  <c r="BC1627" i="10"/>
  <c r="AG1028" i="10"/>
  <c r="AH927" i="10" s="1"/>
  <c r="M1025" i="10"/>
  <c r="N924" i="10" s="1"/>
  <c r="AH1024" i="10"/>
  <c r="BC1722" i="10"/>
  <c r="BB1325" i="10"/>
  <c r="BC1626" i="10"/>
  <c r="BB1756" i="10"/>
  <c r="M1431" i="10"/>
  <c r="AG1841" i="10"/>
  <c r="M1520" i="10"/>
  <c r="O1052" i="10"/>
  <c r="P951" i="10" s="1"/>
  <c r="AF1438" i="10"/>
  <c r="AG1423" i="10"/>
  <c r="G4881" i="1"/>
  <c r="E103" i="16"/>
  <c r="AH1542" i="10"/>
  <c r="AH1440" i="10"/>
  <c r="BB1367" i="10"/>
  <c r="AG1455" i="10"/>
  <c r="L1623" i="10"/>
  <c r="AG1369" i="10"/>
  <c r="AH1762" i="10"/>
  <c r="AG1866" i="10"/>
  <c r="AH1318" i="10"/>
  <c r="AF1540" i="10"/>
  <c r="M1713" i="10"/>
  <c r="BB1665" i="10"/>
  <c r="BD1013" i="10"/>
  <c r="BD1619" i="10" s="1"/>
  <c r="AG1429" i="10"/>
  <c r="AF1038" i="10"/>
  <c r="AG937" i="10" s="1"/>
  <c r="BB1441" i="10"/>
  <c r="BB1641" i="10"/>
  <c r="BB1713" i="10"/>
  <c r="BC1734" i="10"/>
  <c r="AG1366" i="10"/>
  <c r="BB1371" i="10"/>
  <c r="L1770" i="10"/>
  <c r="AF1464" i="10"/>
  <c r="AG1449" i="10"/>
  <c r="AG1817" i="10"/>
  <c r="N1816" i="10"/>
  <c r="G4552" i="3"/>
  <c r="G4653" i="3"/>
  <c r="G4451" i="3"/>
  <c r="BA1666" i="10"/>
  <c r="BC1444" i="10"/>
  <c r="AH1645" i="10"/>
  <c r="BC1547" i="10"/>
  <c r="G3252" i="3"/>
  <c r="G3050" i="3"/>
  <c r="G3151" i="3"/>
  <c r="AG1839" i="10"/>
  <c r="AG1012" i="10"/>
  <c r="AH911" i="10" s="1"/>
  <c r="BB1639" i="10"/>
  <c r="M1655" i="10"/>
  <c r="N1444" i="10"/>
  <c r="L1349" i="10"/>
  <c r="BB1326" i="10"/>
  <c r="AG1646" i="10"/>
  <c r="G4563" i="3"/>
  <c r="G4664" i="3"/>
  <c r="G4462" i="3"/>
  <c r="BC1732" i="10"/>
  <c r="AH1567" i="10"/>
  <c r="AG1638" i="10"/>
  <c r="BB1411" i="10"/>
  <c r="AG1005" i="10"/>
  <c r="AG1308" i="10" s="1"/>
  <c r="AH1759" i="10"/>
  <c r="BD1014" i="10"/>
  <c r="BE913" i="10" s="1"/>
  <c r="BC1526" i="10"/>
  <c r="BC1318" i="10"/>
  <c r="BC1022" i="10"/>
  <c r="BC1527" i="10" s="1"/>
  <c r="BC1323" i="10"/>
  <c r="BB1554" i="10"/>
  <c r="N1027" i="10"/>
  <c r="O926" i="10" s="1"/>
  <c r="M1056" i="10"/>
  <c r="N955" i="10" s="1"/>
  <c r="AG1740" i="10"/>
  <c r="M1419" i="10"/>
  <c r="G3242" i="3"/>
  <c r="G3040" i="3"/>
  <c r="G3141" i="3"/>
  <c r="AG1726" i="10"/>
  <c r="AH1642" i="10"/>
  <c r="BB1771" i="10"/>
  <c r="AG1859" i="10"/>
  <c r="L1724" i="10"/>
  <c r="AH1459" i="10"/>
  <c r="AG1765" i="10"/>
  <c r="AF1439" i="10"/>
  <c r="M1511" i="10"/>
  <c r="AH1025" i="10"/>
  <c r="AI924" i="10" s="1"/>
  <c r="BC1037" i="10"/>
  <c r="BD936" i="10" s="1"/>
  <c r="BB1742" i="10"/>
  <c r="BB1309" i="10"/>
  <c r="BC1431" i="10"/>
  <c r="AG1568" i="10"/>
  <c r="AG1021" i="10"/>
  <c r="AH920" i="10" s="1"/>
  <c r="BB1674" i="10"/>
  <c r="M1063" i="10"/>
  <c r="G4878" i="1"/>
  <c r="E100" i="16"/>
  <c r="AF1767" i="10"/>
  <c r="AH1029" i="10"/>
  <c r="AH1736" i="10" s="1"/>
  <c r="AG1514" i="10"/>
  <c r="G3255" i="3"/>
  <c r="G3053" i="3"/>
  <c r="G3154" i="3"/>
  <c r="BA1464" i="10"/>
  <c r="BD1040" i="10"/>
  <c r="BE939" i="10" s="1"/>
  <c r="AH1746" i="10"/>
  <c r="BC1033" i="10"/>
  <c r="BD932" i="10" s="1"/>
  <c r="M1857" i="10"/>
  <c r="G3334" i="3"/>
  <c r="N1030" i="10"/>
  <c r="O929" i="10" s="1"/>
  <c r="BB1427" i="10"/>
  <c r="AH1040" i="10"/>
  <c r="AI1062" i="10"/>
  <c r="AJ961" i="10" s="1"/>
  <c r="AI1052" i="10"/>
  <c r="AJ951" i="10" s="1"/>
  <c r="BC1425" i="10"/>
  <c r="BD1015" i="10"/>
  <c r="BE914" i="10" s="1"/>
  <c r="G4656" i="3"/>
  <c r="G4454" i="3"/>
  <c r="G4555" i="3"/>
  <c r="AH1019" i="10"/>
  <c r="AI918" i="10" s="1"/>
  <c r="BC1064" i="10"/>
  <c r="BD963" i="10" s="1"/>
  <c r="AI1055" i="10"/>
  <c r="AJ954" i="10" s="1"/>
  <c r="AH1058" i="10"/>
  <c r="AH1361" i="10" s="1"/>
  <c r="M1814" i="10"/>
  <c r="BC1035" i="10"/>
  <c r="BC1641" i="10" s="1"/>
  <c r="BB1410" i="10"/>
  <c r="BC1633" i="10"/>
  <c r="BA1046" i="10"/>
  <c r="BB945" i="10" s="1"/>
  <c r="N1412" i="10"/>
  <c r="O907" i="10"/>
  <c r="BA1767" i="10"/>
  <c r="AH1443" i="10"/>
  <c r="G4666" i="3"/>
  <c r="G4464" i="3"/>
  <c r="G4565" i="3"/>
  <c r="N1049" i="10"/>
  <c r="O948" i="10" s="1"/>
  <c r="N1848" i="10"/>
  <c r="O939" i="10"/>
  <c r="BB1730" i="10"/>
  <c r="BD1025" i="10"/>
  <c r="BE924" i="10" s="1"/>
  <c r="AH1032" i="10"/>
  <c r="AI931" i="10" s="1"/>
  <c r="BC1007" i="10"/>
  <c r="BC1815" i="10" s="1"/>
  <c r="BC1728" i="10"/>
  <c r="BC1727" i="10"/>
  <c r="BB1857" i="10"/>
  <c r="AG1538" i="10"/>
  <c r="M1621" i="10"/>
  <c r="AI1036" i="10"/>
  <c r="AJ935" i="10" s="1"/>
  <c r="AG1758" i="10"/>
  <c r="L1522" i="10"/>
  <c r="M1024" i="10"/>
  <c r="N923" i="10" s="1"/>
  <c r="AH1419" i="10"/>
  <c r="AI914" i="10"/>
  <c r="AG1035" i="10"/>
  <c r="AH934" i="10" s="1"/>
  <c r="M1309" i="10"/>
  <c r="BB1814" i="10"/>
  <c r="BC1330" i="10"/>
  <c r="AH1063" i="10"/>
  <c r="AI962" i="10" s="1"/>
  <c r="BC1068" i="10"/>
  <c r="BD967" i="10" s="1"/>
  <c r="AG1060" i="10"/>
  <c r="AH959" i="10" s="1"/>
  <c r="AH1009" i="10"/>
  <c r="AI908" i="10" s="1"/>
  <c r="G4556" i="3"/>
  <c r="G4657" i="3"/>
  <c r="G4455" i="3"/>
  <c r="G4467" i="3"/>
  <c r="G4669" i="3"/>
  <c r="G4568" i="3"/>
  <c r="BA1363" i="10"/>
  <c r="AH1847" i="10"/>
  <c r="BB1629" i="10"/>
  <c r="N1625" i="10"/>
  <c r="M1744" i="10"/>
  <c r="M1668" i="10"/>
  <c r="AG1656" i="10"/>
  <c r="AH949" i="10"/>
  <c r="BC1829" i="10"/>
  <c r="L1424" i="10"/>
  <c r="BC1525" i="10"/>
  <c r="O1035" i="10"/>
  <c r="P934" i="10" s="1"/>
  <c r="M1823" i="10"/>
  <c r="AF1741" i="10"/>
  <c r="BD1063" i="10"/>
  <c r="BE962" i="10" s="1"/>
  <c r="AH1643" i="10"/>
  <c r="AG1354" i="10"/>
  <c r="L1825" i="10"/>
  <c r="AG1571" i="10"/>
  <c r="N1016" i="10"/>
  <c r="O915" i="10" s="1"/>
  <c r="O1034" i="10"/>
  <c r="P933" i="10" s="1"/>
  <c r="BB1657" i="10"/>
  <c r="BC1466" i="10"/>
  <c r="M1410" i="10"/>
  <c r="BB1564" i="10"/>
  <c r="E89" i="16"/>
  <c r="G4867" i="1"/>
  <c r="BB1612" i="10"/>
  <c r="BC1835" i="10"/>
  <c r="AH1461" i="10"/>
  <c r="AG1867" i="10"/>
  <c r="AG1853" i="10"/>
  <c r="M1573" i="10"/>
  <c r="N967" i="10"/>
  <c r="M1746" i="10"/>
  <c r="AG1319" i="10"/>
  <c r="BC1862" i="10"/>
  <c r="BA1868" i="10"/>
  <c r="AG1653" i="10"/>
  <c r="AH1342" i="10"/>
  <c r="BC1345" i="10"/>
  <c r="AH1031" i="10"/>
  <c r="AI930" i="10" s="1"/>
  <c r="AH1011" i="10"/>
  <c r="AI910" i="10" s="1"/>
  <c r="BC1332" i="10"/>
  <c r="M1046" i="10"/>
  <c r="N945" i="10" s="1"/>
  <c r="BC1023" i="10"/>
  <c r="BD922" i="10" s="1"/>
  <c r="G4877" i="1"/>
  <c r="E99" i="16"/>
  <c r="BD1021" i="10"/>
  <c r="BE920" i="10" s="1"/>
  <c r="BD1020" i="10"/>
  <c r="BD1424" i="10" s="1"/>
  <c r="BB1655" i="10"/>
  <c r="BC948" i="10"/>
  <c r="AG1437" i="10"/>
  <c r="AH932" i="10"/>
  <c r="N1015" i="10"/>
  <c r="O914" i="10" s="1"/>
  <c r="AH1051" i="10"/>
  <c r="AI950" i="10" s="1"/>
  <c r="G4616" i="3"/>
  <c r="G4515" i="3"/>
  <c r="G4414" i="3"/>
  <c r="M1017" i="10"/>
  <c r="N916" i="10" s="1"/>
  <c r="N1006" i="10"/>
  <c r="O905" i="10" s="1"/>
  <c r="G4554" i="3"/>
  <c r="G4453" i="3"/>
  <c r="G4655" i="3"/>
  <c r="BC1006" i="10"/>
  <c r="BD905" i="10" s="1"/>
  <c r="BD1027" i="10"/>
  <c r="BD1835" i="10" s="1"/>
  <c r="G4868" i="1"/>
  <c r="E90" i="16"/>
  <c r="BB1024" i="10"/>
  <c r="BC923" i="10" s="1"/>
  <c r="G3243" i="3"/>
  <c r="G3041" i="3"/>
  <c r="G3142" i="3"/>
  <c r="G4636" i="3"/>
  <c r="G4535" i="3"/>
  <c r="G4434" i="3"/>
  <c r="BB1060" i="10"/>
  <c r="BC959" i="10" s="1"/>
  <c r="AI1039" i="10"/>
  <c r="AJ938" i="10" s="1"/>
  <c r="N1524" i="10"/>
  <c r="N1037" i="10"/>
  <c r="O936" i="10" s="1"/>
  <c r="M1769" i="10"/>
  <c r="L1828" i="10"/>
  <c r="AH1317" i="10"/>
  <c r="AI913" i="10"/>
  <c r="AG1034" i="10"/>
  <c r="AH933" i="10" s="1"/>
  <c r="AI1037" i="10"/>
  <c r="AJ936" i="10" s="1"/>
  <c r="G3202" i="3"/>
  <c r="G3101" i="3"/>
  <c r="G3000" i="3"/>
  <c r="M1014" i="10"/>
  <c r="N913" i="10" s="1"/>
  <c r="AH1066" i="10"/>
  <c r="AI965" i="10" s="1"/>
  <c r="BC1066" i="10"/>
  <c r="BD965" i="10" s="1"/>
  <c r="BB1556" i="10"/>
  <c r="BC1668" i="10"/>
  <c r="AG1020" i="10"/>
  <c r="AH919" i="10" s="1"/>
  <c r="BC1059" i="10"/>
  <c r="BD958" i="10" s="1"/>
  <c r="G3241" i="3"/>
  <c r="G3140" i="3"/>
  <c r="G3039" i="3"/>
  <c r="AH1663" i="10"/>
  <c r="AG1362" i="10"/>
  <c r="AH1045" i="10"/>
  <c r="AI944" i="10" s="1"/>
  <c r="M1342" i="10"/>
  <c r="BC1458" i="10"/>
  <c r="G3222" i="3"/>
  <c r="G3020" i="3"/>
  <c r="G3121" i="3"/>
  <c r="M1730" i="10"/>
  <c r="BD1042" i="10"/>
  <c r="BD1446" i="10" s="1"/>
  <c r="BL1336" i="10"/>
  <c r="BL1357" i="10"/>
  <c r="BK1714" i="10"/>
  <c r="BL1560" i="10"/>
  <c r="BL1847" i="10"/>
  <c r="BL1739" i="10"/>
  <c r="BL1533" i="10"/>
  <c r="BL1432" i="10"/>
  <c r="BL1819" i="10"/>
  <c r="BL1515" i="10"/>
  <c r="BL1611" i="10"/>
  <c r="BL1342" i="10"/>
  <c r="BK1832" i="10"/>
  <c r="BL1829" i="10"/>
  <c r="BL1537" i="10"/>
  <c r="BL1661" i="10"/>
  <c r="BL1718" i="10"/>
  <c r="BL1553" i="10"/>
  <c r="BL1323" i="10"/>
  <c r="BL1860" i="10"/>
  <c r="BL1518" i="10"/>
  <c r="BL1658" i="10"/>
  <c r="BL1821" i="10"/>
  <c r="BK1670" i="10"/>
  <c r="BL1550" i="10"/>
  <c r="BL1858" i="10"/>
  <c r="BK1447" i="10"/>
  <c r="BK1529" i="10"/>
  <c r="BL1538" i="10"/>
  <c r="BL1516" i="10"/>
  <c r="BL1335" i="10"/>
  <c r="BL1813" i="10"/>
  <c r="BL1416" i="10"/>
  <c r="BK1843" i="10"/>
  <c r="BL1423" i="10"/>
  <c r="BL1820" i="10"/>
  <c r="BL1850" i="10"/>
  <c r="BL1827" i="10"/>
  <c r="BK1831" i="10"/>
  <c r="BL1348" i="10"/>
  <c r="BK1851" i="10"/>
  <c r="BL1841" i="10"/>
  <c r="BK1541" i="10"/>
  <c r="BK1556" i="10"/>
  <c r="BK1630" i="10"/>
  <c r="BL1645" i="10"/>
  <c r="BL1322" i="10"/>
  <c r="BJ1854" i="10"/>
  <c r="BL1740" i="10"/>
  <c r="BL1617" i="10"/>
  <c r="BL1546" i="10"/>
  <c r="BJ1652" i="10"/>
  <c r="BL1647" i="10"/>
  <c r="BK1428" i="10"/>
  <c r="BL1443" i="10"/>
  <c r="BL1524" i="10"/>
  <c r="BK1527" i="10"/>
  <c r="BL1735" i="10"/>
  <c r="BK1731" i="10"/>
  <c r="BL1726" i="10"/>
  <c r="BK1830" i="10"/>
  <c r="BL1319" i="10"/>
  <c r="BK1628" i="10"/>
  <c r="BK1742" i="10"/>
  <c r="BL1723" i="10"/>
  <c r="BL1431" i="10"/>
  <c r="BK1729" i="10"/>
  <c r="BJ1842" i="10"/>
  <c r="BL1510" i="10"/>
  <c r="BL1331" i="10"/>
  <c r="BL1534" i="10"/>
  <c r="BK1825" i="10"/>
  <c r="BL1437" i="10"/>
  <c r="BL1646" i="10"/>
  <c r="BL1635" i="10"/>
  <c r="BL1849" i="10"/>
  <c r="BL1748" i="10"/>
  <c r="BK1869" i="10"/>
  <c r="BL1329" i="10"/>
  <c r="BK1667" i="10"/>
  <c r="BL1834" i="10"/>
  <c r="BL1669" i="10"/>
  <c r="BK1465" i="10"/>
  <c r="BL1316" i="10"/>
  <c r="BL1332" i="10"/>
  <c r="BL1531" i="10"/>
  <c r="BL1871" i="10"/>
  <c r="BL1350" i="10"/>
  <c r="BK1662" i="10"/>
  <c r="BL1555" i="10"/>
  <c r="BL1755" i="10"/>
  <c r="BL1417" i="10"/>
  <c r="BL1433" i="10"/>
  <c r="BK1724" i="10"/>
  <c r="BL1330" i="10"/>
  <c r="BK1426" i="10"/>
  <c r="BL1728" i="10"/>
  <c r="BL1436" i="10"/>
  <c r="BL1415" i="10"/>
  <c r="BL1445" i="10"/>
  <c r="BL1863" i="10"/>
  <c r="BL1459" i="10"/>
  <c r="BK1543" i="10"/>
  <c r="BL1519" i="10"/>
  <c r="BL1530" i="10"/>
  <c r="BL1838" i="10"/>
  <c r="BK1364" i="10"/>
  <c r="BK1644" i="10"/>
  <c r="BL1631" i="10"/>
  <c r="BL1333" i="10"/>
  <c r="BK1566" i="10"/>
  <c r="BL1358" i="10"/>
  <c r="BK1341" i="10"/>
  <c r="BL1632" i="10"/>
  <c r="BL1833" i="10"/>
  <c r="BL1434" i="10"/>
  <c r="BK1768" i="10"/>
  <c r="BL1762" i="10"/>
  <c r="BL1511" i="10"/>
  <c r="BK1442" i="10"/>
  <c r="BL1430" i="10"/>
  <c r="BL1429" i="10"/>
  <c r="BL1653" i="10"/>
  <c r="BL1636" i="10"/>
  <c r="BL1444" i="10"/>
  <c r="BK1775" i="10"/>
  <c r="BK1859" i="10"/>
  <c r="BL1571" i="10"/>
  <c r="BK1649" i="10"/>
  <c r="BJ1868" i="10"/>
  <c r="BL1612" i="10"/>
  <c r="BL1772" i="10"/>
  <c r="BK1542" i="10"/>
  <c r="BJ1412" i="10"/>
  <c r="BL1835" i="10"/>
  <c r="BK1554" i="10"/>
  <c r="BK1326" i="10"/>
  <c r="BL1467" i="10"/>
  <c r="BL1855" i="10"/>
  <c r="BK1362" i="10"/>
  <c r="BK1455" i="10"/>
  <c r="BK1359" i="10"/>
  <c r="BK1346" i="10"/>
  <c r="BL1713" i="10"/>
  <c r="BL1734" i="10"/>
  <c r="BK1528" i="10"/>
  <c r="BL1568" i="10"/>
  <c r="BK1564" i="10"/>
  <c r="BK1463" i="10"/>
  <c r="BL1547" i="10"/>
  <c r="BL1572" i="10"/>
  <c r="BJ1349" i="10"/>
  <c r="BK1522" i="10"/>
  <c r="BK1642" i="10"/>
  <c r="BL1719" i="10"/>
  <c r="BK1867" i="10"/>
  <c r="BL1651" i="10"/>
  <c r="BL1446" i="10"/>
  <c r="BL1452" i="10"/>
  <c r="BL1774" i="10"/>
  <c r="BK1641" i="10"/>
  <c r="BL1625" i="10"/>
  <c r="BJ1551" i="10"/>
  <c r="BK1623" i="10"/>
  <c r="BL1732" i="10"/>
  <c r="BL1314" i="10"/>
  <c r="BL1344" i="10"/>
  <c r="BK1844" i="10"/>
  <c r="BL1517" i="10"/>
  <c r="BK1766" i="10"/>
  <c r="BL1749" i="10"/>
  <c r="BL1656" i="10"/>
  <c r="BL1370" i="10"/>
  <c r="BL1458" i="10"/>
  <c r="BJ1753" i="10"/>
  <c r="BK1421" i="10"/>
  <c r="BL1425" i="10"/>
  <c r="BJ1363" i="10"/>
  <c r="BK1411" i="10"/>
  <c r="BL1414" i="10"/>
  <c r="BL1648" i="10"/>
  <c r="BL1757" i="10"/>
  <c r="BJ1767" i="10"/>
  <c r="BL1456" i="10"/>
  <c r="BL1862" i="10"/>
  <c r="BJ1450" i="10"/>
  <c r="BK1320" i="10"/>
  <c r="BK1765" i="10"/>
  <c r="BL1526" i="10"/>
  <c r="BJ1565" i="10"/>
  <c r="BL1874" i="10"/>
  <c r="BJ1666" i="10"/>
  <c r="BL1873" i="10"/>
  <c r="BK1744" i="10"/>
  <c r="BJ1311" i="10"/>
  <c r="BL1770" i="10"/>
  <c r="BL1737" i="10"/>
  <c r="BL1848" i="10"/>
  <c r="BK1472" i="10"/>
  <c r="BK1354" i="10"/>
  <c r="BL1672" i="10"/>
  <c r="BJ1464" i="10"/>
  <c r="BL1671" i="10"/>
  <c r="BK1846" i="10"/>
  <c r="BK1327" i="10"/>
  <c r="BK1340" i="10"/>
  <c r="BL1736" i="10"/>
  <c r="BJ1614" i="10"/>
  <c r="BL1532" i="10"/>
  <c r="BL1828" i="10"/>
  <c r="BK1453" i="10"/>
  <c r="BL1639" i="10"/>
  <c r="BL1366" i="10"/>
  <c r="BL1409" i="10"/>
  <c r="BL1634" i="10"/>
  <c r="BM1062" i="10"/>
  <c r="BN961" i="10" s="1"/>
  <c r="BM1018" i="10"/>
  <c r="BN917" i="10" s="1"/>
  <c r="BK1613" i="10"/>
  <c r="BL1552" i="10"/>
  <c r="BL1535" i="10"/>
  <c r="BL1315" i="10"/>
  <c r="BK1573" i="10"/>
  <c r="BL1059" i="10"/>
  <c r="BM958" i="10" s="1"/>
  <c r="BL1369" i="10"/>
  <c r="BL1313" i="10"/>
  <c r="BK1763" i="10"/>
  <c r="BL1345" i="10"/>
  <c r="BL1454" i="10"/>
  <c r="BM1055" i="10"/>
  <c r="BN954" i="10" s="1"/>
  <c r="BK1750" i="10"/>
  <c r="BK1060" i="10"/>
  <c r="BL959" i="10" s="1"/>
  <c r="BL1309" i="10"/>
  <c r="BL1469" i="10"/>
  <c r="BK1338" i="10"/>
  <c r="BK1745" i="10"/>
  <c r="BL1559" i="10"/>
  <c r="BL1837" i="10"/>
  <c r="BK1046" i="10"/>
  <c r="BL945" i="10" s="1"/>
  <c r="BL1017" i="10"/>
  <c r="BM916" i="10" s="1"/>
  <c r="BL1420" i="10"/>
  <c r="BJ1513" i="10"/>
  <c r="BL1633" i="10"/>
  <c r="BL1626" i="10"/>
  <c r="BK1325" i="10"/>
  <c r="BK1857" i="10"/>
  <c r="BL1733" i="10"/>
  <c r="BL1328" i="10"/>
  <c r="BL1840" i="10"/>
  <c r="BM1063" i="10"/>
  <c r="BN962" i="10" s="1"/>
  <c r="BM1011" i="10"/>
  <c r="BN910" i="10" s="1"/>
  <c r="BL1836" i="10"/>
  <c r="BK1044" i="10"/>
  <c r="BL943" i="10" s="1"/>
  <c r="BM1047" i="10"/>
  <c r="BN946" i="10" s="1"/>
  <c r="BM1066" i="10"/>
  <c r="BN965" i="10" s="1"/>
  <c r="BJ1760" i="10"/>
  <c r="BM1054" i="10"/>
  <c r="BN953" i="10" s="1"/>
  <c r="BL1419" i="10"/>
  <c r="BK1008" i="10"/>
  <c r="BL907" i="10" s="1"/>
  <c r="BK1312" i="10"/>
  <c r="BM1057" i="10"/>
  <c r="BN956" i="10" s="1"/>
  <c r="BK1310" i="10"/>
  <c r="BM1012" i="10"/>
  <c r="BN911" i="10" s="1"/>
  <c r="BK1876" i="10"/>
  <c r="BK1872" i="10"/>
  <c r="BL1616" i="10"/>
  <c r="BK1561" i="10"/>
  <c r="BM1050" i="10"/>
  <c r="BN949" i="10" s="1"/>
  <c r="BL1043" i="10"/>
  <c r="BM942" i="10" s="1"/>
  <c r="BM1006" i="10"/>
  <c r="BN905" i="10" s="1"/>
  <c r="BJ1558" i="10"/>
  <c r="BM1065" i="10"/>
  <c r="BN964" i="10" s="1"/>
  <c r="BL1035" i="10"/>
  <c r="BM934" i="10" s="1"/>
  <c r="BL1722" i="10"/>
  <c r="BL1521" i="10"/>
  <c r="BL1424" i="10"/>
  <c r="BK1664" i="10"/>
  <c r="BK1756" i="10"/>
  <c r="BL1418" i="10"/>
  <c r="BK1514" i="10"/>
  <c r="BJ1438" i="10"/>
  <c r="BM1032" i="10"/>
  <c r="BN931" i="10" s="1"/>
  <c r="BK1815" i="10"/>
  <c r="BK1743" i="10"/>
  <c r="BL1747" i="10"/>
  <c r="BK1674" i="10"/>
  <c r="BK1367" i="10"/>
  <c r="BL1752" i="10"/>
  <c r="BL1717" i="10"/>
  <c r="BK1864" i="10"/>
  <c r="BL1856" i="10"/>
  <c r="BL1875" i="10"/>
  <c r="BJ1659" i="10"/>
  <c r="BL1759" i="10"/>
  <c r="BL1038" i="10"/>
  <c r="BM937" i="10" s="1"/>
  <c r="BK1845" i="10"/>
  <c r="BL1621" i="10"/>
  <c r="BL1824" i="10"/>
  <c r="BM1027" i="10"/>
  <c r="BN926" i="10" s="1"/>
  <c r="BL1727" i="10"/>
  <c r="BL1022" i="10"/>
  <c r="BM921" i="10" s="1"/>
  <c r="BK1361" i="10"/>
  <c r="BK1655" i="10"/>
  <c r="BL1721" i="10"/>
  <c r="BM1026" i="10"/>
  <c r="BN925" i="10" s="1"/>
  <c r="BK1716" i="10"/>
  <c r="BJ1539" i="10"/>
  <c r="BK1730" i="10"/>
  <c r="BK1512" i="10"/>
  <c r="BK1440" i="10"/>
  <c r="BM1030" i="10"/>
  <c r="BN929" i="10" s="1"/>
  <c r="BL1545" i="10"/>
  <c r="BK1371" i="10"/>
  <c r="BK1657" i="10"/>
  <c r="BK1771" i="10"/>
  <c r="BL1853" i="10"/>
  <c r="BL1818" i="10"/>
  <c r="BK1460" i="10"/>
  <c r="BM1042" i="10"/>
  <c r="BN941" i="10" s="1"/>
  <c r="BL1654" i="10"/>
  <c r="BL1673" i="10"/>
  <c r="BJ1861" i="10"/>
  <c r="BL1557" i="10"/>
  <c r="BL1619" i="10"/>
  <c r="BL1544" i="10"/>
  <c r="BK1441" i="10"/>
  <c r="BL1520" i="10"/>
  <c r="BM1029" i="10"/>
  <c r="BN928" i="10" s="1"/>
  <c r="BL1622" i="10"/>
  <c r="BL1525" i="10"/>
  <c r="BK1866" i="10"/>
  <c r="BK1352" i="10"/>
  <c r="BL1822" i="10"/>
  <c r="BL1324" i="10"/>
  <c r="BK1817" i="10"/>
  <c r="BJ1741" i="10"/>
  <c r="BM1025" i="10"/>
  <c r="BN924" i="10" s="1"/>
  <c r="BK1629" i="10"/>
  <c r="BL1308" i="10"/>
  <c r="BM1028" i="10"/>
  <c r="BN927" i="10" s="1"/>
  <c r="BM1031" i="10"/>
  <c r="BN930" i="10" s="1"/>
  <c r="BL1007" i="10"/>
  <c r="BM906" i="10" s="1"/>
  <c r="BL1435" i="10"/>
  <c r="BL1068" i="10"/>
  <c r="BM967" i="10" s="1"/>
  <c r="BK1468" i="10"/>
  <c r="BM1010" i="10"/>
  <c r="BN909" i="10" s="1"/>
  <c r="BL1056" i="10"/>
  <c r="BM955" i="10" s="1"/>
  <c r="BJ1650" i="10"/>
  <c r="BJ1356" i="10"/>
  <c r="BL1823" i="10"/>
  <c r="BM1016" i="10"/>
  <c r="BN915" i="10" s="1"/>
  <c r="BL1365" i="10"/>
  <c r="BM1020" i="10"/>
  <c r="BN919" i="10" s="1"/>
  <c r="BL1826" i="10"/>
  <c r="BK1462" i="10"/>
  <c r="BL1049" i="10"/>
  <c r="BM948" i="10" s="1"/>
  <c r="BL1317" i="10"/>
  <c r="BK1413" i="10"/>
  <c r="BJ1640" i="10"/>
  <c r="BL1562" i="10"/>
  <c r="BK1339" i="10"/>
  <c r="BL1536" i="10"/>
  <c r="BL1343" i="10"/>
  <c r="BK1665" i="10"/>
  <c r="BK1758" i="10"/>
  <c r="BK1569" i="10"/>
  <c r="BL1449" i="10"/>
  <c r="BJ1448" i="10"/>
  <c r="BL1061" i="10"/>
  <c r="BM960" i="10" s="1"/>
  <c r="BL1351" i="10"/>
  <c r="BL1471" i="10"/>
  <c r="BJ1457" i="10"/>
  <c r="BL1355" i="10"/>
  <c r="BL1720" i="10"/>
  <c r="BL1024" i="10"/>
  <c r="BM923" i="10" s="1"/>
  <c r="BL1746" i="10"/>
  <c r="BK1643" i="10"/>
  <c r="BM1019" i="10"/>
  <c r="BN918" i="10" s="1"/>
  <c r="BL1318" i="10"/>
  <c r="BL1870" i="10"/>
  <c r="BL1523" i="10"/>
  <c r="BK1563" i="10"/>
  <c r="BL1620" i="10"/>
  <c r="BL1627" i="10"/>
  <c r="BK1615" i="10"/>
  <c r="BJ1337" i="10"/>
  <c r="BM1033" i="10"/>
  <c r="BN932" i="10" s="1"/>
  <c r="BK1427" i="10"/>
  <c r="BL1360" i="10"/>
  <c r="BL1712" i="10"/>
  <c r="BM1041" i="10"/>
  <c r="BN940" i="10" s="1"/>
  <c r="BL1738" i="10"/>
  <c r="BJ1347" i="10"/>
  <c r="BK1053" i="10"/>
  <c r="BL952" i="10" s="1"/>
  <c r="BM1015" i="10"/>
  <c r="BN914" i="10" s="1"/>
  <c r="BL1466" i="10"/>
  <c r="BL1624" i="10"/>
  <c r="BL1009" i="10"/>
  <c r="BM908" i="10" s="1"/>
  <c r="BL1865" i="10"/>
  <c r="BL1334" i="10"/>
  <c r="BL1064" i="10"/>
  <c r="BM963" i="10" s="1"/>
  <c r="BJ1751" i="10"/>
  <c r="BL1668" i="10"/>
  <c r="BL1725" i="10"/>
  <c r="BL1058" i="10"/>
  <c r="BM957" i="10" s="1"/>
  <c r="BM1014" i="10"/>
  <c r="BN913" i="10" s="1"/>
  <c r="BK1034" i="10"/>
  <c r="BL933" i="10" s="1"/>
  <c r="BL1663" i="10"/>
  <c r="BL1754" i="10"/>
  <c r="BL1036" i="10"/>
  <c r="BM935" i="10" s="1"/>
  <c r="BL1637" i="10"/>
  <c r="BM1040" i="10"/>
  <c r="BN939" i="10" s="1"/>
  <c r="BL1773" i="10"/>
  <c r="BM1045" i="10"/>
  <c r="BN944" i="10" s="1"/>
  <c r="BJ1549" i="10"/>
  <c r="BM1048" i="10"/>
  <c r="BN947" i="10" s="1"/>
  <c r="BL1410" i="10"/>
  <c r="BM1067" i="10"/>
  <c r="BN966" i="10" s="1"/>
  <c r="BL1368" i="10"/>
  <c r="BK1540" i="10"/>
  <c r="BM1052" i="10"/>
  <c r="BN951" i="10" s="1"/>
  <c r="BL1761" i="10"/>
  <c r="BL1037" i="10"/>
  <c r="BM936" i="10" s="1"/>
  <c r="BJ1715" i="10"/>
  <c r="BL1769" i="10"/>
  <c r="BL1422" i="10"/>
  <c r="BL1023" i="10"/>
  <c r="BM922" i="10" s="1"/>
  <c r="BL1461" i="10"/>
  <c r="BL1451" i="10"/>
  <c r="BL1618" i="10"/>
  <c r="BL1839" i="10"/>
  <c r="BL1051" i="10"/>
  <c r="BM950" i="10" s="1"/>
  <c r="BL1470" i="10"/>
  <c r="BJ1852" i="10"/>
  <c r="BL1353" i="10"/>
  <c r="BK1548" i="10"/>
  <c r="BL1814" i="10"/>
  <c r="BL1570" i="10"/>
  <c r="BK1439" i="10"/>
  <c r="BM1013" i="10"/>
  <c r="BN912" i="10" s="1"/>
  <c r="BM1039" i="10"/>
  <c r="BN938" i="10" s="1"/>
  <c r="BL1660" i="10"/>
  <c r="BJ1816" i="10"/>
  <c r="BL1567" i="10"/>
  <c r="BL1321" i="10"/>
  <c r="BM1021" i="10"/>
  <c r="BN920" i="10" s="1"/>
  <c r="BL1638" i="10"/>
  <c r="BL1764" i="10"/>
  <c r="BM1005" i="10"/>
  <c r="BN904" i="10" s="1"/>
  <c r="AP1815" i="10"/>
  <c r="AP1443" i="10"/>
  <c r="AP1411" i="10"/>
  <c r="AP1640" i="10"/>
  <c r="AP1836" i="10"/>
  <c r="AP1746" i="10"/>
  <c r="AO1670" i="10"/>
  <c r="AP1823" i="10"/>
  <c r="AO1555" i="10"/>
  <c r="AP1421" i="10"/>
  <c r="AP1831" i="10"/>
  <c r="AP1834" i="10"/>
  <c r="AO1417" i="10"/>
  <c r="AP1623" i="10"/>
  <c r="AP1522" i="10"/>
  <c r="AO1773" i="10"/>
  <c r="AO1316" i="10"/>
  <c r="AP1629" i="10"/>
  <c r="AP1743" i="10"/>
  <c r="AP1549" i="10"/>
  <c r="AP1528" i="10"/>
  <c r="AO1653" i="10"/>
  <c r="AO1569" i="10"/>
  <c r="AP1448" i="10"/>
  <c r="AO1839" i="10"/>
  <c r="AO1624" i="10"/>
  <c r="AO1422" i="10"/>
  <c r="AP1410" i="10"/>
  <c r="AO1732" i="10"/>
  <c r="AO1725" i="10"/>
  <c r="AP1517" i="10"/>
  <c r="AP1612" i="10"/>
  <c r="AO1328" i="10"/>
  <c r="AO1641" i="10"/>
  <c r="AP1769" i="10"/>
  <c r="AO1350" i="10"/>
  <c r="AO1367" i="10"/>
  <c r="AO1619" i="10"/>
  <c r="AO1464" i="10"/>
  <c r="AO1742" i="10"/>
  <c r="AP1741" i="10"/>
  <c r="AO1767" i="10"/>
  <c r="AP1539" i="10"/>
  <c r="AO1734" i="10"/>
  <c r="AP1818" i="10"/>
  <c r="AO1728" i="10"/>
  <c r="AO1615" i="10"/>
  <c r="AP1337" i="10"/>
  <c r="AO1369" i="10"/>
  <c r="AO1729" i="10"/>
  <c r="AO1431" i="10"/>
  <c r="AP1717" i="10"/>
  <c r="AP1456" i="10"/>
  <c r="AP1759" i="10"/>
  <c r="AO1523" i="10"/>
  <c r="AP1320" i="10"/>
  <c r="AP1562" i="10"/>
  <c r="AP1646" i="10"/>
  <c r="AP1851" i="10"/>
  <c r="AP1635" i="10"/>
  <c r="AO1639" i="10"/>
  <c r="AO1855" i="10"/>
  <c r="AO1518" i="10"/>
  <c r="AP1649" i="10"/>
  <c r="AO1833" i="10"/>
  <c r="AO1552" i="10"/>
  <c r="AO1821" i="10"/>
  <c r="AP1764" i="10"/>
  <c r="AP1852" i="10"/>
  <c r="AP1573" i="10"/>
  <c r="AP1434" i="10"/>
  <c r="AO1868" i="10"/>
  <c r="AP1534" i="10"/>
  <c r="AO1537" i="10"/>
  <c r="AP1463" i="10"/>
  <c r="AP1332" i="10"/>
  <c r="AP1766" i="10"/>
  <c r="AP1751" i="10"/>
  <c r="AO1351" i="10"/>
  <c r="AP1837" i="10"/>
  <c r="AP1665" i="10"/>
  <c r="AP1650" i="10"/>
  <c r="AO1553" i="10"/>
  <c r="AO1312" i="10"/>
  <c r="AP1736" i="10"/>
  <c r="AP1419" i="10"/>
  <c r="AP1362" i="10"/>
  <c r="AP1347" i="10"/>
  <c r="AO1856" i="10"/>
  <c r="AP1535" i="10"/>
  <c r="AP1512" i="10"/>
  <c r="AP1645" i="10"/>
  <c r="AO1843" i="10"/>
  <c r="AO1740" i="10"/>
  <c r="AP1318" i="10"/>
  <c r="AP1564" i="10"/>
  <c r="AO1628" i="10"/>
  <c r="AP1313" i="10"/>
  <c r="AP1636" i="10"/>
  <c r="AO1424" i="10"/>
  <c r="AP1737" i="10"/>
  <c r="AO1828" i="10"/>
  <c r="AO1546" i="10"/>
  <c r="AP1838" i="10"/>
  <c r="AP1744" i="10"/>
  <c r="AP1848" i="10"/>
  <c r="AO1727" i="10"/>
  <c r="AO1720" i="10"/>
  <c r="AO1748" i="10"/>
  <c r="AP1333" i="10"/>
  <c r="AP1371" i="10"/>
  <c r="AO1324" i="10"/>
  <c r="AO1429" i="10"/>
  <c r="AP1544" i="10"/>
  <c r="AP1319" i="10"/>
  <c r="AO1336" i="10"/>
  <c r="AO1826" i="10"/>
  <c r="AP1545" i="10"/>
  <c r="AP1721" i="10"/>
  <c r="AO1754" i="10"/>
  <c r="AP1724" i="10"/>
  <c r="AO1771" i="10"/>
  <c r="AP1524" i="10"/>
  <c r="AP1309" i="10"/>
  <c r="AO1330" i="10"/>
  <c r="AP1749" i="10"/>
  <c r="AP1440" i="10"/>
  <c r="AO1425" i="10"/>
  <c r="AP1521" i="10"/>
  <c r="AO1437" i="10"/>
  <c r="AP1317" i="10"/>
  <c r="AP1814" i="10"/>
  <c r="AP1541" i="10"/>
  <c r="AO1662" i="10"/>
  <c r="AO1338" i="10"/>
  <c r="AP1860" i="10"/>
  <c r="AO1672" i="10"/>
  <c r="AP1357" i="10"/>
  <c r="AP1444" i="10"/>
  <c r="AO1527" i="10"/>
  <c r="AP1873" i="10"/>
  <c r="AP1310" i="10"/>
  <c r="AO1439" i="10"/>
  <c r="AP1355" i="10"/>
  <c r="AO1571" i="10"/>
  <c r="AP1458" i="10"/>
  <c r="AO1457" i="10"/>
  <c r="AP1816" i="10"/>
  <c r="AO1638" i="10"/>
  <c r="AO1426" i="10"/>
  <c r="AP1730" i="10"/>
  <c r="AO1755" i="10"/>
  <c r="AP1570" i="10"/>
  <c r="AO1666" i="10"/>
  <c r="AP1714" i="10"/>
  <c r="AO1413" i="10"/>
  <c r="AO1540" i="10"/>
  <c r="AP1658" i="10"/>
  <c r="AP1340" i="10"/>
  <c r="AO1308" i="10"/>
  <c r="AO1874" i="10"/>
  <c r="AP1559" i="10"/>
  <c r="AO1659" i="10"/>
  <c r="AP1329" i="10"/>
  <c r="AP1513" i="10"/>
  <c r="AO1335" i="10"/>
  <c r="AP1661" i="10"/>
  <c r="AO1325" i="10"/>
  <c r="AP1427" i="10"/>
  <c r="AP1472" i="10"/>
  <c r="AP1469" i="10"/>
  <c r="AO1565" i="10"/>
  <c r="AP1845" i="10"/>
  <c r="AO1470" i="10"/>
  <c r="AP1761" i="10"/>
  <c r="AP1531" i="10"/>
  <c r="AO1436" i="10"/>
  <c r="AP1820" i="10"/>
  <c r="AO1830" i="10"/>
  <c r="AP1660" i="10"/>
  <c r="AO1627" i="10"/>
  <c r="AO1514" i="10"/>
  <c r="AO1841" i="10"/>
  <c r="AP1441" i="10"/>
  <c r="AP1726" i="10"/>
  <c r="AP1713" i="10"/>
  <c r="AO1633" i="10"/>
  <c r="AP1446" i="10"/>
  <c r="AO1526" i="10"/>
  <c r="AO1631" i="10"/>
  <c r="AP1342" i="10"/>
  <c r="AP1723" i="10"/>
  <c r="AO1538" i="10"/>
  <c r="AO1321" i="10"/>
  <c r="AP1620" i="10"/>
  <c r="AO1451" i="10"/>
  <c r="AP1825" i="10"/>
  <c r="AO1872" i="10"/>
  <c r="AP1322" i="10"/>
  <c r="AP1511" i="10"/>
  <c r="AO1835" i="10"/>
  <c r="AP1547" i="10"/>
  <c r="AP1844" i="10"/>
  <c r="AP1529" i="10"/>
  <c r="AO1829" i="10"/>
  <c r="AP1613" i="10"/>
  <c r="AP1847" i="10"/>
  <c r="AO1656" i="10"/>
  <c r="AP1420" i="10"/>
  <c r="AP1630" i="10"/>
  <c r="AP1466" i="10"/>
  <c r="AP1557" i="10"/>
  <c r="AP1033" i="10"/>
  <c r="AQ932" i="10" s="1"/>
  <c r="AP1542" i="10"/>
  <c r="AO1348" i="10"/>
  <c r="AP1862" i="10"/>
  <c r="AO1063" i="10"/>
  <c r="AP962" i="10" s="1"/>
  <c r="AP1621" i="10"/>
  <c r="AP1632" i="10"/>
  <c r="AP1519" i="10"/>
  <c r="AP1047" i="10"/>
  <c r="AQ946" i="10" s="1"/>
  <c r="AP1634" i="10"/>
  <c r="AQ1017" i="10"/>
  <c r="AR916" i="10" s="1"/>
  <c r="AO1468" i="10"/>
  <c r="AP1423" i="10"/>
  <c r="AO1626" i="10"/>
  <c r="AP1459" i="10"/>
  <c r="AQ1006" i="10"/>
  <c r="AR905" i="10" s="1"/>
  <c r="AO1849" i="10"/>
  <c r="AO1859" i="10"/>
  <c r="AO1637" i="10"/>
  <c r="AP1326" i="10"/>
  <c r="AP1345" i="10"/>
  <c r="AO1654" i="10"/>
  <c r="AP1642" i="10"/>
  <c r="AP1671" i="10"/>
  <c r="AP1314" i="10"/>
  <c r="AQ1030" i="10"/>
  <c r="AR929" i="10" s="1"/>
  <c r="AO1363" i="10"/>
  <c r="AO1864" i="10"/>
  <c r="AP1866" i="10"/>
  <c r="AO1853" i="10"/>
  <c r="AP1041" i="10"/>
  <c r="AQ940" i="10" s="1"/>
  <c r="AP1051" i="10"/>
  <c r="AQ950" i="10" s="1"/>
  <c r="AP1031" i="10"/>
  <c r="AQ930" i="10" s="1"/>
  <c r="AQ1011" i="10"/>
  <c r="AR910" i="10" s="1"/>
  <c r="AQ1058" i="10"/>
  <c r="AR957" i="10" s="1"/>
  <c r="AP1050" i="10"/>
  <c r="AQ949" i="10" s="1"/>
  <c r="AQ1062" i="10"/>
  <c r="AR961" i="10" s="1"/>
  <c r="AP1551" i="10"/>
  <c r="AO1752" i="10"/>
  <c r="AO1861" i="10"/>
  <c r="AQ1015" i="10"/>
  <c r="AR914" i="10" s="1"/>
  <c r="AQ1014" i="10"/>
  <c r="AR913" i="10" s="1"/>
  <c r="AP1614" i="10"/>
  <c r="AP1735" i="10"/>
  <c r="AP1020" i="10"/>
  <c r="AQ919" i="10" s="1"/>
  <c r="AP1560" i="10"/>
  <c r="AP1865" i="10"/>
  <c r="AO1556" i="10"/>
  <c r="AO1536" i="10"/>
  <c r="AP1850" i="10"/>
  <c r="AP1548" i="10"/>
  <c r="AP1516" i="10"/>
  <c r="AO1763" i="10"/>
  <c r="AP1563" i="10"/>
  <c r="AP1854" i="10"/>
  <c r="AQ1028" i="10"/>
  <c r="AR927" i="10" s="1"/>
  <c r="AQ1055" i="10"/>
  <c r="AR954" i="10" s="1"/>
  <c r="AO1455" i="10"/>
  <c r="AP1415" i="10"/>
  <c r="AP1056" i="10"/>
  <c r="AQ955" i="10" s="1"/>
  <c r="AP1462" i="10"/>
  <c r="AP1045" i="10"/>
  <c r="AQ944" i="10" s="1"/>
  <c r="AQ1007" i="10"/>
  <c r="AR906" i="10" s="1"/>
  <c r="AO1817" i="10"/>
  <c r="AQ1039" i="10"/>
  <c r="AR938" i="10" s="1"/>
  <c r="AP1622" i="10"/>
  <c r="AQ1052" i="10"/>
  <c r="AR951" i="10" s="1"/>
  <c r="AP1842" i="10"/>
  <c r="AO1510" i="10"/>
  <c r="AP1450" i="10"/>
  <c r="AQ1054" i="10"/>
  <c r="AR953" i="10" s="1"/>
  <c r="AO1356" i="10"/>
  <c r="AP1343" i="10"/>
  <c r="AP1430" i="10"/>
  <c r="AP1715" i="10"/>
  <c r="AO1739" i="10"/>
  <c r="AP1618" i="10"/>
  <c r="AO1341" i="10"/>
  <c r="AP1027" i="10"/>
  <c r="AQ926" i="10" s="1"/>
  <c r="AP1663" i="10"/>
  <c r="AP1465" i="10"/>
  <c r="AO1758" i="10"/>
  <c r="AO1738" i="10"/>
  <c r="AQ1023" i="10"/>
  <c r="AR922" i="10" s="1"/>
  <c r="AP1876" i="10"/>
  <c r="AP1648" i="10"/>
  <c r="AP1616" i="10"/>
  <c r="AP1339" i="10"/>
  <c r="AP1447" i="10"/>
  <c r="AP1664" i="10"/>
  <c r="AP1009" i="10"/>
  <c r="AQ908" i="10" s="1"/>
  <c r="AQ1016" i="10"/>
  <c r="AR915" i="10" s="1"/>
  <c r="AQ1034" i="10"/>
  <c r="AR933" i="10" s="1"/>
  <c r="AO1409" i="10"/>
  <c r="AP1349" i="10"/>
  <c r="AO1760" i="10"/>
  <c r="AQ1040" i="10"/>
  <c r="AR939" i="10" s="1"/>
  <c r="AQ1026" i="10"/>
  <c r="AR925" i="10" s="1"/>
  <c r="AP1311" i="10"/>
  <c r="AP1032" i="10"/>
  <c r="AQ931" i="10" s="1"/>
  <c r="AP1064" i="10"/>
  <c r="AQ963" i="10" s="1"/>
  <c r="AQ1059" i="10"/>
  <c r="AR958" i="10" s="1"/>
  <c r="AP1719" i="10"/>
  <c r="AO1543" i="10"/>
  <c r="AP1461" i="10"/>
  <c r="AP1364" i="10"/>
  <c r="AO1435" i="10"/>
  <c r="AP1775" i="10"/>
  <c r="AQ1042" i="10"/>
  <c r="AR941" i="10" s="1"/>
  <c r="AP1515" i="10"/>
  <c r="AQ1036" i="10"/>
  <c r="AR935" i="10" s="1"/>
  <c r="AP1346" i="10"/>
  <c r="AP1361" i="10"/>
  <c r="AP1021" i="10"/>
  <c r="AQ920" i="10" s="1"/>
  <c r="AO1530" i="10"/>
  <c r="AO1716" i="10"/>
  <c r="AP1433" i="10"/>
  <c r="AP1035" i="10"/>
  <c r="AQ934" i="10" s="1"/>
  <c r="AP1428" i="10"/>
  <c r="AP1018" i="10"/>
  <c r="AQ917" i="10" s="1"/>
  <c r="AP1438" i="10"/>
  <c r="AO1712" i="10"/>
  <c r="AP1652" i="10"/>
  <c r="AP1066" i="10"/>
  <c r="AQ965" i="10" s="1"/>
  <c r="AO1558" i="10"/>
  <c r="AP1747" i="10"/>
  <c r="AP1412" i="10"/>
  <c r="AO1840" i="10"/>
  <c r="AP1625" i="10"/>
  <c r="AP1867" i="10"/>
  <c r="AP1315" i="10"/>
  <c r="AO1846" i="10"/>
  <c r="AP1013" i="10"/>
  <c r="AQ912" i="10" s="1"/>
  <c r="AP1022" i="10"/>
  <c r="AQ921" i="10" s="1"/>
  <c r="AO1532" i="10"/>
  <c r="AP1360" i="10"/>
  <c r="AP1566" i="10"/>
  <c r="AQ1044" i="10"/>
  <c r="AR943" i="10" s="1"/>
  <c r="AO1334" i="10"/>
  <c r="AP1674" i="10"/>
  <c r="AO1452" i="10"/>
  <c r="AP1414" i="10"/>
  <c r="AP1772" i="10"/>
  <c r="AP1750" i="10"/>
  <c r="AP1060" i="10"/>
  <c r="AQ959" i="10" s="1"/>
  <c r="AQ1024" i="10"/>
  <c r="AR923" i="10" s="1"/>
  <c r="AP1753" i="10"/>
  <c r="AP1053" i="10"/>
  <c r="AQ952" i="10" s="1"/>
  <c r="AQ1008" i="10"/>
  <c r="AR907" i="10" s="1"/>
  <c r="AO1442" i="10"/>
  <c r="AQ1057" i="10"/>
  <c r="AR956" i="10" s="1"/>
  <c r="AP1869" i="10"/>
  <c r="AP1567" i="10"/>
  <c r="AP1005" i="10"/>
  <c r="AQ904" i="10" s="1"/>
  <c r="AP1038" i="10"/>
  <c r="AQ937" i="10" s="1"/>
  <c r="AQ1061" i="10"/>
  <c r="AR960" i="10" s="1"/>
  <c r="AQ1043" i="10"/>
  <c r="AR942" i="10" s="1"/>
  <c r="AO1858" i="10"/>
  <c r="AP1832" i="10"/>
  <c r="AP1668" i="10"/>
  <c r="AO1611" i="10"/>
  <c r="AO1550" i="10"/>
  <c r="AP1432" i="10"/>
  <c r="AP1762" i="10"/>
  <c r="AQ1012" i="10"/>
  <c r="AR911" i="10" s="1"/>
  <c r="AO1049" i="10"/>
  <c r="AP948" i="10" s="1"/>
  <c r="AO1745" i="10"/>
  <c r="AO1647" i="10"/>
  <c r="AP1768" i="10"/>
  <c r="AQ1010" i="10"/>
  <c r="AR909" i="10" s="1"/>
  <c r="AP1617" i="10"/>
  <c r="AO1561" i="10"/>
  <c r="AO1757" i="10"/>
  <c r="AO1353" i="10"/>
  <c r="AQ1029" i="10"/>
  <c r="AR928" i="10" s="1"/>
  <c r="AP1327" i="10"/>
  <c r="AP1870" i="10"/>
  <c r="AP1643" i="10"/>
  <c r="AO1813" i="10"/>
  <c r="AO1449" i="10"/>
  <c r="AP1520" i="10"/>
  <c r="AP1418" i="10"/>
  <c r="AP1533" i="10"/>
  <c r="AP1827" i="10"/>
  <c r="AO1525" i="10"/>
  <c r="AP1358" i="10"/>
  <c r="AP1416" i="10"/>
  <c r="AO1644" i="10"/>
  <c r="AO1344" i="10"/>
  <c r="AP1667" i="10"/>
  <c r="AO1657" i="10"/>
  <c r="AQ1068" i="10"/>
  <c r="AR967" i="10" s="1"/>
  <c r="AQ1065" i="10"/>
  <c r="AQ1772" i="10" s="1"/>
  <c r="AP1718" i="10"/>
  <c r="AO1359" i="10"/>
  <c r="AQ1046" i="10"/>
  <c r="AR945" i="10" s="1"/>
  <c r="AP1025" i="10"/>
  <c r="AQ924" i="10" s="1"/>
  <c r="AO1454" i="10"/>
  <c r="AP1824" i="10"/>
  <c r="AP1731" i="10"/>
  <c r="AP1365" i="10"/>
  <c r="AQ1037" i="10"/>
  <c r="AR936" i="10" s="1"/>
  <c r="AO1651" i="10"/>
  <c r="AP1722" i="10"/>
  <c r="AP1733" i="10"/>
  <c r="AP1822" i="10"/>
  <c r="AP1331" i="10"/>
  <c r="AQ1019" i="10"/>
  <c r="AR918" i="10" s="1"/>
  <c r="AO1323" i="10"/>
  <c r="AP1863" i="10"/>
  <c r="AO1445" i="10"/>
  <c r="AO1354" i="10"/>
  <c r="AP1048" i="10"/>
  <c r="AQ947" i="10" s="1"/>
  <c r="AP1368" i="10"/>
  <c r="AP1819" i="10"/>
  <c r="AO1460" i="10"/>
  <c r="AP1765" i="10"/>
  <c r="U1431" i="10"/>
  <c r="V1612" i="10"/>
  <c r="U1533" i="10"/>
  <c r="U1524" i="10"/>
  <c r="U1655" i="10"/>
  <c r="V1614" i="10"/>
  <c r="V1814" i="10"/>
  <c r="V1511" i="10"/>
  <c r="U1735" i="10"/>
  <c r="U1630" i="10"/>
  <c r="V1333" i="10"/>
  <c r="U1440" i="10"/>
  <c r="V1739" i="10"/>
  <c r="U1856" i="10"/>
  <c r="V1638" i="10"/>
  <c r="U1825" i="10"/>
  <c r="U1528" i="10"/>
  <c r="U1447" i="10"/>
  <c r="U1371" i="10"/>
  <c r="U1326" i="10"/>
  <c r="U1367" i="10"/>
  <c r="V1840" i="10"/>
  <c r="U1468" i="10"/>
  <c r="T1718" i="10"/>
  <c r="V1356" i="10"/>
  <c r="V1752" i="10"/>
  <c r="U1756" i="10"/>
  <c r="U1553" i="10"/>
  <c r="V1715" i="10"/>
  <c r="U1835" i="10"/>
  <c r="U1323" i="10"/>
  <c r="U1352" i="10"/>
  <c r="U1755" i="10"/>
  <c r="V1513" i="10"/>
  <c r="U1734" i="10"/>
  <c r="U1876" i="10"/>
  <c r="T1657" i="10"/>
  <c r="U1634" i="10"/>
  <c r="T1773" i="10"/>
  <c r="V1457" i="10"/>
  <c r="V1310" i="10"/>
  <c r="T1455" i="10"/>
  <c r="U1626" i="10"/>
  <c r="U1727" i="10"/>
  <c r="U1642" i="10"/>
  <c r="U1525" i="10"/>
  <c r="U1743" i="10"/>
  <c r="T1656" i="10"/>
  <c r="U1573" i="10"/>
  <c r="V1713" i="10"/>
  <c r="U1446" i="10"/>
  <c r="T1354" i="10"/>
  <c r="V1309" i="10"/>
  <c r="V1410" i="10"/>
  <c r="T1370" i="10"/>
  <c r="U1745" i="10"/>
  <c r="U1749" i="10"/>
  <c r="U1536" i="10"/>
  <c r="U1360" i="10"/>
  <c r="T1758" i="10"/>
  <c r="V1550" i="10"/>
  <c r="T1874" i="10"/>
  <c r="U1726" i="10"/>
  <c r="V1641" i="10"/>
  <c r="T1819" i="10"/>
  <c r="V1417" i="10"/>
  <c r="V1418" i="10"/>
  <c r="U1427" i="10"/>
  <c r="T1369" i="10"/>
  <c r="U1322" i="10"/>
  <c r="U1564" i="10"/>
  <c r="V1338" i="10"/>
  <c r="V1343" i="10"/>
  <c r="V1714" i="10"/>
  <c r="T1415" i="10"/>
  <c r="V1720" i="10"/>
  <c r="V1822" i="10"/>
  <c r="T1672" i="10"/>
  <c r="U1423" i="10"/>
  <c r="V1540" i="10"/>
  <c r="U1460" i="10"/>
  <c r="V1444" i="10"/>
  <c r="V1411" i="10"/>
  <c r="T1617" i="10"/>
  <c r="V1619" i="10"/>
  <c r="V1317" i="10"/>
  <c r="U1664" i="10"/>
  <c r="V1647" i="10"/>
  <c r="V1640" i="10"/>
  <c r="U1669" i="10"/>
  <c r="V1526" i="10"/>
  <c r="T1556" i="10"/>
  <c r="V1344" i="10"/>
  <c r="V1853" i="10"/>
  <c r="U1318" i="10"/>
  <c r="T1650" i="10"/>
  <c r="U1424" i="10"/>
  <c r="U1331" i="10"/>
  <c r="U1543" i="10"/>
  <c r="U1722" i="10"/>
  <c r="U1872" i="10"/>
  <c r="T1671" i="10"/>
  <c r="U1566" i="10"/>
  <c r="V1434" i="10"/>
  <c r="T1751" i="10"/>
  <c r="U1828" i="10"/>
  <c r="U1836" i="10"/>
  <c r="U1644" i="10"/>
  <c r="U1621" i="10"/>
  <c r="U1670" i="10"/>
  <c r="U1554" i="10"/>
  <c r="U1768" i="10"/>
  <c r="U1740" i="10"/>
  <c r="V1838" i="10"/>
  <c r="T1347" i="10"/>
  <c r="V1558" i="10"/>
  <c r="U1674" i="10"/>
  <c r="T1454" i="10"/>
  <c r="U1341" i="10"/>
  <c r="U1823" i="10"/>
  <c r="V1436" i="10"/>
  <c r="U1665" i="10"/>
  <c r="V1861" i="10"/>
  <c r="U1327" i="10"/>
  <c r="V1416" i="10"/>
  <c r="U1637" i="10"/>
  <c r="U1654" i="10"/>
  <c r="V1412" i="10"/>
  <c r="U1611" i="10"/>
  <c r="U1472" i="10"/>
  <c r="U1732" i="10"/>
  <c r="T1858" i="10"/>
  <c r="U1461" i="10"/>
  <c r="T1314" i="10"/>
  <c r="V1849" i="10"/>
  <c r="U1520" i="10"/>
  <c r="V1816" i="10"/>
  <c r="U1764" i="10"/>
  <c r="V1748" i="10"/>
  <c r="U1419" i="10"/>
  <c r="V1537" i="10"/>
  <c r="U1463" i="10"/>
  <c r="V1760" i="10"/>
  <c r="U1839" i="10"/>
  <c r="V1311" i="10"/>
  <c r="U1409" i="10"/>
  <c r="U1775" i="10"/>
  <c r="U1429" i="10"/>
  <c r="T1757" i="10"/>
  <c r="U1562" i="10"/>
  <c r="T1516" i="10"/>
  <c r="V1546" i="10"/>
  <c r="T1549" i="10"/>
  <c r="U1663" i="10"/>
  <c r="T1870" i="10"/>
  <c r="V1627" i="10"/>
  <c r="T1365" i="10"/>
  <c r="U1465" i="10"/>
  <c r="U1336" i="10"/>
  <c r="T1862" i="10"/>
  <c r="U1868" i="10"/>
  <c r="U1633" i="10"/>
  <c r="U1716" i="10"/>
  <c r="V1425" i="10"/>
  <c r="U1869" i="10"/>
  <c r="V1512" i="10"/>
  <c r="V1620" i="10"/>
  <c r="V1557" i="10"/>
  <c r="U1827" i="10"/>
  <c r="T1559" i="10"/>
  <c r="U1771" i="10"/>
  <c r="V1728" i="10"/>
  <c r="U1850" i="10"/>
  <c r="U1667" i="10"/>
  <c r="U1464" i="10"/>
  <c r="U1615" i="10"/>
  <c r="U1330" i="10"/>
  <c r="U1841" i="10"/>
  <c r="V1613" i="10"/>
  <c r="V1519" i="10"/>
  <c r="T1567" i="10"/>
  <c r="T1761" i="10"/>
  <c r="U1817" i="10"/>
  <c r="U1437" i="10"/>
  <c r="T1769" i="10"/>
  <c r="V1860" i="10"/>
  <c r="U1871" i="10"/>
  <c r="U1625" i="10"/>
  <c r="V1319" i="10"/>
  <c r="T1357" i="10"/>
  <c r="U1569" i="10"/>
  <c r="V1324" i="10"/>
  <c r="U1345" i="10"/>
  <c r="U1364" i="10"/>
  <c r="U1565" i="10"/>
  <c r="U1514" i="10"/>
  <c r="U1532" i="10"/>
  <c r="U1639" i="10"/>
  <c r="V1815" i="10"/>
  <c r="V1721" i="10"/>
  <c r="U1717" i="10"/>
  <c r="T1668" i="10"/>
  <c r="U1515" i="10"/>
  <c r="U1538" i="10"/>
  <c r="U1724" i="10"/>
  <c r="U1414" i="10"/>
  <c r="U1462" i="10"/>
  <c r="V1842" i="10"/>
  <c r="V1020" i="10"/>
  <c r="W919" i="10" s="1"/>
  <c r="U1339" i="10"/>
  <c r="T1673" i="10"/>
  <c r="U1432" i="10"/>
  <c r="V1759" i="10"/>
  <c r="U1846" i="10"/>
  <c r="U1366" i="10"/>
  <c r="V1015" i="10"/>
  <c r="W914" i="10" s="1"/>
  <c r="V1335" i="10"/>
  <c r="T1854" i="10"/>
  <c r="U1766" i="10"/>
  <c r="V1659" i="10"/>
  <c r="U1832" i="10"/>
  <c r="T1660" i="10"/>
  <c r="U1346" i="10"/>
  <c r="V1064" i="10"/>
  <c r="W963" i="10" s="1"/>
  <c r="V1829" i="10"/>
  <c r="V1733" i="10"/>
  <c r="V1820" i="10"/>
  <c r="U1453" i="10"/>
  <c r="U1826" i="10"/>
  <c r="U1628" i="10"/>
  <c r="U1413" i="10"/>
  <c r="W1008" i="10"/>
  <c r="X907" i="10" s="1"/>
  <c r="V1350" i="10"/>
  <c r="U1712" i="10"/>
  <c r="V1027" i="10"/>
  <c r="W926" i="10" s="1"/>
  <c r="V1545" i="10"/>
  <c r="V1068" i="10"/>
  <c r="W967" i="10" s="1"/>
  <c r="U1833" i="10"/>
  <c r="W1007" i="10"/>
  <c r="X906" i="10" s="1"/>
  <c r="V1535" i="10"/>
  <c r="U1865" i="10"/>
  <c r="T1859" i="10"/>
  <c r="U1011" i="10"/>
  <c r="V910" i="10" s="1"/>
  <c r="V1445" i="10"/>
  <c r="U1818" i="10"/>
  <c r="T1466" i="10"/>
  <c r="U1765" i="10"/>
  <c r="T1852" i="10"/>
  <c r="V1741" i="10"/>
  <c r="U1541" i="10"/>
  <c r="T1875" i="10"/>
  <c r="V1658" i="10"/>
  <c r="V1038" i="10"/>
  <c r="W937" i="10" s="1"/>
  <c r="U1770" i="10"/>
  <c r="T1349" i="10"/>
  <c r="U1362" i="10"/>
  <c r="U1428" i="10"/>
  <c r="U1054" i="10"/>
  <c r="V953" i="10" s="1"/>
  <c r="U1649" i="10"/>
  <c r="V1531" i="10"/>
  <c r="V1315" i="10"/>
  <c r="V1049" i="10"/>
  <c r="W948" i="10" s="1"/>
  <c r="U1321" i="10"/>
  <c r="U1325" i="10"/>
  <c r="V1009" i="10"/>
  <c r="W908" i="10" s="1"/>
  <c r="V1754" i="10"/>
  <c r="U1813" i="10"/>
  <c r="V1848" i="10"/>
  <c r="U1530" i="10"/>
  <c r="V1636" i="10"/>
  <c r="U1616" i="10"/>
  <c r="U1361" i="10"/>
  <c r="U1044" i="10"/>
  <c r="V943" i="10" s="1"/>
  <c r="V1539" i="10"/>
  <c r="U1844" i="10"/>
  <c r="T1572" i="10"/>
  <c r="V1028" i="10"/>
  <c r="W927" i="10" s="1"/>
  <c r="V1355" i="10"/>
  <c r="T1571" i="10"/>
  <c r="U1467" i="10"/>
  <c r="W1032" i="10"/>
  <c r="X931" i="10" s="1"/>
  <c r="T1551" i="10"/>
  <c r="U1867" i="10"/>
  <c r="W1053" i="10"/>
  <c r="X952" i="10" s="1"/>
  <c r="U1529" i="10"/>
  <c r="V1742" i="10"/>
  <c r="U1750" i="10"/>
  <c r="W1021" i="10"/>
  <c r="X920" i="10" s="1"/>
  <c r="V1632" i="10"/>
  <c r="U1648" i="10"/>
  <c r="V1517" i="10"/>
  <c r="U1624" i="10"/>
  <c r="U1729" i="10"/>
  <c r="U1351" i="10"/>
  <c r="V1653" i="10"/>
  <c r="U1510" i="10"/>
  <c r="V1747" i="10"/>
  <c r="U1631" i="10"/>
  <c r="T1555" i="10"/>
  <c r="V1737" i="10"/>
  <c r="V1057" i="10"/>
  <c r="W956" i="10" s="1"/>
  <c r="U1051" i="10"/>
  <c r="V950" i="10" s="1"/>
  <c r="V1316" i="10"/>
  <c r="W1041" i="10"/>
  <c r="X940" i="10" s="1"/>
  <c r="U1313" i="10"/>
  <c r="U1062" i="10"/>
  <c r="V961" i="10" s="1"/>
  <c r="U1730" i="10"/>
  <c r="U1563" i="10"/>
  <c r="V1438" i="10"/>
  <c r="V1036" i="10"/>
  <c r="W935" i="10" s="1"/>
  <c r="T1774" i="10"/>
  <c r="V1456" i="10"/>
  <c r="U1568" i="10"/>
  <c r="T1753" i="10"/>
  <c r="V1059" i="10"/>
  <c r="W958" i="10" s="1"/>
  <c r="U1731" i="10"/>
  <c r="V1439" i="10"/>
  <c r="U1851" i="10"/>
  <c r="V1329" i="10"/>
  <c r="V1719" i="10"/>
  <c r="U1725" i="10"/>
  <c r="U1830" i="10"/>
  <c r="U1435" i="10"/>
  <c r="U1666" i="10"/>
  <c r="V1855" i="10"/>
  <c r="U1308" i="10"/>
  <c r="V1646" i="10"/>
  <c r="U1328" i="10"/>
  <c r="W1030" i="10"/>
  <c r="X929" i="10" s="1"/>
  <c r="U1623" i="10"/>
  <c r="V1518" i="10"/>
  <c r="V1010" i="10"/>
  <c r="W909" i="10" s="1"/>
  <c r="V1348" i="10"/>
  <c r="U1629" i="10"/>
  <c r="U1866" i="10"/>
  <c r="V1337" i="10"/>
  <c r="T1471" i="10"/>
  <c r="W1052" i="10"/>
  <c r="X951" i="10" s="1"/>
  <c r="V1063" i="10"/>
  <c r="W962" i="10" s="1"/>
  <c r="V1622" i="10"/>
  <c r="T1450" i="10"/>
  <c r="V1024" i="10"/>
  <c r="W923" i="10" s="1"/>
  <c r="U1548" i="10"/>
  <c r="T1368" i="10"/>
  <c r="V1430" i="10"/>
  <c r="V1618" i="10"/>
  <c r="U1864" i="10"/>
  <c r="U1523" i="10"/>
  <c r="U1426" i="10"/>
  <c r="V1451" i="10"/>
  <c r="V1845" i="10"/>
  <c r="W1040" i="10"/>
  <c r="X939" i="10" s="1"/>
  <c r="V1025" i="10"/>
  <c r="W924" i="10" s="1"/>
  <c r="V1433" i="10"/>
  <c r="V1058" i="10"/>
  <c r="W957" i="10" s="1"/>
  <c r="W1034" i="10"/>
  <c r="X933" i="10" s="1"/>
  <c r="V1420" i="10"/>
  <c r="T1652" i="10"/>
  <c r="U1645" i="10"/>
  <c r="V1043" i="10"/>
  <c r="W942" i="10" s="1"/>
  <c r="T1873" i="10"/>
  <c r="V1834" i="10"/>
  <c r="W1012" i="10"/>
  <c r="X911" i="10" s="1"/>
  <c r="U1561" i="10"/>
  <c r="U1422" i="10"/>
  <c r="U1527" i="10"/>
  <c r="V1552" i="10"/>
  <c r="V1441" i="10"/>
  <c r="V1005" i="10"/>
  <c r="W904" i="10" s="1"/>
  <c r="V1635" i="10"/>
  <c r="U1421" i="10"/>
  <c r="U1762" i="10"/>
  <c r="U1067" i="10"/>
  <c r="V966" i="10" s="1"/>
  <c r="U1046" i="10"/>
  <c r="V945" i="10" s="1"/>
  <c r="U1342" i="10"/>
  <c r="W1026" i="10"/>
  <c r="X925" i="10" s="1"/>
  <c r="V1018" i="10"/>
  <c r="W917" i="10" s="1"/>
  <c r="V1022" i="10"/>
  <c r="W921" i="10" s="1"/>
  <c r="W1047" i="10"/>
  <c r="X946" i="10" s="1"/>
  <c r="V1542" i="10"/>
  <c r="V1332" i="10"/>
  <c r="U1863" i="10"/>
  <c r="W1006" i="10"/>
  <c r="X905" i="10" s="1"/>
  <c r="U1442" i="10"/>
  <c r="T1470" i="10"/>
  <c r="V1019" i="10"/>
  <c r="W918" i="10" s="1"/>
  <c r="V1521" i="10"/>
  <c r="U1746" i="10"/>
  <c r="T1458" i="10"/>
  <c r="V1843" i="10"/>
  <c r="T1469" i="10"/>
  <c r="U1547" i="10"/>
  <c r="U1857" i="10"/>
  <c r="U1359" i="10"/>
  <c r="U1334" i="10"/>
  <c r="V1061" i="10"/>
  <c r="W960" i="10" s="1"/>
  <c r="U1767" i="10"/>
  <c r="U1312" i="10"/>
  <c r="U1452" i="10"/>
  <c r="V1744" i="10"/>
  <c r="V1033" i="10"/>
  <c r="W932" i="10" s="1"/>
  <c r="T1353" i="10"/>
  <c r="V1534" i="10"/>
  <c r="U1320" i="10"/>
  <c r="V1821" i="10"/>
  <c r="U1459" i="10"/>
  <c r="W1014" i="10"/>
  <c r="X913" i="10" s="1"/>
  <c r="V1651" i="10"/>
  <c r="U1831" i="10"/>
  <c r="T1448" i="10"/>
  <c r="U1066" i="10"/>
  <c r="V965" i="10" s="1"/>
  <c r="V1723" i="10"/>
  <c r="U1847" i="10"/>
  <c r="W1035" i="10"/>
  <c r="X934" i="10" s="1"/>
  <c r="T1772" i="10"/>
  <c r="V1042" i="10"/>
  <c r="W941" i="10" s="1"/>
  <c r="U1763" i="10"/>
  <c r="U1738" i="10"/>
  <c r="U1363" i="10"/>
  <c r="V1048" i="10"/>
  <c r="W947" i="10" s="1"/>
  <c r="V1340" i="10"/>
  <c r="U1050" i="10"/>
  <c r="V949" i="10" s="1"/>
  <c r="V1837" i="10"/>
  <c r="U1522" i="10"/>
  <c r="W1013" i="10"/>
  <c r="X912" i="10" s="1"/>
  <c r="U1358" i="10"/>
  <c r="V1449" i="10"/>
  <c r="V1023" i="10"/>
  <c r="W922" i="10" s="1"/>
  <c r="V1824" i="10"/>
  <c r="U1443" i="10"/>
  <c r="T1570" i="10"/>
  <c r="U1662" i="10"/>
  <c r="V1031" i="10"/>
  <c r="W930" i="10" s="1"/>
  <c r="V1060" i="10"/>
  <c r="W959" i="10" s="1"/>
  <c r="V1643" i="10"/>
  <c r="V1736" i="10"/>
  <c r="V1017" i="10"/>
  <c r="W916" i="10" s="1"/>
  <c r="U1560" i="10"/>
  <c r="W1045" i="10"/>
  <c r="X944" i="10" s="1"/>
  <c r="W1016" i="10"/>
  <c r="X915" i="10" s="1"/>
  <c r="U1544" i="10"/>
  <c r="U1065" i="10"/>
  <c r="V964" i="10" s="1"/>
  <c r="V1056" i="10"/>
  <c r="W955" i="10" s="1"/>
  <c r="W1037" i="10"/>
  <c r="X936" i="10" s="1"/>
  <c r="W1029" i="10"/>
  <c r="X928" i="10" s="1"/>
  <c r="U1661" i="10"/>
  <c r="V1039" i="10"/>
  <c r="W938" i="10" s="1"/>
  <c r="V1055" i="10"/>
  <c r="W954" i="10" s="1"/>
  <c r="CS219" i="10"/>
  <c r="CS227" i="10"/>
  <c r="CS230" i="10"/>
  <c r="CS215" i="10"/>
  <c r="CS214" i="10"/>
  <c r="CS220" i="10"/>
  <c r="CS226" i="10"/>
  <c r="CS217" i="10"/>
  <c r="CS223" i="10"/>
  <c r="CS216" i="10"/>
  <c r="CS229" i="10"/>
  <c r="CS222" i="10"/>
  <c r="CS228" i="10"/>
  <c r="CS224" i="10"/>
  <c r="CS221" i="10"/>
  <c r="CT172" i="10"/>
  <c r="CU171" i="10" s="1"/>
  <c r="CS213" i="10"/>
  <c r="CS218" i="10"/>
  <c r="CS225" i="10"/>
  <c r="BA1856" i="10" l="1"/>
  <c r="BA1654" i="10"/>
  <c r="BV224" i="10"/>
  <c r="BW171" i="10"/>
  <c r="G4768" i="3"/>
  <c r="G4970" i="3" s="1"/>
  <c r="G5071" i="3" s="1"/>
  <c r="H5071" i="3" s="1"/>
  <c r="R101" i="16" s="1"/>
  <c r="BA1351" i="10"/>
  <c r="BA1452" i="10"/>
  <c r="G3047" i="3"/>
  <c r="G3148" i="3"/>
  <c r="BA1553" i="10"/>
  <c r="G4663" i="1"/>
  <c r="G4764" i="1" s="1"/>
  <c r="AZ1460" i="10"/>
  <c r="AZ1763" i="10"/>
  <c r="AZ1359" i="10"/>
  <c r="G5130" i="3"/>
  <c r="G5231" i="3" s="1"/>
  <c r="G5332" i="3" s="1"/>
  <c r="H5332" i="3" s="1"/>
  <c r="S59" i="16" s="1"/>
  <c r="G2908" i="3"/>
  <c r="G4019" i="3"/>
  <c r="AZ1615" i="10"/>
  <c r="G4667" i="1"/>
  <c r="G4768" i="1" s="1"/>
  <c r="G4869" i="1" s="1"/>
  <c r="BA1853" i="10"/>
  <c r="BA1651" i="10"/>
  <c r="BA1752" i="10"/>
  <c r="BA1348" i="10"/>
  <c r="K1649" i="10"/>
  <c r="AZ1514" i="10"/>
  <c r="BA1755" i="10"/>
  <c r="AZ1561" i="10"/>
  <c r="K1357" i="10"/>
  <c r="L1461" i="10"/>
  <c r="J1751" i="10"/>
  <c r="AE1426" i="10"/>
  <c r="BA1550" i="10"/>
  <c r="L1764" i="10"/>
  <c r="J1347" i="10"/>
  <c r="AE1729" i="10"/>
  <c r="BA1449" i="10"/>
  <c r="AE1830" i="10"/>
  <c r="K1839" i="10"/>
  <c r="AF1862" i="10"/>
  <c r="G3005" i="3"/>
  <c r="L1446" i="10"/>
  <c r="BV218" i="10"/>
  <c r="L1663" i="10"/>
  <c r="AF1814" i="10"/>
  <c r="AZ1864" i="10"/>
  <c r="BA955" i="10"/>
  <c r="AF1714" i="10"/>
  <c r="BB1048" i="10"/>
  <c r="BC947" i="10" s="1"/>
  <c r="AF1411" i="10"/>
  <c r="BA1058" i="10"/>
  <c r="BB957" i="10" s="1"/>
  <c r="BA1618" i="10"/>
  <c r="K1760" i="10"/>
  <c r="L1865" i="10"/>
  <c r="BB1045" i="10"/>
  <c r="BC944" i="10" s="1"/>
  <c r="K1659" i="10"/>
  <c r="L1360" i="10"/>
  <c r="K1457" i="10"/>
  <c r="L1562" i="10"/>
  <c r="BA1673" i="10"/>
  <c r="L1345" i="10"/>
  <c r="AE1325" i="10"/>
  <c r="AE1628" i="10"/>
  <c r="AF1713" i="10"/>
  <c r="BV230" i="10"/>
  <c r="K1660" i="10"/>
  <c r="K1336" i="10"/>
  <c r="AF1652" i="10"/>
  <c r="BA1855" i="10"/>
  <c r="BV222" i="10"/>
  <c r="BV221" i="10"/>
  <c r="BA1333" i="10"/>
  <c r="BV219" i="10"/>
  <c r="BA1737" i="10"/>
  <c r="AF1612" i="10"/>
  <c r="BV220" i="10"/>
  <c r="BA1658" i="10"/>
  <c r="K1536" i="10"/>
  <c r="AG1054" i="10"/>
  <c r="AH953" i="10" s="1"/>
  <c r="AF1511" i="10"/>
  <c r="BV215" i="10"/>
  <c r="AF1512" i="10"/>
  <c r="AG906" i="10"/>
  <c r="L1837" i="10"/>
  <c r="K1861" i="10"/>
  <c r="BV223" i="10"/>
  <c r="AE1527" i="10"/>
  <c r="BV217" i="10"/>
  <c r="AF1022" i="10"/>
  <c r="AG921" i="10" s="1"/>
  <c r="BA1719" i="10"/>
  <c r="BV213" i="10"/>
  <c r="K1639" i="10"/>
  <c r="AZ1413" i="10"/>
  <c r="AF1458" i="10"/>
  <c r="BA1517" i="10"/>
  <c r="BV227" i="10"/>
  <c r="K1447" i="10"/>
  <c r="K1740" i="10"/>
  <c r="AF1559" i="10"/>
  <c r="BA1409" i="10"/>
  <c r="BA1416" i="10"/>
  <c r="BV225" i="10"/>
  <c r="K1750" i="10"/>
  <c r="K1538" i="10"/>
  <c r="AF1660" i="10"/>
  <c r="BA1820" i="10"/>
  <c r="BV228" i="10"/>
  <c r="BV229" i="10"/>
  <c r="AF1775" i="10"/>
  <c r="K1346" i="10"/>
  <c r="K1841" i="10"/>
  <c r="AF1761" i="10"/>
  <c r="BA1315" i="10"/>
  <c r="K1875" i="10"/>
  <c r="BV214" i="10"/>
  <c r="BV226" i="10"/>
  <c r="K1548" i="10"/>
  <c r="K1437" i="10"/>
  <c r="AF1357" i="10"/>
  <c r="AF1310" i="10"/>
  <c r="BB1067" i="10"/>
  <c r="BC966" i="10" s="1"/>
  <c r="K1637" i="10"/>
  <c r="BB1030" i="10"/>
  <c r="BC929" i="10" s="1"/>
  <c r="K1435" i="10"/>
  <c r="AZ1716" i="10"/>
  <c r="BA1350" i="10"/>
  <c r="BA1026" i="10"/>
  <c r="BB925" i="10" s="1"/>
  <c r="L1748" i="10"/>
  <c r="K1356" i="10"/>
  <c r="AF1876" i="10"/>
  <c r="L1647" i="10"/>
  <c r="BA1370" i="10"/>
  <c r="L1749" i="10"/>
  <c r="AF1371" i="10"/>
  <c r="L1344" i="10"/>
  <c r="BA1838" i="10"/>
  <c r="BA1572" i="10"/>
  <c r="L1547" i="10"/>
  <c r="AF1573" i="10"/>
  <c r="L1546" i="10"/>
  <c r="BA1636" i="10"/>
  <c r="BA1471" i="10"/>
  <c r="K1738" i="10"/>
  <c r="L1850" i="10"/>
  <c r="AF1553" i="10"/>
  <c r="AF1674" i="10"/>
  <c r="L1849" i="10"/>
  <c r="AF1854" i="10"/>
  <c r="BA1535" i="10"/>
  <c r="BA1774" i="10"/>
  <c r="AF1528" i="10"/>
  <c r="K1334" i="10"/>
  <c r="L1648" i="10"/>
  <c r="AF1755" i="10"/>
  <c r="AF1472" i="10"/>
  <c r="L1445" i="10"/>
  <c r="AF1753" i="10"/>
  <c r="BA1434" i="10"/>
  <c r="BA1875" i="10"/>
  <c r="AF1469" i="10"/>
  <c r="AF1629" i="10"/>
  <c r="AF1772" i="10"/>
  <c r="K1634" i="10"/>
  <c r="AF1831" i="10"/>
  <c r="AF1734" i="10"/>
  <c r="AF1551" i="10"/>
  <c r="BA1653" i="10"/>
  <c r="AF1873" i="10"/>
  <c r="AF1326" i="10"/>
  <c r="AF1330" i="10"/>
  <c r="BB1047" i="10"/>
  <c r="BC946" i="10" s="1"/>
  <c r="G2917" i="3"/>
  <c r="G3119" i="3" s="1"/>
  <c r="G5139" i="3"/>
  <c r="G5240" i="3" s="1"/>
  <c r="G5341" i="3" s="1"/>
  <c r="H5341" i="3" s="1"/>
  <c r="S68" i="16" s="1"/>
  <c r="K1471" i="10"/>
  <c r="J1650" i="10"/>
  <c r="K1370" i="10"/>
  <c r="J1549" i="10"/>
  <c r="AF1349" i="10"/>
  <c r="AG945" i="10"/>
  <c r="L1332" i="10"/>
  <c r="K1774" i="10"/>
  <c r="J1852" i="10"/>
  <c r="L1534" i="10"/>
  <c r="J1448" i="10"/>
  <c r="BA1860" i="10"/>
  <c r="K1559" i="10"/>
  <c r="AZ1312" i="10"/>
  <c r="BA908" i="10"/>
  <c r="BA1451" i="10"/>
  <c r="AF1368" i="10"/>
  <c r="BA1813" i="10"/>
  <c r="L1433" i="10"/>
  <c r="AF1730" i="10"/>
  <c r="BV216" i="10"/>
  <c r="AF1654" i="10"/>
  <c r="BA1456" i="10"/>
  <c r="K1761" i="10"/>
  <c r="BA1552" i="10"/>
  <c r="AF1671" i="10"/>
  <c r="BA1510" i="10"/>
  <c r="L1635" i="10"/>
  <c r="AF1427" i="10"/>
  <c r="K1558" i="10"/>
  <c r="K1310" i="10"/>
  <c r="BA1557" i="10"/>
  <c r="BA1754" i="10"/>
  <c r="G3102" i="3"/>
  <c r="K1836" i="10"/>
  <c r="K1011" i="10"/>
  <c r="L910" i="10" s="1"/>
  <c r="BA1010" i="10"/>
  <c r="BB909" i="10" s="1"/>
  <c r="K1051" i="10"/>
  <c r="L950" i="10" s="1"/>
  <c r="K1867" i="10"/>
  <c r="BB1019" i="10"/>
  <c r="BC918" i="10" s="1"/>
  <c r="G4046" i="3"/>
  <c r="G5157" i="3"/>
  <c r="G5258" i="3" s="1"/>
  <c r="G5359" i="3" s="1"/>
  <c r="H5359" i="3" s="1"/>
  <c r="S86" i="16" s="1"/>
  <c r="G2935" i="3"/>
  <c r="BA1836" i="10"/>
  <c r="K1432" i="10"/>
  <c r="K1036" i="10"/>
  <c r="L935" i="10" s="1"/>
  <c r="K1362" i="10"/>
  <c r="BA1533" i="10"/>
  <c r="K1512" i="10"/>
  <c r="K1331" i="10"/>
  <c r="K1058" i="10"/>
  <c r="L957" i="10" s="1"/>
  <c r="K1463" i="10"/>
  <c r="L1032" i="10"/>
  <c r="M931" i="10" s="1"/>
  <c r="BA1432" i="10"/>
  <c r="L1007" i="10"/>
  <c r="M906" i="10" s="1"/>
  <c r="BB1028" i="10"/>
  <c r="BC927" i="10" s="1"/>
  <c r="BA1061" i="10"/>
  <c r="BB960" i="10" s="1"/>
  <c r="L1028" i="10"/>
  <c r="M927" i="10" s="1"/>
  <c r="AF1351" i="10"/>
  <c r="AG947" i="10"/>
  <c r="BB1052" i="10"/>
  <c r="BC951" i="10" s="1"/>
  <c r="L1449" i="10"/>
  <c r="K1673" i="10"/>
  <c r="L966" i="10"/>
  <c r="AE1359" i="10"/>
  <c r="L1618" i="10"/>
  <c r="BA1712" i="10"/>
  <c r="AG1023" i="10"/>
  <c r="AH922" i="10" s="1"/>
  <c r="L1752" i="10"/>
  <c r="J1758" i="10"/>
  <c r="BA1827" i="10"/>
  <c r="AE1561" i="10"/>
  <c r="L1517" i="10"/>
  <c r="K1044" i="10"/>
  <c r="L943" i="10" s="1"/>
  <c r="L1044" i="10" s="1"/>
  <c r="M943" i="10" s="1"/>
  <c r="AF1835" i="10"/>
  <c r="AF1570" i="10"/>
  <c r="L1736" i="10"/>
  <c r="BA1065" i="10"/>
  <c r="BB964" i="10" s="1"/>
  <c r="L1550" i="10"/>
  <c r="J1657" i="10"/>
  <c r="L1053" i="10"/>
  <c r="M952" i="10" s="1"/>
  <c r="BA1322" i="10"/>
  <c r="AE1864" i="10"/>
  <c r="M1042" i="10"/>
  <c r="N941" i="10" s="1"/>
  <c r="L1315" i="10"/>
  <c r="AF1431" i="10"/>
  <c r="M1041" i="10"/>
  <c r="N940" i="10" s="1"/>
  <c r="K1851" i="10"/>
  <c r="BA1308" i="10"/>
  <c r="BB904" i="10"/>
  <c r="L1853" i="10"/>
  <c r="J1455" i="10"/>
  <c r="BA1625" i="10"/>
  <c r="AE1460" i="10"/>
  <c r="L1719" i="10"/>
  <c r="K1815" i="10"/>
  <c r="L1060" i="10"/>
  <c r="M959" i="10" s="1"/>
  <c r="L1043" i="10"/>
  <c r="M942" i="10" s="1"/>
  <c r="L1033" i="10"/>
  <c r="L1538" i="10" s="1"/>
  <c r="AG1065" i="10"/>
  <c r="AH964" i="10" s="1"/>
  <c r="K1038" i="10"/>
  <c r="L937" i="10" s="1"/>
  <c r="M1029" i="10"/>
  <c r="M1332" i="10" s="1"/>
  <c r="L1348" i="10"/>
  <c r="J1556" i="10"/>
  <c r="K1564" i="10"/>
  <c r="BA1726" i="10"/>
  <c r="AE1763" i="10"/>
  <c r="BA1634" i="10"/>
  <c r="L1820" i="10"/>
  <c r="K1613" i="10"/>
  <c r="AG1068" i="10"/>
  <c r="AH967" i="10" s="1"/>
  <c r="AF1633" i="10"/>
  <c r="K1862" i="10"/>
  <c r="L953" i="10"/>
  <c r="G3001" i="3"/>
  <c r="G3304" i="3" s="1"/>
  <c r="G3708" i="3" s="1"/>
  <c r="K1533" i="10"/>
  <c r="BB1012" i="10"/>
  <c r="BC911" i="10" s="1"/>
  <c r="L1031" i="10"/>
  <c r="M930" i="10" s="1"/>
  <c r="L1651" i="10"/>
  <c r="J1859" i="10"/>
  <c r="K1766" i="10"/>
  <c r="BA1524" i="10"/>
  <c r="M1057" i="10"/>
  <c r="N956" i="10" s="1"/>
  <c r="AE1662" i="10"/>
  <c r="BA1735" i="10"/>
  <c r="AF1410" i="10"/>
  <c r="AG905" i="10"/>
  <c r="L1416" i="10"/>
  <c r="K1411" i="10"/>
  <c r="BA1355" i="10"/>
  <c r="AF1532" i="10"/>
  <c r="L1059" i="10"/>
  <c r="M958" i="10" s="1"/>
  <c r="G4011" i="3"/>
  <c r="G4516" i="3" s="1"/>
  <c r="K1735" i="10"/>
  <c r="M1045" i="10"/>
  <c r="M1348" i="10" s="1"/>
  <c r="J1354" i="10"/>
  <c r="K1665" i="10"/>
  <c r="BA1423" i="10"/>
  <c r="AF1056" i="10"/>
  <c r="AG955" i="10" s="1"/>
  <c r="BA1331" i="10"/>
  <c r="G4662" i="1"/>
  <c r="G4763" i="1" s="1"/>
  <c r="AF1856" i="10"/>
  <c r="M1012" i="10"/>
  <c r="N911" i="10" s="1"/>
  <c r="K1714" i="10"/>
  <c r="BA1759" i="10"/>
  <c r="AG1027" i="10"/>
  <c r="AG1734" i="10" s="1"/>
  <c r="L1048" i="10"/>
  <c r="M947" i="10" s="1"/>
  <c r="G4829" i="1"/>
  <c r="G4154" i="1"/>
  <c r="G4680" i="1"/>
  <c r="G4781" i="1" s="1"/>
  <c r="G5175" i="3"/>
  <c r="G5276" i="3" s="1"/>
  <c r="G5377" i="3" s="1"/>
  <c r="H5377" i="3" s="1"/>
  <c r="S104" i="16" s="1"/>
  <c r="G4064" i="3"/>
  <c r="G2953" i="3"/>
  <c r="G4825" i="1"/>
  <c r="G4669" i="1"/>
  <c r="G4770" i="1" s="1"/>
  <c r="G4846" i="1"/>
  <c r="E68" i="16"/>
  <c r="G2942" i="3"/>
  <c r="G4053" i="3"/>
  <c r="G5164" i="3"/>
  <c r="G5265" i="3" s="1"/>
  <c r="G5366" i="3" s="1"/>
  <c r="H5366" i="3" s="1"/>
  <c r="S93" i="16" s="1"/>
  <c r="G4647" i="1"/>
  <c r="G4748" i="1" s="1"/>
  <c r="G2891" i="3"/>
  <c r="G4002" i="3"/>
  <c r="G5113" i="3"/>
  <c r="G5214" i="3" s="1"/>
  <c r="G5315" i="3" s="1"/>
  <c r="H5315" i="3" s="1"/>
  <c r="S42" i="16" s="1"/>
  <c r="G4640" i="1"/>
  <c r="G4741" i="1" s="1"/>
  <c r="G5138" i="3"/>
  <c r="G5239" i="3" s="1"/>
  <c r="G5340" i="3" s="1"/>
  <c r="H5340" i="3" s="1"/>
  <c r="S67" i="16" s="1"/>
  <c r="G2916" i="3"/>
  <c r="G4027" i="3"/>
  <c r="G4618" i="1"/>
  <c r="G4719" i="1" s="1"/>
  <c r="G4643" i="1"/>
  <c r="G4744" i="1" s="1"/>
  <c r="G3223" i="3"/>
  <c r="G3021" i="3"/>
  <c r="G3122" i="3"/>
  <c r="E80" i="16"/>
  <c r="G4637" i="3"/>
  <c r="G4536" i="3"/>
  <c r="G4435" i="3"/>
  <c r="G4621" i="3"/>
  <c r="G4419" i="3"/>
  <c r="G4671" i="1"/>
  <c r="G4772" i="1" s="1"/>
  <c r="G4049" i="1"/>
  <c r="G4639" i="1"/>
  <c r="G4740" i="1" s="1"/>
  <c r="G2944" i="3"/>
  <c r="G5166" i="3"/>
  <c r="G5267" i="3" s="1"/>
  <c r="G5368" i="3" s="1"/>
  <c r="H5368" i="3" s="1"/>
  <c r="S95" i="16" s="1"/>
  <c r="G4055" i="3"/>
  <c r="G4004" i="3"/>
  <c r="G2893" i="3"/>
  <c r="G5115" i="3"/>
  <c r="G5216" i="3" s="1"/>
  <c r="G5317" i="3" s="1"/>
  <c r="H5317" i="3" s="1"/>
  <c r="S44" i="16" s="1"/>
  <c r="G4620" i="1"/>
  <c r="G4721" i="1" s="1"/>
  <c r="G4035" i="1"/>
  <c r="G4136" i="1"/>
  <c r="G5134" i="3"/>
  <c r="G5235" i="3" s="1"/>
  <c r="G5336" i="3" s="1"/>
  <c r="H5336" i="3" s="1"/>
  <c r="S63" i="16" s="1"/>
  <c r="G4023" i="3"/>
  <c r="G2912" i="3"/>
  <c r="G4624" i="1"/>
  <c r="G4725" i="1" s="1"/>
  <c r="G5149" i="3"/>
  <c r="G5250" i="3" s="1"/>
  <c r="G5351" i="3" s="1"/>
  <c r="H5351" i="3" s="1"/>
  <c r="S78" i="16" s="1"/>
  <c r="G2927" i="3"/>
  <c r="G4038" i="3"/>
  <c r="G3220" i="3"/>
  <c r="G4634" i="3"/>
  <c r="G4432" i="3"/>
  <c r="G4533" i="3"/>
  <c r="G4654" i="1"/>
  <c r="G4755" i="1" s="1"/>
  <c r="G4649" i="1"/>
  <c r="G4750" i="1" s="1"/>
  <c r="G4008" i="3"/>
  <c r="G2897" i="3"/>
  <c r="G5119" i="3"/>
  <c r="G5220" i="3" s="1"/>
  <c r="G5321" i="3" s="1"/>
  <c r="H5321" i="3" s="1"/>
  <c r="S48" i="16" s="1"/>
  <c r="G4672" i="1"/>
  <c r="G4773" i="1" s="1"/>
  <c r="G4428" i="3"/>
  <c r="G4630" i="3"/>
  <c r="G4529" i="3"/>
  <c r="G4678" i="1"/>
  <c r="G4779" i="1" s="1"/>
  <c r="G3014" i="3"/>
  <c r="G3115" i="3"/>
  <c r="G3216" i="3"/>
  <c r="G4044" i="3"/>
  <c r="G2933" i="3"/>
  <c r="G5155" i="3"/>
  <c r="G5256" i="3" s="1"/>
  <c r="G5357" i="3" s="1"/>
  <c r="H5357" i="3" s="1"/>
  <c r="S84" i="16" s="1"/>
  <c r="G5167" i="3"/>
  <c r="G5268" i="3" s="1"/>
  <c r="G5369" i="3" s="1"/>
  <c r="H5369" i="3" s="1"/>
  <c r="S96" i="16" s="1"/>
  <c r="G2945" i="3"/>
  <c r="G4056" i="3"/>
  <c r="G5173" i="3"/>
  <c r="G5274" i="3" s="1"/>
  <c r="G5375" i="3" s="1"/>
  <c r="H5375" i="3" s="1"/>
  <c r="S102" i="16" s="1"/>
  <c r="G4062" i="3"/>
  <c r="G2951" i="3"/>
  <c r="G4660" i="1"/>
  <c r="G4761" i="1" s="1"/>
  <c r="G4130" i="1"/>
  <c r="G4033" i="3"/>
  <c r="G5144" i="3"/>
  <c r="G5245" i="3" s="1"/>
  <c r="G5346" i="3" s="1"/>
  <c r="H5346" i="3" s="1"/>
  <c r="S73" i="16" s="1"/>
  <c r="G2922" i="3"/>
  <c r="G4415" i="3"/>
  <c r="G4645" i="1"/>
  <c r="G4746" i="1" s="1"/>
  <c r="G5116" i="3"/>
  <c r="G5217" i="3" s="1"/>
  <c r="G5318" i="3" s="1"/>
  <c r="H5318" i="3" s="1"/>
  <c r="S45" i="16" s="1"/>
  <c r="G2894" i="3"/>
  <c r="G4005" i="3"/>
  <c r="G4617" i="3"/>
  <c r="G5140" i="3"/>
  <c r="G5241" i="3" s="1"/>
  <c r="G5342" i="3" s="1"/>
  <c r="H5342" i="3" s="1"/>
  <c r="S69" i="16" s="1"/>
  <c r="G2918" i="3"/>
  <c r="G4029" i="3"/>
  <c r="E101" i="16"/>
  <c r="G4621" i="1"/>
  <c r="G4722" i="1" s="1"/>
  <c r="G4037" i="3"/>
  <c r="G2926" i="3"/>
  <c r="G5148" i="3"/>
  <c r="G5249" i="3" s="1"/>
  <c r="G5350" i="3" s="1"/>
  <c r="H5350" i="3" s="1"/>
  <c r="S77" i="16" s="1"/>
  <c r="G2903" i="3"/>
  <c r="G5125" i="3"/>
  <c r="G5226" i="3" s="1"/>
  <c r="G5327" i="3" s="1"/>
  <c r="H5327" i="3" s="1"/>
  <c r="S54" i="16" s="1"/>
  <c r="G4014" i="3"/>
  <c r="G4670" i="1"/>
  <c r="G4771" i="1" s="1"/>
  <c r="G4872" i="1" s="1"/>
  <c r="G4630" i="1"/>
  <c r="G4731" i="1" s="1"/>
  <c r="G4634" i="1"/>
  <c r="G4735" i="1" s="1"/>
  <c r="G5163" i="3"/>
  <c r="G5264" i="3" s="1"/>
  <c r="G5365" i="3" s="1"/>
  <c r="H5365" i="3" s="1"/>
  <c r="S92" i="16" s="1"/>
  <c r="G2941" i="3"/>
  <c r="G4052" i="3"/>
  <c r="G4653" i="1"/>
  <c r="G4754" i="1" s="1"/>
  <c r="G4668" i="1"/>
  <c r="G4769" i="1" s="1"/>
  <c r="G4018" i="3"/>
  <c r="G5129" i="3"/>
  <c r="G5230" i="3" s="1"/>
  <c r="G5331" i="3" s="1"/>
  <c r="H5331" i="3" s="1"/>
  <c r="S58" i="16" s="1"/>
  <c r="G2907" i="3"/>
  <c r="G4022" i="3"/>
  <c r="G5133" i="3"/>
  <c r="G5234" i="3" s="1"/>
  <c r="G5335" i="3" s="1"/>
  <c r="H5335" i="3" s="1"/>
  <c r="S62" i="16" s="1"/>
  <c r="G2911" i="3"/>
  <c r="G4658" i="1"/>
  <c r="G4759" i="1" s="1"/>
  <c r="G5150" i="3"/>
  <c r="G5251" i="3" s="1"/>
  <c r="G5352" i="3" s="1"/>
  <c r="H5352" i="3" s="1"/>
  <c r="S79" i="16" s="1"/>
  <c r="G2928" i="3"/>
  <c r="G4039" i="3"/>
  <c r="G2931" i="3"/>
  <c r="G4042" i="3"/>
  <c r="G5153" i="3"/>
  <c r="G5254" i="3" s="1"/>
  <c r="G5355" i="3" s="1"/>
  <c r="H5355" i="3" s="1"/>
  <c r="S82" i="16" s="1"/>
  <c r="G4655" i="1"/>
  <c r="G4756" i="1" s="1"/>
  <c r="G4032" i="3"/>
  <c r="G2921" i="3"/>
  <c r="G5143" i="3"/>
  <c r="G5244" i="3" s="1"/>
  <c r="G5345" i="3" s="1"/>
  <c r="H5345" i="3" s="1"/>
  <c r="S72" i="16" s="1"/>
  <c r="G4638" i="1"/>
  <c r="G4739" i="1" s="1"/>
  <c r="G4054" i="3"/>
  <c r="G5165" i="3"/>
  <c r="G5266" i="3" s="1"/>
  <c r="G5367" i="3" s="1"/>
  <c r="H5367" i="3" s="1"/>
  <c r="S94" i="16" s="1"/>
  <c r="G2943" i="3"/>
  <c r="G4648" i="1"/>
  <c r="G4749" i="1" s="1"/>
  <c r="BB1562" i="10"/>
  <c r="BB1516" i="10"/>
  <c r="BB1314" i="10"/>
  <c r="G4141" i="1"/>
  <c r="G4040" i="1"/>
  <c r="BB1461" i="10"/>
  <c r="BB1764" i="10"/>
  <c r="BB1617" i="10"/>
  <c r="BB1865" i="10"/>
  <c r="BB1663" i="10"/>
  <c r="G4622" i="1"/>
  <c r="G4723" i="1" s="1"/>
  <c r="BB1360" i="10"/>
  <c r="G5117" i="3"/>
  <c r="G5218" i="3" s="1"/>
  <c r="G5319" i="3" s="1"/>
  <c r="H5319" i="3" s="1"/>
  <c r="S46" i="16" s="1"/>
  <c r="G2895" i="3"/>
  <c r="G4006" i="3"/>
  <c r="G4048" i="1"/>
  <c r="G4149" i="1"/>
  <c r="G4173" i="1"/>
  <c r="G4072" i="1"/>
  <c r="E81" i="16"/>
  <c r="BB1718" i="10"/>
  <c r="G4160" i="1"/>
  <c r="G4059" i="1"/>
  <c r="G4113" i="1"/>
  <c r="G4012" i="1"/>
  <c r="G5154" i="3"/>
  <c r="G5255" i="3" s="1"/>
  <c r="G5356" i="3" s="1"/>
  <c r="H5356" i="3" s="1"/>
  <c r="S83" i="16" s="1"/>
  <c r="G2932" i="3"/>
  <c r="G4043" i="3"/>
  <c r="G4041" i="1"/>
  <c r="G4142" i="1"/>
  <c r="BB1819" i="10"/>
  <c r="G4144" i="1"/>
  <c r="G4043" i="1"/>
  <c r="BB1415" i="10"/>
  <c r="G4629" i="1"/>
  <c r="G4730" i="1" s="1"/>
  <c r="E53" i="16" s="1"/>
  <c r="G4659" i="1"/>
  <c r="G4760" i="1" s="1"/>
  <c r="G4021" i="3"/>
  <c r="G2910" i="3"/>
  <c r="G5132" i="3"/>
  <c r="G5233" i="3" s="1"/>
  <c r="G5334" i="3" s="1"/>
  <c r="H5334" i="3" s="1"/>
  <c r="S61" i="16" s="1"/>
  <c r="BA1537" i="10"/>
  <c r="G2934" i="3"/>
  <c r="G4045" i="3"/>
  <c r="G5156" i="3"/>
  <c r="G5257" i="3" s="1"/>
  <c r="G5358" i="3" s="1"/>
  <c r="H5358" i="3" s="1"/>
  <c r="S85" i="16" s="1"/>
  <c r="G4170" i="1"/>
  <c r="G4069" i="1"/>
  <c r="G4637" i="1"/>
  <c r="G4738" i="1" s="1"/>
  <c r="G4651" i="1"/>
  <c r="G4752" i="1" s="1"/>
  <c r="G4661" i="1"/>
  <c r="G4762" i="1" s="1"/>
  <c r="G4016" i="3"/>
  <c r="G5127" i="3"/>
  <c r="G5228" i="3" s="1"/>
  <c r="G5329" i="3" s="1"/>
  <c r="H5329" i="3" s="1"/>
  <c r="S56" i="16" s="1"/>
  <c r="G2905" i="3"/>
  <c r="G4157" i="1"/>
  <c r="G4056" i="1"/>
  <c r="G4650" i="1"/>
  <c r="G4751" i="1" s="1"/>
  <c r="G4641" i="1"/>
  <c r="G4742" i="1" s="1"/>
  <c r="G4068" i="1"/>
  <c r="G4169" i="1"/>
  <c r="G2923" i="3"/>
  <c r="G4034" i="3"/>
  <c r="G5145" i="3"/>
  <c r="G5246" i="3" s="1"/>
  <c r="G5347" i="3" s="1"/>
  <c r="H5347" i="3" s="1"/>
  <c r="S74" i="16" s="1"/>
  <c r="G4028" i="1"/>
  <c r="G4129" i="1"/>
  <c r="G2914" i="3"/>
  <c r="G5136" i="3"/>
  <c r="G5237" i="3" s="1"/>
  <c r="G5338" i="3" s="1"/>
  <c r="H5338" i="3" s="1"/>
  <c r="S65" i="16" s="1"/>
  <c r="G4025" i="3"/>
  <c r="G2937" i="3"/>
  <c r="G4048" i="3"/>
  <c r="G5159" i="3"/>
  <c r="G5260" i="3" s="1"/>
  <c r="G5361" i="3" s="1"/>
  <c r="H5361" i="3" s="1"/>
  <c r="S88" i="16" s="1"/>
  <c r="G4119" i="1"/>
  <c r="G4018" i="1"/>
  <c r="G4036" i="3"/>
  <c r="G2925" i="3"/>
  <c r="G5147" i="3"/>
  <c r="G5248" i="3" s="1"/>
  <c r="G5349" i="3" s="1"/>
  <c r="H5349" i="3" s="1"/>
  <c r="S76" i="16" s="1"/>
  <c r="G4652" i="1"/>
  <c r="G4753" i="1" s="1"/>
  <c r="BB1032" i="10"/>
  <c r="BC931" i="10" s="1"/>
  <c r="G5146" i="3"/>
  <c r="G5247" i="3" s="1"/>
  <c r="G5348" i="3" s="1"/>
  <c r="H5348" i="3" s="1"/>
  <c r="S75" i="16" s="1"/>
  <c r="G4035" i="3"/>
  <c r="G2924" i="3"/>
  <c r="BA1436" i="10"/>
  <c r="G4632" i="1"/>
  <c r="G4733" i="1" s="1"/>
  <c r="BA1335" i="10"/>
  <c r="G4071" i="1"/>
  <c r="G4172" i="1"/>
  <c r="G4664" i="1"/>
  <c r="G4765" i="1" s="1"/>
  <c r="G5120" i="3"/>
  <c r="G5221" i="3" s="1"/>
  <c r="G5322" i="3" s="1"/>
  <c r="H5322" i="3" s="1"/>
  <c r="S49" i="16" s="1"/>
  <c r="G2898" i="3"/>
  <c r="G4009" i="3"/>
  <c r="G4152" i="1"/>
  <c r="G4051" i="1"/>
  <c r="BA1840" i="10"/>
  <c r="G4003" i="3"/>
  <c r="G5114" i="3"/>
  <c r="G5215" i="3" s="1"/>
  <c r="G5316" i="3" s="1"/>
  <c r="H5316" i="3" s="1"/>
  <c r="S43" i="16" s="1"/>
  <c r="G2892" i="3"/>
  <c r="BC1011" i="10"/>
  <c r="BC1314" i="10" s="1"/>
  <c r="BA1638" i="10"/>
  <c r="G2902" i="3"/>
  <c r="G5124" i="3"/>
  <c r="G5225" i="3" s="1"/>
  <c r="G5326" i="3" s="1"/>
  <c r="H5326" i="3" s="1"/>
  <c r="S53" i="16" s="1"/>
  <c r="G4013" i="3"/>
  <c r="G4619" i="1"/>
  <c r="G4720" i="1" s="1"/>
  <c r="BA1739" i="10"/>
  <c r="G4054" i="1"/>
  <c r="G4155" i="1"/>
  <c r="G4625" i="1"/>
  <c r="G4726" i="1" s="1"/>
  <c r="G4073" i="1"/>
  <c r="G4174" i="1"/>
  <c r="BC1057" i="10"/>
  <c r="BC1360" i="10" s="1"/>
  <c r="G3209" i="3"/>
  <c r="G3007" i="3"/>
  <c r="G3108" i="3"/>
  <c r="G4623" i="3"/>
  <c r="G4421" i="3"/>
  <c r="G4522" i="3"/>
  <c r="E57" i="16"/>
  <c r="G4835" i="1"/>
  <c r="G4819" i="1"/>
  <c r="E41" i="16"/>
  <c r="G2991" i="3"/>
  <c r="G3092" i="3"/>
  <c r="G3193" i="3"/>
  <c r="G4607" i="3"/>
  <c r="G4405" i="3"/>
  <c r="G4506" i="3"/>
  <c r="G3308" i="3"/>
  <c r="G3712" i="3" s="1"/>
  <c r="BD1631" i="10"/>
  <c r="AI1466" i="10"/>
  <c r="AG1315" i="10"/>
  <c r="N1532" i="10"/>
  <c r="M1421" i="10"/>
  <c r="BC1542" i="10"/>
  <c r="AH1739" i="10"/>
  <c r="AI1668" i="10"/>
  <c r="BC1847" i="10"/>
  <c r="AH1537" i="10"/>
  <c r="N1621" i="10"/>
  <c r="AF1644" i="10"/>
  <c r="M1430" i="10"/>
  <c r="BB1421" i="10"/>
  <c r="AI1443" i="10"/>
  <c r="M1320" i="10"/>
  <c r="BB1724" i="10"/>
  <c r="AG1618" i="10"/>
  <c r="N1847" i="10"/>
  <c r="BD1330" i="10"/>
  <c r="BD1518" i="10"/>
  <c r="L1768" i="10"/>
  <c r="BD1656" i="10"/>
  <c r="AG1626" i="10"/>
  <c r="AG1525" i="10"/>
  <c r="AH1436" i="10"/>
  <c r="AH1638" i="10"/>
  <c r="BD1734" i="10"/>
  <c r="AG1666" i="10"/>
  <c r="AH1861" i="10"/>
  <c r="BC1758" i="10"/>
  <c r="N1769" i="10"/>
  <c r="AH1558" i="10"/>
  <c r="BC1334" i="10"/>
  <c r="O1720" i="10"/>
  <c r="BB1825" i="10"/>
  <c r="N1773" i="10"/>
  <c r="O1518" i="10"/>
  <c r="BB1320" i="10"/>
  <c r="BC1342" i="10"/>
  <c r="AG1337" i="10"/>
  <c r="N1542" i="10"/>
  <c r="O1439" i="10"/>
  <c r="AH1422" i="10"/>
  <c r="BD1532" i="10"/>
  <c r="AH1457" i="10"/>
  <c r="N1713" i="10"/>
  <c r="N1636" i="10"/>
  <c r="AH1433" i="10"/>
  <c r="AG1510" i="10"/>
  <c r="AF1442" i="10"/>
  <c r="BC1645" i="10"/>
  <c r="M1329" i="10"/>
  <c r="M1531" i="10"/>
  <c r="AH1872" i="10"/>
  <c r="BD1433" i="10"/>
  <c r="BD1871" i="10"/>
  <c r="M1733" i="10"/>
  <c r="AH1468" i="10"/>
  <c r="N1728" i="10"/>
  <c r="BD1366" i="10"/>
  <c r="M1834" i="10"/>
  <c r="O1417" i="10"/>
  <c r="BB1623" i="10"/>
  <c r="AH1367" i="10"/>
  <c r="N1829" i="10"/>
  <c r="N1309" i="10"/>
  <c r="N1612" i="10"/>
  <c r="AG1813" i="10"/>
  <c r="AI1441" i="10"/>
  <c r="N1544" i="10"/>
  <c r="BC1746" i="10"/>
  <c r="AI1650" i="10"/>
  <c r="AI1643" i="10"/>
  <c r="BB1868" i="10"/>
  <c r="BC1309" i="10"/>
  <c r="BD1324" i="10"/>
  <c r="BD1823" i="10"/>
  <c r="N1645" i="10"/>
  <c r="AH1362" i="10"/>
  <c r="AH1515" i="10"/>
  <c r="BC1443" i="10"/>
  <c r="AI1751" i="10"/>
  <c r="BC1773" i="10"/>
  <c r="BB1363" i="10"/>
  <c r="BC1410" i="10"/>
  <c r="BC1371" i="10"/>
  <c r="N1717" i="10"/>
  <c r="N1342" i="10"/>
  <c r="AH1616" i="10"/>
  <c r="BB1760" i="10"/>
  <c r="BC1544" i="10"/>
  <c r="BD1422" i="10"/>
  <c r="AI1448" i="10"/>
  <c r="N1358" i="10"/>
  <c r="BB1565" i="10"/>
  <c r="AH1462" i="10"/>
  <c r="AI1870" i="10"/>
  <c r="AG1829" i="10"/>
  <c r="N1616" i="10"/>
  <c r="BB1659" i="10"/>
  <c r="N1863" i="10"/>
  <c r="AH1651" i="10"/>
  <c r="BB1464" i="10"/>
  <c r="L1667" i="10"/>
  <c r="AH1853" i="10"/>
  <c r="AG1727" i="10"/>
  <c r="BB1767" i="10"/>
  <c r="BD1328" i="10"/>
  <c r="AI1567" i="10"/>
  <c r="M1772" i="10"/>
  <c r="L1413" i="10"/>
  <c r="L1566" i="10"/>
  <c r="AH1329" i="10"/>
  <c r="L1364" i="10"/>
  <c r="AH1531" i="10"/>
  <c r="AH1413" i="10"/>
  <c r="G3343" i="3"/>
  <c r="G3646" i="3" s="1"/>
  <c r="AH1449" i="10"/>
  <c r="BC1814" i="10"/>
  <c r="M1825" i="10"/>
  <c r="BC1730" i="10"/>
  <c r="N1521" i="10"/>
  <c r="AH1366" i="10"/>
  <c r="BA1349" i="10"/>
  <c r="G4757" i="3"/>
  <c r="G4959" i="3" s="1"/>
  <c r="G5060" i="3" s="1"/>
  <c r="H5060" i="3" s="1"/>
  <c r="R90" i="16" s="1"/>
  <c r="BD1646" i="10"/>
  <c r="BC1744" i="10"/>
  <c r="AF1341" i="10"/>
  <c r="BC1642" i="10"/>
  <c r="M1368" i="10"/>
  <c r="AH1849" i="10"/>
  <c r="N1567" i="10"/>
  <c r="AH1414" i="10"/>
  <c r="G3313" i="3"/>
  <c r="G3616" i="3" s="1"/>
  <c r="BB1861" i="10"/>
  <c r="AI1465" i="10"/>
  <c r="BD1622" i="10"/>
  <c r="AH1523" i="10"/>
  <c r="N1560" i="10"/>
  <c r="AH1821" i="10"/>
  <c r="AI1342" i="10"/>
  <c r="AG1425" i="10"/>
  <c r="AF1673" i="10"/>
  <c r="AH1725" i="10"/>
  <c r="AI1847" i="10"/>
  <c r="M1349" i="10"/>
  <c r="G4770" i="3"/>
  <c r="G4972" i="3" s="1"/>
  <c r="G5073" i="3" s="1"/>
  <c r="H5073" i="3" s="1"/>
  <c r="R103" i="16" s="1"/>
  <c r="AG1868" i="10"/>
  <c r="AG1324" i="10"/>
  <c r="AF1471" i="10"/>
  <c r="O1821" i="10"/>
  <c r="M1525" i="10"/>
  <c r="BB1650" i="10"/>
  <c r="AI1746" i="10"/>
  <c r="M1753" i="10"/>
  <c r="AG1767" i="10"/>
  <c r="BC1540" i="10"/>
  <c r="AH1765" i="10"/>
  <c r="BC1437" i="10"/>
  <c r="AG1728" i="10"/>
  <c r="O1658" i="10"/>
  <c r="AF1875" i="10"/>
  <c r="O1316" i="10"/>
  <c r="M1323" i="10"/>
  <c r="AI1623" i="10"/>
  <c r="BB1649" i="10"/>
  <c r="BB1751" i="10"/>
  <c r="AI1544" i="10"/>
  <c r="M1854" i="10"/>
  <c r="AG1464" i="10"/>
  <c r="BC1742" i="10"/>
  <c r="AH1563" i="10"/>
  <c r="BC1841" i="10"/>
  <c r="AH1534" i="10"/>
  <c r="AG1627" i="10"/>
  <c r="AF1774" i="10"/>
  <c r="O1619" i="10"/>
  <c r="L1869" i="10"/>
  <c r="M1626" i="10"/>
  <c r="BB1447" i="10"/>
  <c r="BB1549" i="10"/>
  <c r="BD1345" i="10"/>
  <c r="BD1316" i="10"/>
  <c r="BD1458" i="10"/>
  <c r="BB1851" i="10"/>
  <c r="BC1661" i="10"/>
  <c r="BB1448" i="10"/>
  <c r="BD1547" i="10"/>
  <c r="M1561" i="10"/>
  <c r="BD1761" i="10"/>
  <c r="BB1750" i="10"/>
  <c r="BC1863" i="10"/>
  <c r="AG1715" i="10"/>
  <c r="M1529" i="10"/>
  <c r="M1460" i="10"/>
  <c r="BD1417" i="10"/>
  <c r="N1771" i="10"/>
  <c r="G4733" i="3"/>
  <c r="G4935" i="3" s="1"/>
  <c r="G5036" i="3" s="1"/>
  <c r="H5036" i="3" s="1"/>
  <c r="R66" i="16" s="1"/>
  <c r="BB1457" i="10"/>
  <c r="AH1659" i="10"/>
  <c r="BC1831" i="10"/>
  <c r="BC1876" i="10"/>
  <c r="AF1846" i="10"/>
  <c r="BB1356" i="10"/>
  <c r="AI1566" i="10"/>
  <c r="BC1528" i="10"/>
  <c r="N1824" i="10"/>
  <c r="N1431" i="10"/>
  <c r="AF1543" i="10"/>
  <c r="N1874" i="10"/>
  <c r="L1312" i="10"/>
  <c r="N1365" i="10"/>
  <c r="AH1313" i="10"/>
  <c r="AH1733" i="10"/>
  <c r="BB1558" i="10"/>
  <c r="AI1667" i="10"/>
  <c r="BD1521" i="10"/>
  <c r="AH1316" i="10"/>
  <c r="G3342" i="3"/>
  <c r="G3746" i="3" s="1"/>
  <c r="M1418" i="10"/>
  <c r="AI1845" i="10"/>
  <c r="N1744" i="10"/>
  <c r="N1814" i="10"/>
  <c r="N1520" i="10"/>
  <c r="M1450" i="10"/>
  <c r="N1622" i="10"/>
  <c r="AG1565" i="10"/>
  <c r="AI1642" i="10"/>
  <c r="BA1652" i="10"/>
  <c r="AH1866" i="10"/>
  <c r="BC1340" i="10"/>
  <c r="G4754" i="3"/>
  <c r="G4956" i="3" s="1"/>
  <c r="G5057" i="3" s="1"/>
  <c r="H5057" i="3" s="1"/>
  <c r="R87" i="16" s="1"/>
  <c r="AG1533" i="10"/>
  <c r="M1671" i="10"/>
  <c r="N1367" i="10"/>
  <c r="L1716" i="10"/>
  <c r="N1757" i="10"/>
  <c r="BD1559" i="10"/>
  <c r="G3319" i="3"/>
  <c r="G3723" i="3" s="1"/>
  <c r="N1870" i="10"/>
  <c r="AI1421" i="10"/>
  <c r="AH1834" i="10"/>
  <c r="BD1555" i="10"/>
  <c r="AI1364" i="10"/>
  <c r="G4766" i="3"/>
  <c r="G4968" i="3" s="1"/>
  <c r="G5069" i="3" s="1"/>
  <c r="H5069" i="3" s="1"/>
  <c r="R99" i="16" s="1"/>
  <c r="BC1637" i="10"/>
  <c r="AI1549" i="10"/>
  <c r="N1459" i="10"/>
  <c r="AH1417" i="10"/>
  <c r="AG1816" i="10"/>
  <c r="BB1852" i="10"/>
  <c r="AI1340" i="10"/>
  <c r="N1441" i="10"/>
  <c r="AH1455" i="10"/>
  <c r="O1337" i="10"/>
  <c r="AI1658" i="10"/>
  <c r="BC1643" i="10"/>
  <c r="BC1729" i="10"/>
  <c r="AG1719" i="10"/>
  <c r="AG1735" i="10"/>
  <c r="M1570" i="10"/>
  <c r="N1468" i="10"/>
  <c r="AI1724" i="10"/>
  <c r="BD1757" i="10"/>
  <c r="BC1358" i="10"/>
  <c r="O1625" i="10"/>
  <c r="AG1311" i="10"/>
  <c r="BB1832" i="10"/>
  <c r="BD1829" i="10"/>
  <c r="O1741" i="10"/>
  <c r="AI1759" i="10"/>
  <c r="BC1564" i="10"/>
  <c r="G3303" i="3"/>
  <c r="G3606" i="3" s="1"/>
  <c r="BB1327" i="10"/>
  <c r="BD1425" i="10"/>
  <c r="BC1427" i="10"/>
  <c r="O1842" i="10"/>
  <c r="L1347" i="10"/>
  <c r="BC1472" i="10"/>
  <c r="BC1771" i="10"/>
  <c r="AI1456" i="10"/>
  <c r="AH1429" i="10"/>
  <c r="AG1820" i="10"/>
  <c r="M1469" i="10"/>
  <c r="N1569" i="10"/>
  <c r="BB1539" i="10"/>
  <c r="BC1459" i="10"/>
  <c r="BD1723" i="10"/>
  <c r="N1762" i="10"/>
  <c r="AH1619" i="10"/>
  <c r="AH1348" i="10"/>
  <c r="BC1362" i="10"/>
  <c r="BC1571" i="10"/>
  <c r="BB1428" i="10"/>
  <c r="M1724" i="10"/>
  <c r="BD1627" i="10"/>
  <c r="BC1326" i="10"/>
  <c r="O1438" i="10"/>
  <c r="BC1674" i="10"/>
  <c r="BC1512" i="10"/>
  <c r="BD1429" i="10"/>
  <c r="BC1338" i="10"/>
  <c r="BC1670" i="10"/>
  <c r="AI1355" i="10"/>
  <c r="AH1530" i="10"/>
  <c r="N1835" i="10"/>
  <c r="AG1611" i="10"/>
  <c r="AG1416" i="10"/>
  <c r="M1873" i="10"/>
  <c r="N1670" i="10"/>
  <c r="BD1668" i="10"/>
  <c r="BB1438" i="10"/>
  <c r="G3352" i="3"/>
  <c r="G3756" i="3" s="1"/>
  <c r="BC1560" i="10"/>
  <c r="BD1824" i="10"/>
  <c r="AH1321" i="10"/>
  <c r="BD1748" i="10"/>
  <c r="G4714" i="3"/>
  <c r="G4916" i="3" s="1"/>
  <c r="G5017" i="3" s="1"/>
  <c r="H5017" i="3" s="1"/>
  <c r="R47" i="16" s="1"/>
  <c r="O1640" i="10"/>
  <c r="BC1310" i="10"/>
  <c r="BC1468" i="10"/>
  <c r="AI1860" i="10"/>
  <c r="BD1546" i="10"/>
  <c r="BD1749" i="10"/>
  <c r="BC1369" i="10"/>
  <c r="G4756" i="3"/>
  <c r="G4958" i="3" s="1"/>
  <c r="G5059" i="3" s="1"/>
  <c r="H5059" i="3" s="1"/>
  <c r="R89" i="16" s="1"/>
  <c r="BD1727" i="10"/>
  <c r="BD1728" i="10"/>
  <c r="BC1629" i="10"/>
  <c r="AH1314" i="10"/>
  <c r="O1539" i="10"/>
  <c r="BC1775" i="10"/>
  <c r="BC1613" i="10"/>
  <c r="BD1732" i="10"/>
  <c r="BC1439" i="10"/>
  <c r="BC1569" i="10"/>
  <c r="AI1557" i="10"/>
  <c r="N1333" i="10"/>
  <c r="BC1740" i="10"/>
  <c r="N1330" i="10"/>
  <c r="AG1409" i="10"/>
  <c r="AG1517" i="10"/>
  <c r="M1833" i="10"/>
  <c r="AF1572" i="10"/>
  <c r="N1818" i="10"/>
  <c r="AI1663" i="10"/>
  <c r="BC1657" i="10"/>
  <c r="N1552" i="10"/>
  <c r="BC1762" i="10"/>
  <c r="BD1837" i="10"/>
  <c r="AH1624" i="10"/>
  <c r="BD1344" i="10"/>
  <c r="BD1822" i="10"/>
  <c r="M1429" i="10"/>
  <c r="AH1874" i="10"/>
  <c r="AI1542" i="10"/>
  <c r="N1723" i="10"/>
  <c r="O1641" i="10"/>
  <c r="BD1833" i="10"/>
  <c r="AH1726" i="10"/>
  <c r="BC1336" i="10"/>
  <c r="N1633" i="10"/>
  <c r="BD1620" i="10"/>
  <c r="M1732" i="10"/>
  <c r="BC1844" i="10"/>
  <c r="M1729" i="10"/>
  <c r="G4764" i="3"/>
  <c r="G4966" i="3" s="1"/>
  <c r="G5067" i="3" s="1"/>
  <c r="H5067" i="3" s="1"/>
  <c r="R97" i="16" s="1"/>
  <c r="BC1859" i="10"/>
  <c r="AI1522" i="10"/>
  <c r="AH1470" i="10"/>
  <c r="BD1519" i="10"/>
  <c r="M1631" i="10"/>
  <c r="BD1543" i="10"/>
  <c r="M1426" i="10"/>
  <c r="AI1825" i="10"/>
  <c r="BD1353" i="10"/>
  <c r="AH1824" i="10"/>
  <c r="AH1773" i="10"/>
  <c r="AI1744" i="10"/>
  <c r="N1511" i="10"/>
  <c r="N1722" i="10"/>
  <c r="M1551" i="10"/>
  <c r="N1420" i="10"/>
  <c r="AG1363" i="10"/>
  <c r="BA1854" i="10"/>
  <c r="BC1441" i="10"/>
  <c r="BD1418" i="10"/>
  <c r="M1530" i="10"/>
  <c r="BD1341" i="10"/>
  <c r="L1615" i="10"/>
  <c r="M1628" i="10"/>
  <c r="G3351" i="3"/>
  <c r="G3654" i="3" s="1"/>
  <c r="N1746" i="10"/>
  <c r="AI1320" i="10"/>
  <c r="BD1858" i="10"/>
  <c r="AH1420" i="10"/>
  <c r="AI1347" i="10"/>
  <c r="N1661" i="10"/>
  <c r="AG1412" i="10"/>
  <c r="BB1347" i="10"/>
  <c r="AI1031" i="10"/>
  <c r="AJ930" i="10" s="1"/>
  <c r="AH1035" i="10"/>
  <c r="AI934" i="10" s="1"/>
  <c r="O1049" i="10"/>
  <c r="P948" i="10" s="1"/>
  <c r="AJ1055" i="10"/>
  <c r="AK954" i="10" s="1"/>
  <c r="AH1747" i="10"/>
  <c r="AI939" i="10"/>
  <c r="M1366" i="10"/>
  <c r="N962" i="10"/>
  <c r="AH1832" i="10"/>
  <c r="AI923" i="10"/>
  <c r="AI1838" i="10"/>
  <c r="AJ929" i="10"/>
  <c r="AH1350" i="10"/>
  <c r="AI946" i="10"/>
  <c r="O1005" i="10"/>
  <c r="P904" i="10" s="1"/>
  <c r="AH1752" i="10"/>
  <c r="BC1867" i="10"/>
  <c r="AG1828" i="10"/>
  <c r="BC1672" i="10"/>
  <c r="M1822" i="10"/>
  <c r="AG1539" i="10"/>
  <c r="N1845" i="10"/>
  <c r="AJ1039" i="10"/>
  <c r="AK938" i="10" s="1"/>
  <c r="BB1630" i="10"/>
  <c r="M1522" i="10"/>
  <c r="AH1354" i="10"/>
  <c r="N1318" i="10"/>
  <c r="BD1828" i="10"/>
  <c r="AH1516" i="10"/>
  <c r="BE1063" i="10"/>
  <c r="BF962" i="10" s="1"/>
  <c r="G4758" i="3"/>
  <c r="G4960" i="3" s="1"/>
  <c r="G5061" i="3" s="1"/>
  <c r="H5061" i="3" s="1"/>
  <c r="R91" i="16" s="1"/>
  <c r="AH1817" i="10"/>
  <c r="AH1467" i="10"/>
  <c r="AI1015" i="10"/>
  <c r="AJ914" i="10" s="1"/>
  <c r="AH1840" i="10"/>
  <c r="BE1025" i="10"/>
  <c r="BF924" i="10" s="1"/>
  <c r="BC1872" i="10"/>
  <c r="AH1524" i="10"/>
  <c r="BD1520" i="10"/>
  <c r="AI1365" i="10"/>
  <c r="N1737" i="10"/>
  <c r="BC1639" i="10"/>
  <c r="BD1848" i="10"/>
  <c r="AH1732" i="10"/>
  <c r="BE1014" i="10"/>
  <c r="BF913" i="10" s="1"/>
  <c r="O1860" i="10"/>
  <c r="AG1432" i="10"/>
  <c r="BC1743" i="10"/>
  <c r="AH1647" i="10"/>
  <c r="N1353" i="10"/>
  <c r="N1023" i="10"/>
  <c r="N1427" i="10" s="1"/>
  <c r="AI1059" i="10"/>
  <c r="AJ958" i="10" s="1"/>
  <c r="AJ1057" i="10"/>
  <c r="AK956" i="10" s="1"/>
  <c r="BC1034" i="10"/>
  <c r="BD933" i="10" s="1"/>
  <c r="BB1008" i="10"/>
  <c r="BC907" i="10" s="1"/>
  <c r="AH1622" i="10"/>
  <c r="G3305" i="3"/>
  <c r="G3657" i="3"/>
  <c r="G3758" i="3"/>
  <c r="BD1850" i="10"/>
  <c r="BE941" i="10"/>
  <c r="BC1766" i="10"/>
  <c r="AH1020" i="10"/>
  <c r="AI919" i="10" s="1"/>
  <c r="BD1066" i="10"/>
  <c r="BE965" i="10" s="1"/>
  <c r="M1620" i="10"/>
  <c r="AG1842" i="10"/>
  <c r="O1037" i="10"/>
  <c r="P936" i="10" s="1"/>
  <c r="AH1556" i="10"/>
  <c r="BD1525" i="10"/>
  <c r="AH1718" i="10"/>
  <c r="AH1514" i="10"/>
  <c r="AI1063" i="10"/>
  <c r="AJ962" i="10" s="1"/>
  <c r="AI1019" i="10"/>
  <c r="AJ918" i="10" s="1"/>
  <c r="BE1015" i="10"/>
  <c r="BF914" i="10" s="1"/>
  <c r="O1030" i="10"/>
  <c r="P929" i="10" s="1"/>
  <c r="BD1444" i="10"/>
  <c r="AH1635" i="10"/>
  <c r="AI928" i="10"/>
  <c r="AI1025" i="10"/>
  <c r="AJ924" i="10" s="1"/>
  <c r="BC1628" i="10"/>
  <c r="BD921" i="10"/>
  <c r="AH1028" i="10"/>
  <c r="AI927" i="10" s="1"/>
  <c r="BD1036" i="10"/>
  <c r="BE935" i="10" s="1"/>
  <c r="AH1748" i="10"/>
  <c r="BD1442" i="10"/>
  <c r="M1009" i="10"/>
  <c r="M1514" i="10" s="1"/>
  <c r="N1858" i="10"/>
  <c r="M1061" i="10"/>
  <c r="N960" i="10" s="1"/>
  <c r="BD1870" i="10"/>
  <c r="BC1455" i="10"/>
  <c r="N1754" i="10"/>
  <c r="AH1430" i="10"/>
  <c r="BE1050" i="10"/>
  <c r="BF949" i="10" s="1"/>
  <c r="AH1723" i="10"/>
  <c r="AH1760" i="10"/>
  <c r="O1524" i="10"/>
  <c r="BD1332" i="10"/>
  <c r="AI1018" i="10"/>
  <c r="AJ917" i="10" s="1"/>
  <c r="BD1445" i="10"/>
  <c r="BE940" i="10"/>
  <c r="AI1045" i="10"/>
  <c r="AJ944" i="10" s="1"/>
  <c r="BC1463" i="10"/>
  <c r="AH1571" i="10"/>
  <c r="M1317" i="10"/>
  <c r="AG1741" i="10"/>
  <c r="BB1529" i="10"/>
  <c r="BD1633" i="10"/>
  <c r="BE926" i="10"/>
  <c r="N1017" i="10"/>
  <c r="O916" i="10" s="1"/>
  <c r="AH1758" i="10"/>
  <c r="N1419" i="10"/>
  <c r="AH1617" i="10"/>
  <c r="AH1312" i="10"/>
  <c r="M1428" i="10"/>
  <c r="AI1541" i="10"/>
  <c r="AI1032" i="10"/>
  <c r="AJ931" i="10" s="1"/>
  <c r="AJ1062" i="10"/>
  <c r="AK961" i="10" s="1"/>
  <c r="BD1343" i="10"/>
  <c r="G3353" i="3"/>
  <c r="AI1042" i="10"/>
  <c r="AJ941" i="10" s="1"/>
  <c r="AH1546" i="10"/>
  <c r="N1555" i="10"/>
  <c r="BD1051" i="10"/>
  <c r="BE950" i="10" s="1"/>
  <c r="M1018" i="10"/>
  <c r="N917" i="10" s="1"/>
  <c r="AI1016" i="10"/>
  <c r="AJ915" i="10" s="1"/>
  <c r="O1423" i="10"/>
  <c r="G3300" i="3"/>
  <c r="BC1738" i="10"/>
  <c r="N1526" i="10"/>
  <c r="N1014" i="10"/>
  <c r="O913" i="10" s="1"/>
  <c r="AH1034" i="10"/>
  <c r="AI933" i="10" s="1"/>
  <c r="AI1051" i="10"/>
  <c r="AJ950" i="10" s="1"/>
  <c r="BD1323" i="10"/>
  <c r="BE919" i="10"/>
  <c r="AI1011" i="10"/>
  <c r="AJ910" i="10" s="1"/>
  <c r="AI1009" i="10"/>
  <c r="AJ908" i="10" s="1"/>
  <c r="O1040" i="10"/>
  <c r="P939" i="10" s="1"/>
  <c r="O1008" i="10"/>
  <c r="P907" i="10" s="1"/>
  <c r="BE1040" i="10"/>
  <c r="BF939" i="10" s="1"/>
  <c r="AI1041" i="10"/>
  <c r="AJ940" i="10" s="1"/>
  <c r="O1050" i="10"/>
  <c r="P949" i="10" s="1"/>
  <c r="BD1365" i="10"/>
  <c r="N1451" i="10"/>
  <c r="BD1534" i="10"/>
  <c r="BE928" i="10"/>
  <c r="BD1826" i="10"/>
  <c r="AH1518" i="10"/>
  <c r="G3323" i="3"/>
  <c r="BC1665" i="10"/>
  <c r="AH1369" i="10"/>
  <c r="AJ1037" i="10"/>
  <c r="AK936" i="10" s="1"/>
  <c r="AI1014" i="10"/>
  <c r="AJ913" i="10" s="1"/>
  <c r="BB1666" i="10"/>
  <c r="BB1731" i="10"/>
  <c r="BC1612" i="10"/>
  <c r="N1410" i="10"/>
  <c r="N1823" i="10"/>
  <c r="BE1021" i="10"/>
  <c r="BF920" i="10" s="1"/>
  <c r="BD1023" i="10"/>
  <c r="BE922" i="10" s="1"/>
  <c r="M1652" i="10"/>
  <c r="N1319" i="10"/>
  <c r="O1540" i="10"/>
  <c r="BC1573" i="10"/>
  <c r="M1327" i="10"/>
  <c r="AI1844" i="10"/>
  <c r="BC1411" i="10"/>
  <c r="BA1551" i="10"/>
  <c r="BC1843" i="10"/>
  <c r="BD934" i="10"/>
  <c r="AH1664" i="10"/>
  <c r="AI957" i="10"/>
  <c r="BC1367" i="10"/>
  <c r="BC1538" i="10"/>
  <c r="AG1526" i="10"/>
  <c r="BC1845" i="10"/>
  <c r="M1359" i="10"/>
  <c r="O1027" i="10"/>
  <c r="P926" i="10" s="1"/>
  <c r="G4765" i="3"/>
  <c r="G4967" i="3" s="1"/>
  <c r="G5068" i="3" s="1"/>
  <c r="H5068" i="3" s="1"/>
  <c r="R98" i="16" s="1"/>
  <c r="AF1745" i="10"/>
  <c r="BD1720" i="10"/>
  <c r="M1328" i="10"/>
  <c r="M1632" i="10"/>
  <c r="G3340" i="3"/>
  <c r="AF1370" i="10"/>
  <c r="N1571" i="10"/>
  <c r="N1872" i="10"/>
  <c r="BD1644" i="10"/>
  <c r="N1515" i="10"/>
  <c r="M1830" i="10"/>
  <c r="BD1660" i="10"/>
  <c r="N1443" i="10"/>
  <c r="BD1567" i="10"/>
  <c r="G4719" i="3"/>
  <c r="G4921" i="3" s="1"/>
  <c r="G5022" i="3" s="1"/>
  <c r="H5022" i="3" s="1"/>
  <c r="R52" i="16" s="1"/>
  <c r="M1424" i="10"/>
  <c r="N1350" i="10"/>
  <c r="AH1717" i="10"/>
  <c r="AJ1017" i="10"/>
  <c r="AK916" i="10" s="1"/>
  <c r="BB1346" i="10"/>
  <c r="BB1522" i="10"/>
  <c r="AH1632" i="10"/>
  <c r="BC1053" i="10"/>
  <c r="BD952" i="10" s="1"/>
  <c r="AH1670" i="10"/>
  <c r="AI1869" i="10"/>
  <c r="AH1356" i="10"/>
  <c r="BD1319" i="10"/>
  <c r="BE915" i="10"/>
  <c r="O1322" i="10"/>
  <c r="BC1435" i="10"/>
  <c r="BD1039" i="10"/>
  <c r="BE938" i="10" s="1"/>
  <c r="BD1321" i="10"/>
  <c r="N1324" i="10"/>
  <c r="AI1852" i="10"/>
  <c r="AH1720" i="10"/>
  <c r="BD1059" i="10"/>
  <c r="BE958" i="10" s="1"/>
  <c r="O1015" i="10"/>
  <c r="P914" i="10" s="1"/>
  <c r="AH1637" i="10"/>
  <c r="O1016" i="10"/>
  <c r="P915" i="10" s="1"/>
  <c r="AG1439" i="10"/>
  <c r="M1731" i="10"/>
  <c r="AI1339" i="10"/>
  <c r="N1857" i="10"/>
  <c r="AI1762" i="10"/>
  <c r="BD1033" i="10"/>
  <c r="BE932" i="10" s="1"/>
  <c r="N1369" i="10"/>
  <c r="BD1846" i="10"/>
  <c r="M1527" i="10"/>
  <c r="BD1357" i="10"/>
  <c r="BD1769" i="10"/>
  <c r="M1727" i="10"/>
  <c r="N1855" i="10"/>
  <c r="AI1026" i="10"/>
  <c r="AJ925" i="10" s="1"/>
  <c r="AH1771" i="10"/>
  <c r="AI1053" i="10"/>
  <c r="AJ952" i="10" s="1"/>
  <c r="AH1049" i="10"/>
  <c r="AI948" i="10" s="1"/>
  <c r="O1726" i="10"/>
  <c r="BC1839" i="10"/>
  <c r="G4727" i="3"/>
  <c r="G4929" i="3" s="1"/>
  <c r="G5030" i="3" s="1"/>
  <c r="H5030" i="3" s="1"/>
  <c r="R60" i="16" s="1"/>
  <c r="BD1523" i="10"/>
  <c r="N1425" i="10"/>
  <c r="N1611" i="10"/>
  <c r="AG1513" i="10"/>
  <c r="AH907" i="10"/>
  <c r="G4737" i="3"/>
  <c r="G4939" i="3" s="1"/>
  <c r="G5040" i="3" s="1"/>
  <c r="H5040" i="3" s="1"/>
  <c r="R70" i="16" s="1"/>
  <c r="BC1024" i="10"/>
  <c r="BD923" i="10" s="1"/>
  <c r="BC1713" i="10"/>
  <c r="G4717" i="3"/>
  <c r="G4919" i="3" s="1"/>
  <c r="G5020" i="3" s="1"/>
  <c r="H5020" i="3" s="1"/>
  <c r="R50" i="16" s="1"/>
  <c r="AH1033" i="10"/>
  <c r="AI932" i="10" s="1"/>
  <c r="N1046" i="10"/>
  <c r="O945" i="10" s="1"/>
  <c r="AH1738" i="10"/>
  <c r="BD1770" i="10"/>
  <c r="O1338" i="10"/>
  <c r="BD1068" i="10"/>
  <c r="BE967" i="10" s="1"/>
  <c r="AG1338" i="10"/>
  <c r="M1832" i="10"/>
  <c r="AI1440" i="10"/>
  <c r="N1756" i="10"/>
  <c r="BA1450" i="10"/>
  <c r="AI1459" i="10"/>
  <c r="BD1064" i="10"/>
  <c r="BE963" i="10" s="1"/>
  <c r="AH1343" i="10"/>
  <c r="M1770" i="10"/>
  <c r="BD1037" i="10"/>
  <c r="BE936" i="10" s="1"/>
  <c r="M1864" i="10"/>
  <c r="AH1529" i="10"/>
  <c r="N1025" i="10"/>
  <c r="O924" i="10" s="1"/>
  <c r="N1026" i="10"/>
  <c r="O925" i="10" s="1"/>
  <c r="AI1043" i="10"/>
  <c r="AJ942" i="10" s="1"/>
  <c r="BD1745" i="10"/>
  <c r="N1414" i="10"/>
  <c r="O909" i="10"/>
  <c r="M1325" i="10"/>
  <c r="BD1862" i="10"/>
  <c r="O1039" i="10"/>
  <c r="P938" i="10" s="1"/>
  <c r="AH1463" i="10"/>
  <c r="AI1461" i="10"/>
  <c r="BD1466" i="10"/>
  <c r="M1828" i="10"/>
  <c r="N1466" i="10"/>
  <c r="O961" i="10"/>
  <c r="BB1741" i="10"/>
  <c r="N1653" i="10"/>
  <c r="AH1818" i="10"/>
  <c r="BB1548" i="10"/>
  <c r="BC1017" i="10"/>
  <c r="BD916" i="10" s="1"/>
  <c r="AI1535" i="10"/>
  <c r="AH1569" i="10"/>
  <c r="AI1768" i="10"/>
  <c r="AH1552" i="10"/>
  <c r="BC1536" i="10"/>
  <c r="N1627" i="10"/>
  <c r="AJ1044" i="10"/>
  <c r="AK943" i="10" s="1"/>
  <c r="N1712" i="10"/>
  <c r="AI1013" i="10"/>
  <c r="AJ912" i="10" s="1"/>
  <c r="BC1044" i="10"/>
  <c r="BD943" i="10" s="1"/>
  <c r="AG1323" i="10"/>
  <c r="BC1874" i="10"/>
  <c r="AH1672" i="10"/>
  <c r="N1340" i="10"/>
  <c r="BC1060" i="10"/>
  <c r="BD959" i="10" s="1"/>
  <c r="BC1511" i="10"/>
  <c r="O1006" i="10"/>
  <c r="P905" i="10" s="1"/>
  <c r="AH1839" i="10"/>
  <c r="BD1467" i="10"/>
  <c r="O1843" i="10"/>
  <c r="M1044" i="10"/>
  <c r="N943" i="10" s="1"/>
  <c r="AH1770" i="10"/>
  <c r="AG1742" i="10"/>
  <c r="M1630" i="10"/>
  <c r="AI1743" i="10"/>
  <c r="BC1714" i="10"/>
  <c r="BD906" i="10"/>
  <c r="N1352" i="10"/>
  <c r="BA1753" i="10"/>
  <c r="AI1358" i="10"/>
  <c r="AH1322" i="10"/>
  <c r="BD1621" i="10"/>
  <c r="AH1646" i="10"/>
  <c r="N1434" i="10"/>
  <c r="G3356" i="3"/>
  <c r="M1467" i="10"/>
  <c r="AH1021" i="10"/>
  <c r="AI920" i="10" s="1"/>
  <c r="AH1833" i="10"/>
  <c r="M1662" i="10"/>
  <c r="BD1721" i="10"/>
  <c r="O1456" i="10"/>
  <c r="AH1731" i="10"/>
  <c r="N1470" i="10"/>
  <c r="O965" i="10"/>
  <c r="BE1038" i="10"/>
  <c r="BF937" i="10" s="1"/>
  <c r="AH1564" i="10"/>
  <c r="AI1764" i="10"/>
  <c r="BE1062" i="10"/>
  <c r="O1047" i="10"/>
  <c r="P946" i="10" s="1"/>
  <c r="AI1737" i="10"/>
  <c r="AH1653" i="10"/>
  <c r="N1308" i="10"/>
  <c r="AI1066" i="10"/>
  <c r="AJ965" i="10" s="1"/>
  <c r="BC1049" i="10"/>
  <c r="BC1453" i="10" s="1"/>
  <c r="AH1334" i="10"/>
  <c r="N1068" i="10"/>
  <c r="O967" i="10" s="1"/>
  <c r="BD1568" i="10"/>
  <c r="O1742" i="10"/>
  <c r="AH1050" i="10"/>
  <c r="AI949" i="10" s="1"/>
  <c r="AH1871" i="10"/>
  <c r="AG1843" i="10"/>
  <c r="N1024" i="10"/>
  <c r="O923" i="10" s="1"/>
  <c r="AJ1036" i="10"/>
  <c r="AK935" i="10" s="1"/>
  <c r="N1453" i="10"/>
  <c r="G4767" i="3"/>
  <c r="G4969" i="3" s="1"/>
  <c r="G5070" i="3" s="1"/>
  <c r="H5070" i="3" s="1"/>
  <c r="R100" i="16" s="1"/>
  <c r="BB1046" i="10"/>
  <c r="BC945" i="10" s="1"/>
  <c r="AI1863" i="10"/>
  <c r="AH1423" i="10"/>
  <c r="BD1722" i="10"/>
  <c r="AH1848" i="10"/>
  <c r="N1535" i="10"/>
  <c r="AH1837" i="10"/>
  <c r="M1669" i="10"/>
  <c r="AH1631" i="10"/>
  <c r="M1763" i="10"/>
  <c r="BC1325" i="10"/>
  <c r="BD1821" i="10"/>
  <c r="BE912" i="10"/>
  <c r="O1759" i="10"/>
  <c r="AH1428" i="10"/>
  <c r="AG1634" i="10"/>
  <c r="BC1339" i="10"/>
  <c r="G4747" i="3"/>
  <c r="G4949" i="3" s="1"/>
  <c r="G5050" i="3" s="1"/>
  <c r="H5050" i="3" s="1"/>
  <c r="R80" i="16" s="1"/>
  <c r="N1022" i="10"/>
  <c r="O921" i="10" s="1"/>
  <c r="BE1054" i="10"/>
  <c r="BF953" i="10" s="1"/>
  <c r="AH1766" i="10"/>
  <c r="AI1865" i="10"/>
  <c r="N1020" i="10"/>
  <c r="O919" i="10" s="1"/>
  <c r="BB1337" i="10"/>
  <c r="AI1010" i="10"/>
  <c r="AJ909" i="10" s="1"/>
  <c r="AI1333" i="10"/>
  <c r="AI1064" i="10"/>
  <c r="AJ963" i="10" s="1"/>
  <c r="AJ1061" i="10"/>
  <c r="AK960" i="10" s="1"/>
  <c r="AH1451" i="10"/>
  <c r="AH1319" i="10"/>
  <c r="BD1031" i="10"/>
  <c r="BE930" i="10" s="1"/>
  <c r="BD1725" i="10"/>
  <c r="BE917" i="10"/>
  <c r="O1021" i="10"/>
  <c r="P920" i="10" s="1"/>
  <c r="N1813" i="10"/>
  <c r="M1721" i="10"/>
  <c r="AG1640" i="10"/>
  <c r="BD1006" i="10"/>
  <c r="BE905" i="10" s="1"/>
  <c r="AH1657" i="10"/>
  <c r="AH1415" i="10"/>
  <c r="AH1435" i="10"/>
  <c r="AH1615" i="10"/>
  <c r="AH1669" i="10"/>
  <c r="AG1641" i="10"/>
  <c r="N1554" i="10"/>
  <c r="AI1661" i="10"/>
  <c r="AH1625" i="10"/>
  <c r="BD1318" i="10"/>
  <c r="AH1444" i="10"/>
  <c r="G3738" i="3"/>
  <c r="G3637" i="3"/>
  <c r="BD1747" i="10"/>
  <c r="M1871" i="10"/>
  <c r="N1056" i="10"/>
  <c r="O955" i="10" s="1"/>
  <c r="BC1830" i="10"/>
  <c r="O1557" i="10"/>
  <c r="AH1327" i="10"/>
  <c r="AG1331" i="10"/>
  <c r="BC1440" i="10"/>
  <c r="AH1344" i="10"/>
  <c r="G3350" i="3"/>
  <c r="O1064" i="10"/>
  <c r="O1670" i="10" s="1"/>
  <c r="L1817" i="10"/>
  <c r="N1656" i="10"/>
  <c r="AH1867" i="10"/>
  <c r="AI1360" i="10"/>
  <c r="BC1556" i="10"/>
  <c r="BB1842" i="10"/>
  <c r="BC1043" i="10"/>
  <c r="BD942" i="10" s="1"/>
  <c r="AI1434" i="10"/>
  <c r="AH1855" i="10"/>
  <c r="N1510" i="10"/>
  <c r="BD1648" i="10"/>
  <c r="AH1550" i="10"/>
  <c r="AG1424" i="10"/>
  <c r="BC1470" i="10"/>
  <c r="M1519" i="10"/>
  <c r="AG1438" i="10"/>
  <c r="N1643" i="10"/>
  <c r="AI1645" i="10"/>
  <c r="G3344" i="3"/>
  <c r="BD1431" i="10"/>
  <c r="M1623" i="10"/>
  <c r="AH1859" i="10"/>
  <c r="BD1626" i="10"/>
  <c r="BD1526" i="10"/>
  <c r="AH1819" i="10"/>
  <c r="AH1536" i="10"/>
  <c r="BD1669" i="10"/>
  <c r="AH1716" i="10"/>
  <c r="AH1060" i="10"/>
  <c r="AH1464" i="10" s="1"/>
  <c r="AH1568" i="10"/>
  <c r="AG1540" i="10"/>
  <c r="AH1335" i="10"/>
  <c r="BD1530" i="10"/>
  <c r="N1655" i="10"/>
  <c r="AI1560" i="10"/>
  <c r="AH1827" i="10"/>
  <c r="BD1419" i="10"/>
  <c r="AJ1052" i="10"/>
  <c r="AK951" i="10" s="1"/>
  <c r="AI1769" i="10"/>
  <c r="AH1545" i="10"/>
  <c r="N1838" i="10"/>
  <c r="BD1545" i="10"/>
  <c r="AH1332" i="10"/>
  <c r="M1568" i="10"/>
  <c r="AH1328" i="10"/>
  <c r="N1734" i="10"/>
  <c r="BC1426" i="10"/>
  <c r="BD1317" i="10"/>
  <c r="AG1712" i="10"/>
  <c r="AH904" i="10"/>
  <c r="AH1012" i="10"/>
  <c r="AI911" i="10" s="1"/>
  <c r="AG1038" i="10"/>
  <c r="AG1846" i="10" s="1"/>
  <c r="O1355" i="10"/>
  <c r="AH1630" i="10"/>
  <c r="AG1836" i="10"/>
  <c r="BC1541" i="10"/>
  <c r="N1065" i="10"/>
  <c r="O964" i="10" s="1"/>
  <c r="AH1445" i="10"/>
  <c r="AG1067" i="10"/>
  <c r="AH966" i="10" s="1"/>
  <c r="L1514" i="10"/>
  <c r="N1454" i="10"/>
  <c r="G3333" i="3"/>
  <c r="L1465" i="10"/>
  <c r="AH1665" i="10"/>
  <c r="AI1562" i="10"/>
  <c r="BC1354" i="10"/>
  <c r="BB1640" i="10"/>
  <c r="AI1636" i="10"/>
  <c r="BD1454" i="10"/>
  <c r="AH1754" i="10"/>
  <c r="AH1521" i="10"/>
  <c r="BD1055" i="10"/>
  <c r="BD1863" i="10" s="1"/>
  <c r="BD1635" i="10"/>
  <c r="AH1826" i="10"/>
  <c r="BD1647" i="10"/>
  <c r="O1055" i="10"/>
  <c r="P954" i="10" s="1"/>
  <c r="N1409" i="10"/>
  <c r="BK1513" i="10"/>
  <c r="BM1747" i="10"/>
  <c r="BL1528" i="10"/>
  <c r="BK1861" i="10"/>
  <c r="BM1737" i="10"/>
  <c r="BL1310" i="10"/>
  <c r="BL1341" i="10"/>
  <c r="BM1740" i="10"/>
  <c r="BM1419" i="10"/>
  <c r="BL1851" i="10"/>
  <c r="BL1629" i="10"/>
  <c r="BM1572" i="10"/>
  <c r="BL1644" i="10"/>
  <c r="BM1469" i="10"/>
  <c r="BL1426" i="10"/>
  <c r="BL1548" i="10"/>
  <c r="BL1447" i="10"/>
  <c r="BM1759" i="10"/>
  <c r="BM1434" i="10"/>
  <c r="BL1325" i="10"/>
  <c r="BL1359" i="10"/>
  <c r="BK1868" i="10"/>
  <c r="BL1460" i="10"/>
  <c r="BL1641" i="10"/>
  <c r="BM1535" i="10"/>
  <c r="BM1333" i="10"/>
  <c r="BL1354" i="10"/>
  <c r="BM1673" i="10"/>
  <c r="BM1612" i="10"/>
  <c r="BL1320" i="10"/>
  <c r="BM1443" i="10"/>
  <c r="BL1758" i="10"/>
  <c r="BL1643" i="10"/>
  <c r="BM1521" i="10"/>
  <c r="BL1674" i="10"/>
  <c r="BL1825" i="10"/>
  <c r="BM1746" i="10"/>
  <c r="BL1441" i="10"/>
  <c r="BM1437" i="10"/>
  <c r="BM1319" i="10"/>
  <c r="BM1841" i="10"/>
  <c r="BM1365" i="10"/>
  <c r="BM1538" i="10"/>
  <c r="BL1714" i="10"/>
  <c r="BL1846" i="10"/>
  <c r="BM1567" i="10"/>
  <c r="BM1860" i="10"/>
  <c r="BM1752" i="10"/>
  <c r="BM1336" i="10"/>
  <c r="BM1625" i="10"/>
  <c r="BL1453" i="10"/>
  <c r="BL1512" i="10"/>
  <c r="BM1636" i="10"/>
  <c r="BL1442" i="10"/>
  <c r="BM1466" i="10"/>
  <c r="BL1352" i="10"/>
  <c r="BM1639" i="10"/>
  <c r="BL1857" i="10"/>
  <c r="BM1446" i="10"/>
  <c r="BL1745" i="10"/>
  <c r="BM1444" i="10"/>
  <c r="BL1569" i="10"/>
  <c r="BL1327" i="10"/>
  <c r="BL1662" i="10"/>
  <c r="BM1836" i="10"/>
  <c r="BM1671" i="10"/>
  <c r="BM1471" i="10"/>
  <c r="BL1522" i="10"/>
  <c r="BK1565" i="10"/>
  <c r="BL1731" i="10"/>
  <c r="BM1818" i="10"/>
  <c r="BM1850" i="10"/>
  <c r="BM1627" i="10"/>
  <c r="BM1853" i="10"/>
  <c r="BL1428" i="10"/>
  <c r="BM1332" i="10"/>
  <c r="BM1345" i="10"/>
  <c r="BM1571" i="10"/>
  <c r="BM1449" i="10"/>
  <c r="BM1621" i="10"/>
  <c r="BL1864" i="10"/>
  <c r="BL1830" i="10"/>
  <c r="BL1543" i="10"/>
  <c r="BM1814" i="10"/>
  <c r="BM1870" i="10"/>
  <c r="BM1718" i="10"/>
  <c r="BM1313" i="10"/>
  <c r="BM1436" i="10"/>
  <c r="BM1420" i="10"/>
  <c r="BM1515" i="10"/>
  <c r="BL1411" i="10"/>
  <c r="BM1739" i="10"/>
  <c r="BM1654" i="10"/>
  <c r="BL1756" i="10"/>
  <c r="BM1723" i="10"/>
  <c r="BM1616" i="10"/>
  <c r="BL1613" i="10"/>
  <c r="BM1430" i="10"/>
  <c r="BM1638" i="10"/>
  <c r="BL1742" i="10"/>
  <c r="BL1750" i="10"/>
  <c r="BL1724" i="10"/>
  <c r="BM1351" i="10"/>
  <c r="BL1844" i="10"/>
  <c r="BM1445" i="10"/>
  <c r="BL1832" i="10"/>
  <c r="BM1717" i="10"/>
  <c r="BM1329" i="10"/>
  <c r="BM1335" i="10"/>
  <c r="BM1661" i="10"/>
  <c r="BM1526" i="10"/>
  <c r="BL1845" i="10"/>
  <c r="BM1370" i="10"/>
  <c r="BM1348" i="10"/>
  <c r="BL1440" i="10"/>
  <c r="BM1418" i="10"/>
  <c r="BK1760" i="10"/>
  <c r="BL1465" i="10"/>
  <c r="BM1323" i="10"/>
  <c r="BL1561" i="10"/>
  <c r="BM1429" i="10"/>
  <c r="BL1843" i="10"/>
  <c r="BK1715" i="10"/>
  <c r="BM1369" i="10"/>
  <c r="BM1516" i="10"/>
  <c r="BM1728" i="10"/>
  <c r="BM1875" i="10"/>
  <c r="BL1361" i="10"/>
  <c r="BK1558" i="10"/>
  <c r="BL1763" i="10"/>
  <c r="BL1472" i="10"/>
  <c r="BM1432" i="10"/>
  <c r="BL1540" i="10"/>
  <c r="BM1719" i="10"/>
  <c r="BK1614" i="10"/>
  <c r="BM1773" i="10"/>
  <c r="BM1314" i="10"/>
  <c r="BK1464" i="10"/>
  <c r="BL1766" i="10"/>
  <c r="BM1611" i="10"/>
  <c r="BM1848" i="10"/>
  <c r="BK1842" i="10"/>
  <c r="BM1823" i="10"/>
  <c r="BM1570" i="10"/>
  <c r="BM1663" i="10"/>
  <c r="BM1357" i="10"/>
  <c r="BK1751" i="10"/>
  <c r="BM1712" i="10"/>
  <c r="BL1730" i="10"/>
  <c r="BM1658" i="10"/>
  <c r="BM1646" i="10"/>
  <c r="BK1741" i="10"/>
  <c r="BM1318" i="10"/>
  <c r="BM1849" i="10"/>
  <c r="BM1524" i="10"/>
  <c r="BL1554" i="10"/>
  <c r="BM1368" i="10"/>
  <c r="BM1461" i="10"/>
  <c r="BM1660" i="10"/>
  <c r="BK1852" i="10"/>
  <c r="BM1409" i="10"/>
  <c r="BM1343" i="10"/>
  <c r="BK1539" i="10"/>
  <c r="BL1367" i="10"/>
  <c r="BM1520" i="10"/>
  <c r="BM1546" i="10"/>
  <c r="BM1328" i="10"/>
  <c r="BM1772" i="10"/>
  <c r="BM1562" i="10"/>
  <c r="BM1458" i="10"/>
  <c r="BK1347" i="10"/>
  <c r="BM1510" i="10"/>
  <c r="BM1847" i="10"/>
  <c r="BL1556" i="10"/>
  <c r="BM1545" i="10"/>
  <c r="BK1640" i="10"/>
  <c r="BL1670" i="10"/>
  <c r="BM1722" i="10"/>
  <c r="BM1647" i="10"/>
  <c r="BL1566" i="10"/>
  <c r="BM1414" i="10"/>
  <c r="BL1815" i="10"/>
  <c r="BM1631" i="10"/>
  <c r="BM1547" i="10"/>
  <c r="BM1838" i="10"/>
  <c r="BM1531" i="10"/>
  <c r="BM1840" i="10"/>
  <c r="BM1873" i="10"/>
  <c r="BM1656" i="10"/>
  <c r="BM1764" i="10"/>
  <c r="BM1862" i="10"/>
  <c r="BK1549" i="10"/>
  <c r="BL1364" i="10"/>
  <c r="BM1530" i="10"/>
  <c r="BM1317" i="10"/>
  <c r="BL1768" i="10"/>
  <c r="BM1828" i="10"/>
  <c r="BM1833" i="10"/>
  <c r="BL1338" i="10"/>
  <c r="BM1774" i="10"/>
  <c r="BM1822" i="10"/>
  <c r="BK1457" i="10"/>
  <c r="BL1869" i="10"/>
  <c r="BM1626" i="10"/>
  <c r="BM1732" i="10"/>
  <c r="BL1439" i="10"/>
  <c r="BK1311" i="10"/>
  <c r="BM1672" i="10"/>
  <c r="BM1617" i="10"/>
  <c r="BM1308" i="10"/>
  <c r="BM1544" i="10"/>
  <c r="BL1657" i="10"/>
  <c r="BL1326" i="10"/>
  <c r="BL1744" i="10"/>
  <c r="BM1856" i="10"/>
  <c r="BL1743" i="10"/>
  <c r="BK1337" i="10"/>
  <c r="BL1563" i="10"/>
  <c r="BK1659" i="10"/>
  <c r="BM1748" i="10"/>
  <c r="BN1033" i="10"/>
  <c r="BO932" i="10" s="1"/>
  <c r="BM1423" i="10"/>
  <c r="BL1630" i="10"/>
  <c r="BL1667" i="10"/>
  <c r="BL1655" i="10"/>
  <c r="BM1525" i="10"/>
  <c r="BM1056" i="10"/>
  <c r="BN955" i="10" s="1"/>
  <c r="BL1876" i="10"/>
  <c r="BM1007" i="10"/>
  <c r="BN906" i="10" s="1"/>
  <c r="BM1735" i="10"/>
  <c r="BN1025" i="10"/>
  <c r="BO924" i="10" s="1"/>
  <c r="BM1736" i="10"/>
  <c r="BN1030" i="10"/>
  <c r="BO929" i="10" s="1"/>
  <c r="BM1733" i="10"/>
  <c r="BM1537" i="10"/>
  <c r="BM1035" i="10"/>
  <c r="BN934" i="10" s="1"/>
  <c r="BM1410" i="10"/>
  <c r="BM1353" i="10"/>
  <c r="BM1820" i="10"/>
  <c r="BM1865" i="10"/>
  <c r="BK1816" i="10"/>
  <c r="BM1761" i="10"/>
  <c r="BM1552" i="10"/>
  <c r="BK1650" i="10"/>
  <c r="BM1366" i="10"/>
  <c r="BK1753" i="10"/>
  <c r="BM1863" i="10"/>
  <c r="BL1867" i="10"/>
  <c r="BM1321" i="10"/>
  <c r="BM1668" i="10"/>
  <c r="BN1039" i="10"/>
  <c r="BO938" i="10" s="1"/>
  <c r="BM1051" i="10"/>
  <c r="BN950" i="10" s="1"/>
  <c r="BM1023" i="10"/>
  <c r="BN922" i="10" s="1"/>
  <c r="BM1037" i="10"/>
  <c r="BN936" i="10" s="1"/>
  <c r="BM1553" i="10"/>
  <c r="BL1541" i="10"/>
  <c r="BL1866" i="10"/>
  <c r="BM1726" i="10"/>
  <c r="BN1020" i="10"/>
  <c r="BO919" i="10" s="1"/>
  <c r="BL1371" i="10"/>
  <c r="BM1634" i="10"/>
  <c r="BM1534" i="10"/>
  <c r="BN1026" i="10"/>
  <c r="BO925" i="10" s="1"/>
  <c r="BM1511" i="10"/>
  <c r="BM1757" i="10"/>
  <c r="BM1517" i="10"/>
  <c r="BN1057" i="10"/>
  <c r="BO956" i="10" s="1"/>
  <c r="BK1412" i="10"/>
  <c r="BN1054" i="10"/>
  <c r="BO953" i="10" s="1"/>
  <c r="BM1754" i="10"/>
  <c r="BK1448" i="10"/>
  <c r="BM1467" i="10"/>
  <c r="BK1349" i="10"/>
  <c r="BM1459" i="10"/>
  <c r="BL1564" i="10"/>
  <c r="BM1624" i="10"/>
  <c r="BN1062" i="10"/>
  <c r="BO961" i="10" s="1"/>
  <c r="BN1005" i="10"/>
  <c r="BO904" i="10" s="1"/>
  <c r="BM1821" i="10"/>
  <c r="BM1452" i="10"/>
  <c r="BL1339" i="10"/>
  <c r="BL1034" i="10"/>
  <c r="BM933" i="10" s="1"/>
  <c r="BL1664" i="10"/>
  <c r="BL1312" i="10"/>
  <c r="BL1053" i="10"/>
  <c r="BM952" i="10" s="1"/>
  <c r="BN1041" i="10"/>
  <c r="BO940" i="10" s="1"/>
  <c r="BM1827" i="10"/>
  <c r="BM1024" i="10"/>
  <c r="BN923" i="10" s="1"/>
  <c r="BL1775" i="10"/>
  <c r="BM1435" i="10"/>
  <c r="BM1533" i="10"/>
  <c r="BM1837" i="10"/>
  <c r="BM1431" i="10"/>
  <c r="BM1713" i="10"/>
  <c r="BM1454" i="10"/>
  <c r="BM1618" i="10"/>
  <c r="BL1008" i="10"/>
  <c r="BM907" i="10" s="1"/>
  <c r="BM1451" i="10"/>
  <c r="BL1044" i="10"/>
  <c r="BM943" i="10" s="1"/>
  <c r="BM1568" i="10"/>
  <c r="BK1450" i="10"/>
  <c r="BM1762" i="10"/>
  <c r="BL1463" i="10"/>
  <c r="BM1422" i="10"/>
  <c r="BM1720" i="10"/>
  <c r="BN1048" i="10"/>
  <c r="BO947" i="10" s="1"/>
  <c r="BM1036" i="10"/>
  <c r="BN935" i="10" s="1"/>
  <c r="BM1620" i="10"/>
  <c r="BL1462" i="10"/>
  <c r="BL1872" i="10"/>
  <c r="BL1817" i="10"/>
  <c r="BM1068" i="10"/>
  <c r="BN967" i="10" s="1"/>
  <c r="BM1839" i="10"/>
  <c r="BN1028" i="10"/>
  <c r="BO927" i="10" s="1"/>
  <c r="BM1433" i="10"/>
  <c r="BM1633" i="10"/>
  <c r="BN1006" i="10"/>
  <c r="BO905" i="10" s="1"/>
  <c r="BM1858" i="10"/>
  <c r="BM1416" i="10"/>
  <c r="BM1350" i="10"/>
  <c r="BM1770" i="10"/>
  <c r="BK1551" i="10"/>
  <c r="BK1666" i="10"/>
  <c r="BM1560" i="10"/>
  <c r="BL1665" i="10"/>
  <c r="BM1725" i="10"/>
  <c r="BM1417" i="10"/>
  <c r="BM1456" i="10"/>
  <c r="BM1519" i="10"/>
  <c r="BL1765" i="10"/>
  <c r="BL1468" i="10"/>
  <c r="BL1413" i="10"/>
  <c r="BM1322" i="10"/>
  <c r="BM1061" i="10"/>
  <c r="BN960" i="10" s="1"/>
  <c r="BM1049" i="10"/>
  <c r="BN948" i="10" s="1"/>
  <c r="BM1824" i="10"/>
  <c r="BM1334" i="10"/>
  <c r="BM1635" i="10"/>
  <c r="BM1749" i="10"/>
  <c r="BM1532" i="10"/>
  <c r="BN1032" i="10"/>
  <c r="BO931" i="10" s="1"/>
  <c r="BL1649" i="10"/>
  <c r="BM1555" i="10"/>
  <c r="BM1315" i="10"/>
  <c r="BM1653" i="10"/>
  <c r="BM1819" i="10"/>
  <c r="BM1669" i="10"/>
  <c r="BL1623" i="10"/>
  <c r="BK1854" i="10"/>
  <c r="BK1767" i="10"/>
  <c r="BM1358" i="10"/>
  <c r="BL1362" i="10"/>
  <c r="BM1826" i="10"/>
  <c r="BM1324" i="10"/>
  <c r="BM1518" i="10"/>
  <c r="BM1557" i="10"/>
  <c r="BM1058" i="10"/>
  <c r="BN957" i="10" s="1"/>
  <c r="BL1514" i="10"/>
  <c r="BN1019" i="10"/>
  <c r="BO918" i="10" s="1"/>
  <c r="BM1738" i="10"/>
  <c r="BN1029" i="10"/>
  <c r="BO928" i="10" s="1"/>
  <c r="BM1835" i="10"/>
  <c r="BN1050" i="10"/>
  <c r="BO949" i="10" s="1"/>
  <c r="BN1012" i="10"/>
  <c r="BO911" i="10" s="1"/>
  <c r="BM1855" i="10"/>
  <c r="BN1063" i="10"/>
  <c r="BO962" i="10" s="1"/>
  <c r="BL1046" i="10"/>
  <c r="BM945" i="10" s="1"/>
  <c r="BN1055" i="10"/>
  <c r="BO954" i="10" s="1"/>
  <c r="BM1059" i="10"/>
  <c r="BN958" i="10" s="1"/>
  <c r="BM1523" i="10"/>
  <c r="BM1619" i="10"/>
  <c r="BL1615" i="10"/>
  <c r="BM1536" i="10"/>
  <c r="BM1330" i="10"/>
  <c r="BN1047" i="10"/>
  <c r="BO946" i="10" s="1"/>
  <c r="BN1018" i="10"/>
  <c r="BO917" i="10" s="1"/>
  <c r="BM1829" i="10"/>
  <c r="BM1342" i="10"/>
  <c r="BM1316" i="10"/>
  <c r="BL1455" i="10"/>
  <c r="BL1427" i="10"/>
  <c r="BL1340" i="10"/>
  <c r="BM1355" i="10"/>
  <c r="BN1067" i="10"/>
  <c r="BO966" i="10" s="1"/>
  <c r="BM1651" i="10"/>
  <c r="BN1040" i="10"/>
  <c r="BO939" i="10" s="1"/>
  <c r="BM1721" i="10"/>
  <c r="BL1771" i="10"/>
  <c r="BL1716" i="10"/>
  <c r="BN1015" i="10"/>
  <c r="BO914" i="10" s="1"/>
  <c r="BM1727" i="10"/>
  <c r="BM1622" i="10"/>
  <c r="BN1010" i="10"/>
  <c r="BO909" i="10" s="1"/>
  <c r="BM1637" i="10"/>
  <c r="BM1648" i="10"/>
  <c r="BM1834" i="10"/>
  <c r="BL1527" i="10"/>
  <c r="BM1734" i="10"/>
  <c r="BM1038" i="10"/>
  <c r="BN937" i="10" s="1"/>
  <c r="BN1065" i="10"/>
  <c r="BO964" i="10" s="1"/>
  <c r="BL1346" i="10"/>
  <c r="BM1360" i="10"/>
  <c r="BM1559" i="10"/>
  <c r="BM1470" i="10"/>
  <c r="BM1415" i="10"/>
  <c r="BL1421" i="10"/>
  <c r="BK1363" i="10"/>
  <c r="BM1769" i="10"/>
  <c r="BN1013" i="10"/>
  <c r="BO912" i="10" s="1"/>
  <c r="BM1009" i="10"/>
  <c r="BN908" i="10" s="1"/>
  <c r="BN1031" i="10"/>
  <c r="BO930" i="10" s="1"/>
  <c r="BN1027" i="10"/>
  <c r="BO926" i="10" s="1"/>
  <c r="BN1052" i="10"/>
  <c r="BO951" i="10" s="1"/>
  <c r="BN1014" i="10"/>
  <c r="BO913" i="10" s="1"/>
  <c r="BM1064" i="10"/>
  <c r="BN963" i="10" s="1"/>
  <c r="BN1016" i="10"/>
  <c r="BO915" i="10" s="1"/>
  <c r="BL1628" i="10"/>
  <c r="BL1060" i="10"/>
  <c r="BM959" i="10" s="1"/>
  <c r="BM1813" i="10"/>
  <c r="BM1425" i="10"/>
  <c r="BM1645" i="10"/>
  <c r="BL1859" i="10"/>
  <c r="BL1831" i="10"/>
  <c r="BL1542" i="10"/>
  <c r="BM1755" i="10"/>
  <c r="BM1550" i="10"/>
  <c r="BL1642" i="10"/>
  <c r="BK1438" i="10"/>
  <c r="BK1356" i="10"/>
  <c r="BM1344" i="10"/>
  <c r="BL1529" i="10"/>
  <c r="BM1424" i="10"/>
  <c r="BL1573" i="10"/>
  <c r="BM1331" i="10"/>
  <c r="BN1042" i="10"/>
  <c r="BO941" i="10" s="1"/>
  <c r="BM1632" i="10"/>
  <c r="BL1729" i="10"/>
  <c r="BM1309" i="10"/>
  <c r="BM1043" i="10"/>
  <c r="BN942" i="10" s="1"/>
  <c r="BM1874" i="10"/>
  <c r="BN1011" i="10"/>
  <c r="BO910" i="10" s="1"/>
  <c r="BM1017" i="10"/>
  <c r="BN916" i="10" s="1"/>
  <c r="BN1021" i="10"/>
  <c r="BO920" i="10" s="1"/>
  <c r="BN1045" i="10"/>
  <c r="BO944" i="10" s="1"/>
  <c r="BM1022" i="10"/>
  <c r="BN921" i="10" s="1"/>
  <c r="BN1066" i="10"/>
  <c r="BO965" i="10" s="1"/>
  <c r="BM1871" i="10"/>
  <c r="BK1652" i="10"/>
  <c r="AQ1822" i="10"/>
  <c r="AQ1753" i="10"/>
  <c r="AQ1674" i="10"/>
  <c r="AO1453" i="10"/>
  <c r="AP1843" i="10"/>
  <c r="AQ1469" i="10"/>
  <c r="AP1470" i="10"/>
  <c r="AQ1320" i="10"/>
  <c r="AO1756" i="10"/>
  <c r="AP1872" i="10"/>
  <c r="AQ1345" i="10"/>
  <c r="AP1351" i="10"/>
  <c r="AQ1730" i="10"/>
  <c r="AQ1535" i="10"/>
  <c r="AQ1416" i="10"/>
  <c r="AQ1873" i="10"/>
  <c r="AP1624" i="10"/>
  <c r="AP1536" i="10"/>
  <c r="AQ1448" i="10"/>
  <c r="AQ1512" i="10"/>
  <c r="AQ1629" i="10"/>
  <c r="AQ1411" i="10"/>
  <c r="AQ1618" i="10"/>
  <c r="AP1540" i="10"/>
  <c r="AP1716" i="10"/>
  <c r="AQ1862" i="10"/>
  <c r="AQ1815" i="10"/>
  <c r="AQ1522" i="10"/>
  <c r="AQ1775" i="10"/>
  <c r="AQ1820" i="10"/>
  <c r="AQ1566" i="10"/>
  <c r="AP1742" i="10"/>
  <c r="AP1840" i="10"/>
  <c r="AP1647" i="10"/>
  <c r="AQ1421" i="10"/>
  <c r="AQ1472" i="10"/>
  <c r="AQ1517" i="10"/>
  <c r="AP1442" i="10"/>
  <c r="AP1439" i="10"/>
  <c r="AP1431" i="10"/>
  <c r="AQ1623" i="10"/>
  <c r="AP1409" i="10"/>
  <c r="AP1821" i="10"/>
  <c r="AQ1444" i="10"/>
  <c r="AP1454" i="10"/>
  <c r="AO1352" i="10"/>
  <c r="AQ1765" i="10"/>
  <c r="AQ1636" i="10"/>
  <c r="AQ1719" i="10"/>
  <c r="AQ1714" i="10"/>
  <c r="AQ1332" i="10"/>
  <c r="AO1857" i="10"/>
  <c r="AQ1428" i="10"/>
  <c r="AQ1646" i="10"/>
  <c r="AQ1613" i="10"/>
  <c r="AP1556" i="10"/>
  <c r="AP1631" i="10"/>
  <c r="AQ1371" i="10"/>
  <c r="AO1655" i="10"/>
  <c r="AP1813" i="10"/>
  <c r="AP1666" i="10"/>
  <c r="AP1826" i="10"/>
  <c r="AQ1761" i="10"/>
  <c r="AQ1634" i="10"/>
  <c r="AP1656" i="10"/>
  <c r="AP1732" i="10"/>
  <c r="AP1868" i="10"/>
  <c r="AQ1766" i="10"/>
  <c r="AP1841" i="10"/>
  <c r="AP1856" i="10"/>
  <c r="AP1464" i="10"/>
  <c r="AP1437" i="10"/>
  <c r="AQ1768" i="10"/>
  <c r="AP1468" i="10"/>
  <c r="AQ1337" i="10"/>
  <c r="AP1348" i="10"/>
  <c r="AQ1516" i="10"/>
  <c r="AP1538" i="10"/>
  <c r="AQ1465" i="10"/>
  <c r="AP1417" i="10"/>
  <c r="AQ1640" i="10"/>
  <c r="AQ1528" i="10"/>
  <c r="AQ1759" i="10"/>
  <c r="AQ1520" i="10"/>
  <c r="AQ1309" i="10"/>
  <c r="AP1451" i="10"/>
  <c r="AP1639" i="10"/>
  <c r="AP1740" i="10"/>
  <c r="AQ1368" i="10"/>
  <c r="AQ1667" i="10"/>
  <c r="AP1659" i="10"/>
  <c r="AP1720" i="10"/>
  <c r="AQ1420" i="10"/>
  <c r="AQ1326" i="10"/>
  <c r="AP1359" i="10"/>
  <c r="AP1738" i="10"/>
  <c r="AP1336" i="10"/>
  <c r="AQ1635" i="10"/>
  <c r="AQ1340" i="10"/>
  <c r="AQ1869" i="10"/>
  <c r="AQ1562" i="10"/>
  <c r="AP1767" i="10"/>
  <c r="AP1830" i="10"/>
  <c r="AP1413" i="10"/>
  <c r="AQ1831" i="10"/>
  <c r="AQ1620" i="10"/>
  <c r="AQ1664" i="10"/>
  <c r="AP1758" i="10"/>
  <c r="AO1669" i="10"/>
  <c r="AQ1515" i="10"/>
  <c r="AQ1717" i="10"/>
  <c r="AQ1614" i="10"/>
  <c r="AQ1650" i="10"/>
  <c r="AQ1648" i="10"/>
  <c r="AQ1560" i="10"/>
  <c r="AQ1721" i="10"/>
  <c r="AP1858" i="10"/>
  <c r="AQ1718" i="10"/>
  <c r="AP1546" i="10"/>
  <c r="AP1350" i="10"/>
  <c r="AQ1818" i="10"/>
  <c r="AQ1751" i="10"/>
  <c r="AQ1749" i="10"/>
  <c r="AQ1521" i="10"/>
  <c r="AQ1847" i="10"/>
  <c r="AP1550" i="10"/>
  <c r="AQ1661" i="10"/>
  <c r="AQ1419" i="10"/>
  <c r="AP1757" i="10"/>
  <c r="AP1445" i="10"/>
  <c r="AQ1827" i="10"/>
  <c r="AQ1570" i="10"/>
  <c r="AQ1534" i="10"/>
  <c r="AQ1616" i="10"/>
  <c r="AP1457" i="10"/>
  <c r="AP1363" i="10"/>
  <c r="AQ1347" i="10"/>
  <c r="AP1316" i="10"/>
  <c r="AP1641" i="10"/>
  <c r="AQ1446" i="10"/>
  <c r="AQ1867" i="10"/>
  <c r="AQ1343" i="10"/>
  <c r="AQ1319" i="10"/>
  <c r="AQ1559" i="10"/>
  <c r="AQ1443" i="10"/>
  <c r="AP1853" i="10"/>
  <c r="AQ1762" i="10"/>
  <c r="AQ1722" i="10"/>
  <c r="AP1555" i="10"/>
  <c r="AQ1617" i="10"/>
  <c r="AP1344" i="10"/>
  <c r="AP1530" i="10"/>
  <c r="AQ1837" i="10"/>
  <c r="AQ1313" i="10"/>
  <c r="AP1712" i="10"/>
  <c r="AP1558" i="10"/>
  <c r="AP1565" i="10"/>
  <c r="AQ1852" i="10"/>
  <c r="AQ1547" i="10"/>
  <c r="AQ1564" i="10"/>
  <c r="AQ1545" i="10"/>
  <c r="AQ1723" i="10"/>
  <c r="AQ1458" i="10"/>
  <c r="AQ1342" i="10"/>
  <c r="AP1752" i="10"/>
  <c r="AQ1863" i="10"/>
  <c r="AQ1823" i="10"/>
  <c r="AP1353" i="10"/>
  <c r="AQ1415" i="10"/>
  <c r="AP1748" i="10"/>
  <c r="AQ1414" i="10"/>
  <c r="AP1849" i="10"/>
  <c r="AO1366" i="10"/>
  <c r="AQ1850" i="10"/>
  <c r="AP1312" i="10"/>
  <c r="AQ1563" i="10"/>
  <c r="AO1770" i="10"/>
  <c r="AP1817" i="10"/>
  <c r="AQ1462" i="10"/>
  <c r="AO1467" i="10"/>
  <c r="AQ1315" i="10"/>
  <c r="AQ1364" i="10"/>
  <c r="AP1325" i="10"/>
  <c r="AP1569" i="10"/>
  <c r="AP1514" i="10"/>
  <c r="AQ1427" i="10"/>
  <c r="AQ1310" i="10"/>
  <c r="AP1561" i="10"/>
  <c r="AQ1519" i="10"/>
  <c r="AQ1866" i="10"/>
  <c r="AP1657" i="10"/>
  <c r="AQ1724" i="10"/>
  <c r="AO1871" i="10"/>
  <c r="AQ1349" i="10"/>
  <c r="AQ1548" i="10"/>
  <c r="AQ1461" i="10"/>
  <c r="AQ1731" i="10"/>
  <c r="AP1829" i="10"/>
  <c r="AP1335" i="10"/>
  <c r="AQ1539" i="10"/>
  <c r="AP1734" i="10"/>
  <c r="AQ1645" i="10"/>
  <c r="AP1460" i="10"/>
  <c r="AR1055" i="10"/>
  <c r="AS954" i="10" s="1"/>
  <c r="AP1626" i="10"/>
  <c r="AQ1466" i="10"/>
  <c r="AQ1051" i="10"/>
  <c r="AR950" i="10" s="1"/>
  <c r="AQ1838" i="10"/>
  <c r="AP1552" i="10"/>
  <c r="AP1063" i="10"/>
  <c r="AQ962" i="10" s="1"/>
  <c r="AR1046" i="10"/>
  <c r="AS945" i="10" s="1"/>
  <c r="AR1043" i="10"/>
  <c r="AS942" i="10" s="1"/>
  <c r="AR1057" i="10"/>
  <c r="AS956" i="10" s="1"/>
  <c r="AR1024" i="10"/>
  <c r="AS923" i="10" s="1"/>
  <c r="AQ1021" i="10"/>
  <c r="AR920" i="10" s="1"/>
  <c r="AQ1032" i="10"/>
  <c r="AR931" i="10" s="1"/>
  <c r="AQ1020" i="10"/>
  <c r="AR919" i="10" s="1"/>
  <c r="AR1062" i="10"/>
  <c r="AS961" i="10" s="1"/>
  <c r="AQ1524" i="10"/>
  <c r="AQ1441" i="10"/>
  <c r="AQ1750" i="10"/>
  <c r="AP1341" i="10"/>
  <c r="AP1324" i="10"/>
  <c r="AR1034" i="10"/>
  <c r="AS933" i="10" s="1"/>
  <c r="AQ1027" i="10"/>
  <c r="AR926" i="10" s="1"/>
  <c r="AQ1658" i="10"/>
  <c r="AQ1056" i="10"/>
  <c r="AR955" i="10" s="1"/>
  <c r="AQ1432" i="10"/>
  <c r="AQ1668" i="10"/>
  <c r="AQ1612" i="10"/>
  <c r="AQ1047" i="10"/>
  <c r="AR946" i="10" s="1"/>
  <c r="AQ1423" i="10"/>
  <c r="AQ1542" i="10"/>
  <c r="AP1833" i="10"/>
  <c r="AP1543" i="10"/>
  <c r="AQ1005" i="10"/>
  <c r="AR904" i="10" s="1"/>
  <c r="AQ1053" i="10"/>
  <c r="AR952" i="10" s="1"/>
  <c r="AP1628" i="10"/>
  <c r="AQ1013" i="10"/>
  <c r="AR912" i="10" s="1"/>
  <c r="AP1523" i="10"/>
  <c r="AP1670" i="10"/>
  <c r="AQ1430" i="10"/>
  <c r="AP1330" i="10"/>
  <c r="AQ1355" i="10"/>
  <c r="AR1039" i="10"/>
  <c r="AS938" i="10" s="1"/>
  <c r="AQ1836" i="10"/>
  <c r="AQ1567" i="10"/>
  <c r="AP1637" i="10"/>
  <c r="AR1030" i="10"/>
  <c r="AS929" i="10" s="1"/>
  <c r="AQ1713" i="10"/>
  <c r="AQ1726" i="10"/>
  <c r="AQ1744" i="10"/>
  <c r="AP1328" i="10"/>
  <c r="AR1068" i="10"/>
  <c r="AS967" i="10" s="1"/>
  <c r="AR1029" i="10"/>
  <c r="AS928" i="10" s="1"/>
  <c r="AP1049" i="10"/>
  <c r="AQ948" i="10" s="1"/>
  <c r="AP1846" i="10"/>
  <c r="AQ1412" i="10"/>
  <c r="AP1760" i="10"/>
  <c r="AP1729" i="10"/>
  <c r="AP1773" i="10"/>
  <c r="AP1422" i="10"/>
  <c r="AQ1035" i="10"/>
  <c r="AR934" i="10" s="1"/>
  <c r="AP1367" i="10"/>
  <c r="AQ1329" i="10"/>
  <c r="AR1040" i="10"/>
  <c r="AS939" i="10" s="1"/>
  <c r="AQ1622" i="10"/>
  <c r="AQ1009" i="10"/>
  <c r="AR908" i="10" s="1"/>
  <c r="AP1633" i="10"/>
  <c r="AQ1357" i="10"/>
  <c r="AQ1860" i="10"/>
  <c r="AP1651" i="10"/>
  <c r="AQ1735" i="10"/>
  <c r="AQ1318" i="10"/>
  <c r="AQ1365" i="10"/>
  <c r="AP1435" i="10"/>
  <c r="AQ1511" i="10"/>
  <c r="AP1755" i="10"/>
  <c r="AQ1322" i="10"/>
  <c r="AQ1643" i="10"/>
  <c r="AP1429" i="10"/>
  <c r="AR1010" i="10"/>
  <c r="AS909" i="10" s="1"/>
  <c r="AP1745" i="10"/>
  <c r="AQ1816" i="10"/>
  <c r="AP1861" i="10"/>
  <c r="AQ1060" i="10"/>
  <c r="AR959" i="10" s="1"/>
  <c r="AQ1549" i="10"/>
  <c r="AP1426" i="10"/>
  <c r="AP1571" i="10"/>
  <c r="AP1321" i="10"/>
  <c r="AQ1339" i="10"/>
  <c r="AR1042" i="10"/>
  <c r="AS941" i="10" s="1"/>
  <c r="AQ1362" i="10"/>
  <c r="AP1771" i="10"/>
  <c r="AQ1834" i="10"/>
  <c r="AQ1824" i="10"/>
  <c r="AR1023" i="10"/>
  <c r="AS922" i="10" s="1"/>
  <c r="AQ1660" i="10"/>
  <c r="AQ1557" i="10"/>
  <c r="AP1449" i="10"/>
  <c r="AQ1533" i="10"/>
  <c r="AQ1317" i="10"/>
  <c r="AQ1621" i="10"/>
  <c r="AQ1361" i="10"/>
  <c r="AP1334" i="10"/>
  <c r="AQ1410" i="10"/>
  <c r="AQ1825" i="10"/>
  <c r="AQ1048" i="10"/>
  <c r="AR947" i="10" s="1"/>
  <c r="AO1067" i="10"/>
  <c r="AP966" i="10" s="1"/>
  <c r="AQ1625" i="10"/>
  <c r="AQ1845" i="10"/>
  <c r="AQ1025" i="10"/>
  <c r="AR924" i="10" s="1"/>
  <c r="AP1644" i="10"/>
  <c r="AQ1513" i="10"/>
  <c r="AP1527" i="10"/>
  <c r="AP1874" i="10"/>
  <c r="AP1725" i="10"/>
  <c r="AQ1541" i="10"/>
  <c r="AQ1064" i="10"/>
  <c r="AR963" i="10" s="1"/>
  <c r="AQ1531" i="10"/>
  <c r="AQ1456" i="10"/>
  <c r="AQ1045" i="10"/>
  <c r="AR944" i="10" s="1"/>
  <c r="AQ1331" i="10"/>
  <c r="AR1015" i="10"/>
  <c r="AS914" i="10" s="1"/>
  <c r="AR1058" i="10"/>
  <c r="AS957" i="10" s="1"/>
  <c r="AP1839" i="10"/>
  <c r="AQ1814" i="10"/>
  <c r="AR1017" i="10"/>
  <c r="AS916" i="10" s="1"/>
  <c r="AR1019" i="10"/>
  <c r="AS918" i="10" s="1"/>
  <c r="AR1037" i="10"/>
  <c r="AS936" i="10" s="1"/>
  <c r="AQ1038" i="10"/>
  <c r="AR937" i="10" s="1"/>
  <c r="AR1036" i="10"/>
  <c r="AS935" i="10" s="1"/>
  <c r="AR1026" i="10"/>
  <c r="AS925" i="10" s="1"/>
  <c r="AR1052" i="10"/>
  <c r="AS951" i="10" s="1"/>
  <c r="AR1028" i="10"/>
  <c r="AS927" i="10" s="1"/>
  <c r="AP1828" i="10"/>
  <c r="AR1006" i="10"/>
  <c r="AS905" i="10" s="1"/>
  <c r="AQ1450" i="10"/>
  <c r="AQ1851" i="10"/>
  <c r="AQ1663" i="10"/>
  <c r="AR1008" i="10"/>
  <c r="AS907" i="10" s="1"/>
  <c r="AQ1529" i="10"/>
  <c r="AQ1022" i="10"/>
  <c r="AR921" i="10" s="1"/>
  <c r="AQ1066" i="10"/>
  <c r="AR965" i="10" s="1"/>
  <c r="AQ1018" i="10"/>
  <c r="AR917" i="10" s="1"/>
  <c r="AP1627" i="10"/>
  <c r="AQ1440" i="10"/>
  <c r="AP1436" i="10"/>
  <c r="AQ1632" i="10"/>
  <c r="AP1323" i="10"/>
  <c r="AQ1031" i="10"/>
  <c r="AR930" i="10" s="1"/>
  <c r="AP1452" i="10"/>
  <c r="AQ1854" i="10"/>
  <c r="AQ1671" i="10"/>
  <c r="AR964" i="10"/>
  <c r="AQ1447" i="10"/>
  <c r="AP1611" i="10"/>
  <c r="AQ1764" i="10"/>
  <c r="AQ1715" i="10"/>
  <c r="AQ1832" i="10"/>
  <c r="AP1369" i="10"/>
  <c r="AP1425" i="10"/>
  <c r="AQ1743" i="10"/>
  <c r="AR1059" i="10"/>
  <c r="AS958" i="10" s="1"/>
  <c r="AP1537" i="10"/>
  <c r="AQ1733" i="10"/>
  <c r="AQ1741" i="10"/>
  <c r="AR1016" i="10"/>
  <c r="AS915" i="10" s="1"/>
  <c r="AR1054" i="10"/>
  <c r="AS953" i="10" s="1"/>
  <c r="AP1864" i="10"/>
  <c r="AP1424" i="10"/>
  <c r="AR1014" i="10"/>
  <c r="AS913" i="10" s="1"/>
  <c r="AQ1819" i="10"/>
  <c r="AP1354" i="10"/>
  <c r="AQ1333" i="10"/>
  <c r="AP1754" i="10"/>
  <c r="AP1553" i="10"/>
  <c r="AQ1652" i="10"/>
  <c r="AQ1573" i="10"/>
  <c r="AQ1736" i="10"/>
  <c r="AQ1649" i="10"/>
  <c r="AP1308" i="10"/>
  <c r="AQ1865" i="10"/>
  <c r="AQ1311" i="10"/>
  <c r="AQ1327" i="10"/>
  <c r="AR1044" i="10"/>
  <c r="AS943" i="10" s="1"/>
  <c r="AP1518" i="10"/>
  <c r="AP1672" i="10"/>
  <c r="AP1728" i="10"/>
  <c r="AQ1642" i="10"/>
  <c r="AQ1463" i="10"/>
  <c r="AP1638" i="10"/>
  <c r="AQ1747" i="10"/>
  <c r="AQ1438" i="10"/>
  <c r="AP1532" i="10"/>
  <c r="AQ1544" i="10"/>
  <c r="AP1662" i="10"/>
  <c r="AQ1358" i="10"/>
  <c r="AP1525" i="10"/>
  <c r="AQ1769" i="10"/>
  <c r="AR1011" i="10"/>
  <c r="AS910" i="10" s="1"/>
  <c r="AP1455" i="10"/>
  <c r="AQ1737" i="10"/>
  <c r="AP1855" i="10"/>
  <c r="AP1654" i="10"/>
  <c r="AQ1551" i="10"/>
  <c r="AQ1876" i="10"/>
  <c r="AQ1433" i="10"/>
  <c r="AO1554" i="10"/>
  <c r="AR1012" i="10"/>
  <c r="AS911" i="10" s="1"/>
  <c r="AQ1346" i="10"/>
  <c r="AR1061" i="10"/>
  <c r="AS960" i="10" s="1"/>
  <c r="AP1510" i="10"/>
  <c r="AQ1360" i="10"/>
  <c r="AP1356" i="10"/>
  <c r="AQ1630" i="10"/>
  <c r="AP1619" i="10"/>
  <c r="AP1338" i="10"/>
  <c r="AP1526" i="10"/>
  <c r="AQ1844" i="10"/>
  <c r="AQ1665" i="10"/>
  <c r="AP1739" i="10"/>
  <c r="AQ1848" i="10"/>
  <c r="AQ1842" i="10"/>
  <c r="AP1615" i="10"/>
  <c r="AP1835" i="10"/>
  <c r="AQ1746" i="10"/>
  <c r="AR1007" i="10"/>
  <c r="AS906" i="10" s="1"/>
  <c r="AP1763" i="10"/>
  <c r="AQ1459" i="10"/>
  <c r="AP1727" i="10"/>
  <c r="AQ1418" i="10"/>
  <c r="AQ1870" i="10"/>
  <c r="AQ1050" i="10"/>
  <c r="AR949" i="10" s="1"/>
  <c r="AQ1314" i="10"/>
  <c r="AP1859" i="10"/>
  <c r="AQ1041" i="10"/>
  <c r="AR940" i="10" s="1"/>
  <c r="AQ1434" i="10"/>
  <c r="AP1653" i="10"/>
  <c r="AO1568" i="10"/>
  <c r="AQ1033" i="10"/>
  <c r="AR932" i="10" s="1"/>
  <c r="V1421" i="10"/>
  <c r="V1856" i="10"/>
  <c r="W1511" i="10"/>
  <c r="W1539" i="10"/>
  <c r="V1639" i="10"/>
  <c r="W1309" i="10"/>
  <c r="V1437" i="10"/>
  <c r="V1830" i="10"/>
  <c r="V1831" i="10"/>
  <c r="V1465" i="10"/>
  <c r="W1733" i="10"/>
  <c r="W1438" i="10"/>
  <c r="V1662" i="10"/>
  <c r="U1415" i="10"/>
  <c r="W1324" i="10"/>
  <c r="V1533" i="10"/>
  <c r="W1640" i="10"/>
  <c r="W1741" i="10"/>
  <c r="V1312" i="10"/>
  <c r="U1858" i="10"/>
  <c r="V1313" i="10"/>
  <c r="V1871" i="10"/>
  <c r="W1824" i="10"/>
  <c r="W1337" i="10"/>
  <c r="V1669" i="10"/>
  <c r="W1842" i="10"/>
  <c r="V1770" i="10"/>
  <c r="V1763" i="10"/>
  <c r="W1853" i="10"/>
  <c r="W1814" i="10"/>
  <c r="W1632" i="10"/>
  <c r="V1864" i="10"/>
  <c r="U1571" i="10"/>
  <c r="V1775" i="10"/>
  <c r="V1561" i="10"/>
  <c r="U1470" i="10"/>
  <c r="U1570" i="10"/>
  <c r="V1850" i="10"/>
  <c r="V1362" i="10"/>
  <c r="V1442" i="10"/>
  <c r="U1617" i="10"/>
  <c r="V1459" i="10"/>
  <c r="U1368" i="10"/>
  <c r="V1547" i="10"/>
  <c r="V1665" i="10"/>
  <c r="V1846" i="10"/>
  <c r="U1718" i="10"/>
  <c r="U1469" i="10"/>
  <c r="V1648" i="10"/>
  <c r="V1564" i="10"/>
  <c r="U1873" i="10"/>
  <c r="V1749" i="10"/>
  <c r="V1322" i="10"/>
  <c r="V1867" i="10"/>
  <c r="V1308" i="10"/>
  <c r="V1414" i="10"/>
  <c r="V1766" i="10"/>
  <c r="V1321" i="10"/>
  <c r="V1409" i="10"/>
  <c r="V1717" i="10"/>
  <c r="V1463" i="10"/>
  <c r="W1445" i="10"/>
  <c r="W1332" i="10"/>
  <c r="W1439" i="10"/>
  <c r="V1468" i="10"/>
  <c r="V1722" i="10"/>
  <c r="W1845" i="10"/>
  <c r="U1671" i="10"/>
  <c r="W1417" i="10"/>
  <c r="V1726" i="10"/>
  <c r="V1429" i="10"/>
  <c r="V1428" i="10"/>
  <c r="W1619" i="10"/>
  <c r="V1423" i="10"/>
  <c r="W1855" i="10"/>
  <c r="W1531" i="10"/>
  <c r="V1327" i="10"/>
  <c r="V1615" i="10"/>
  <c r="V1536" i="10"/>
  <c r="V1524" i="10"/>
  <c r="V1630" i="10"/>
  <c r="U1874" i="10"/>
  <c r="V1729" i="10"/>
  <c r="U1753" i="10"/>
  <c r="V1543" i="10"/>
  <c r="V1342" i="10"/>
  <c r="V1544" i="10"/>
  <c r="V1446" i="10"/>
  <c r="V1538" i="10"/>
  <c r="V1826" i="10"/>
  <c r="W1416" i="10"/>
  <c r="W1546" i="10"/>
  <c r="V1745" i="10"/>
  <c r="V1367" i="10"/>
  <c r="V1645" i="10"/>
  <c r="V1422" i="10"/>
  <c r="W1820" i="10"/>
  <c r="W1647" i="10"/>
  <c r="V1644" i="10"/>
  <c r="V1670" i="10"/>
  <c r="V1823" i="10"/>
  <c r="V1872" i="10"/>
  <c r="V1621" i="10"/>
  <c r="U1772" i="10"/>
  <c r="V1320" i="10"/>
  <c r="V1553" i="10"/>
  <c r="W1843" i="10"/>
  <c r="W1418" i="10"/>
  <c r="V1523" i="10"/>
  <c r="W1311" i="10"/>
  <c r="V1569" i="10"/>
  <c r="V1419" i="10"/>
  <c r="V1628" i="10"/>
  <c r="V1472" i="10"/>
  <c r="V1358" i="10"/>
  <c r="V1460" i="10"/>
  <c r="V1565" i="10"/>
  <c r="V1528" i="10"/>
  <c r="V1351" i="10"/>
  <c r="U1773" i="10"/>
  <c r="V1869" i="10"/>
  <c r="V1426" i="10"/>
  <c r="W1430" i="10"/>
  <c r="U1673" i="10"/>
  <c r="V1447" i="10"/>
  <c r="W1646" i="10"/>
  <c r="V1832" i="10"/>
  <c r="W1456" i="10"/>
  <c r="U1567" i="10"/>
  <c r="W1335" i="10"/>
  <c r="U1650" i="10"/>
  <c r="U1862" i="10"/>
  <c r="V1573" i="10"/>
  <c r="W1614" i="10"/>
  <c r="V1727" i="10"/>
  <c r="V1667" i="10"/>
  <c r="V1527" i="10"/>
  <c r="U1875" i="10"/>
  <c r="V1649" i="10"/>
  <c r="V1462" i="10"/>
  <c r="W1557" i="10"/>
  <c r="U1870" i="10"/>
  <c r="V1663" i="10"/>
  <c r="V1674" i="10"/>
  <c r="W1412" i="10"/>
  <c r="V1828" i="10"/>
  <c r="V1664" i="10"/>
  <c r="W1737" i="10"/>
  <c r="U1769" i="10"/>
  <c r="V1756" i="10"/>
  <c r="V1876" i="10"/>
  <c r="V1352" i="10"/>
  <c r="V1563" i="10"/>
  <c r="W1552" i="10"/>
  <c r="V1440" i="10"/>
  <c r="V1554" i="10"/>
  <c r="W1519" i="10"/>
  <c r="W1653" i="10"/>
  <c r="V1725" i="10"/>
  <c r="W1719" i="10"/>
  <c r="V1866" i="10"/>
  <c r="V1743" i="10"/>
  <c r="W1748" i="10"/>
  <c r="V1655" i="10"/>
  <c r="W1310" i="10"/>
  <c r="V1734" i="10"/>
  <c r="W1350" i="10"/>
  <c r="V1765" i="10"/>
  <c r="W1512" i="10"/>
  <c r="W1721" i="10"/>
  <c r="W1451" i="10"/>
  <c r="V1624" i="10"/>
  <c r="U1652" i="10"/>
  <c r="V1611" i="10"/>
  <c r="V1361" i="10"/>
  <c r="V1844" i="10"/>
  <c r="W1344" i="10"/>
  <c r="V1857" i="10"/>
  <c r="W1815" i="10"/>
  <c r="V1633" i="10"/>
  <c r="V1629" i="10"/>
  <c r="U1572" i="10"/>
  <c r="U1672" i="10"/>
  <c r="U1370" i="10"/>
  <c r="U1347" i="10"/>
  <c r="W1715" i="10"/>
  <c r="V1750" i="10"/>
  <c r="V1427" i="10"/>
  <c r="V1768" i="10"/>
  <c r="V1851" i="10"/>
  <c r="V1730" i="10"/>
  <c r="U1369" i="10"/>
  <c r="V1364" i="10"/>
  <c r="V1325" i="10"/>
  <c r="W1329" i="10"/>
  <c r="U1471" i="10"/>
  <c r="V1548" i="10"/>
  <c r="W1545" i="10"/>
  <c r="V1529" i="10"/>
  <c r="W1860" i="10"/>
  <c r="U1668" i="10"/>
  <c r="W1840" i="10"/>
  <c r="U1448" i="10"/>
  <c r="U1660" i="10"/>
  <c r="V1371" i="10"/>
  <c r="W1513" i="10"/>
  <c r="V1771" i="10"/>
  <c r="W1635" i="10"/>
  <c r="X1013" i="10"/>
  <c r="Y912" i="10" s="1"/>
  <c r="V1746" i="10"/>
  <c r="W1433" i="10"/>
  <c r="V1359" i="10"/>
  <c r="V1065" i="10"/>
  <c r="W964" i="10" s="1"/>
  <c r="W1651" i="10"/>
  <c r="V1334" i="10"/>
  <c r="V1326" i="10"/>
  <c r="V1755" i="10"/>
  <c r="V1345" i="10"/>
  <c r="W1317" i="10"/>
  <c r="V1740" i="10"/>
  <c r="V1566" i="10"/>
  <c r="W1410" i="10"/>
  <c r="W1754" i="10"/>
  <c r="W1022" i="10"/>
  <c r="X921" i="10" s="1"/>
  <c r="W1834" i="10"/>
  <c r="U1774" i="10"/>
  <c r="V1712" i="10"/>
  <c r="W1517" i="10"/>
  <c r="V1346" i="10"/>
  <c r="X1034" i="10"/>
  <c r="Y933" i="10" s="1"/>
  <c r="V1833" i="10"/>
  <c r="V1731" i="10"/>
  <c r="W1355" i="10"/>
  <c r="V1616" i="10"/>
  <c r="W1535" i="10"/>
  <c r="W1059" i="10"/>
  <c r="X958" i="10" s="1"/>
  <c r="W1849" i="10"/>
  <c r="U1859" i="10"/>
  <c r="W1526" i="10"/>
  <c r="W1356" i="10"/>
  <c r="U1852" i="10"/>
  <c r="V1453" i="10"/>
  <c r="U1559" i="10"/>
  <c r="V1341" i="10"/>
  <c r="U1516" i="10"/>
  <c r="W1411" i="10"/>
  <c r="W1068" i="10"/>
  <c r="X967" i="10" s="1"/>
  <c r="W1816" i="10"/>
  <c r="V1051" i="10"/>
  <c r="W950" i="10" s="1"/>
  <c r="X1053" i="10"/>
  <c r="Y952" i="10" s="1"/>
  <c r="V1847" i="10"/>
  <c r="W1534" i="10"/>
  <c r="W1622" i="10"/>
  <c r="W1348" i="10"/>
  <c r="V1363" i="10"/>
  <c r="V1637" i="10"/>
  <c r="W1023" i="10"/>
  <c r="X922" i="10" s="1"/>
  <c r="U1757" i="10"/>
  <c r="V1452" i="10"/>
  <c r="W1042" i="10"/>
  <c r="X941" i="10" s="1"/>
  <c r="W1822" i="10"/>
  <c r="V1841" i="10"/>
  <c r="W1612" i="10"/>
  <c r="X1026" i="10"/>
  <c r="Y925" i="10" s="1"/>
  <c r="V1813" i="10"/>
  <c r="W1618" i="10"/>
  <c r="W1043" i="10"/>
  <c r="X942" i="10" s="1"/>
  <c r="V1732" i="10"/>
  <c r="W1024" i="10"/>
  <c r="X923" i="10" s="1"/>
  <c r="W1658" i="10"/>
  <c r="V1818" i="10"/>
  <c r="W1636" i="10"/>
  <c r="V1865" i="10"/>
  <c r="W1829" i="10"/>
  <c r="V1331" i="10"/>
  <c r="U1549" i="10"/>
  <c r="V1716" i="10"/>
  <c r="U1761" i="10"/>
  <c r="W1038" i="10"/>
  <c r="X937" i="10" s="1"/>
  <c r="U1819" i="10"/>
  <c r="W1613" i="10"/>
  <c r="V1431" i="10"/>
  <c r="X1029" i="10"/>
  <c r="Y928" i="10" s="1"/>
  <c r="X1045" i="10"/>
  <c r="Y944" i="10" s="1"/>
  <c r="W1031" i="10"/>
  <c r="X930" i="10" s="1"/>
  <c r="W1025" i="10"/>
  <c r="X924" i="10" s="1"/>
  <c r="X1030" i="10"/>
  <c r="Y929" i="10" s="1"/>
  <c r="X1021" i="10"/>
  <c r="Y920" i="10" s="1"/>
  <c r="V1054" i="10"/>
  <c r="W953" i="10" s="1"/>
  <c r="W1340" i="10"/>
  <c r="W1521" i="10"/>
  <c r="V1767" i="10"/>
  <c r="U1555" i="10"/>
  <c r="W1048" i="10"/>
  <c r="X947" i="10" s="1"/>
  <c r="W1005" i="10"/>
  <c r="X904" i="10" s="1"/>
  <c r="X1012" i="10"/>
  <c r="Y911" i="10" s="1"/>
  <c r="V1764" i="10"/>
  <c r="V1735" i="10"/>
  <c r="X1007" i="10"/>
  <c r="Y906" i="10" s="1"/>
  <c r="V1560" i="10"/>
  <c r="V1443" i="10"/>
  <c r="W1744" i="10"/>
  <c r="W1056" i="10"/>
  <c r="X955" i="10" s="1"/>
  <c r="W1420" i="10"/>
  <c r="V1724" i="10"/>
  <c r="V1868" i="10"/>
  <c r="W1821" i="10"/>
  <c r="U1656" i="10"/>
  <c r="W1338" i="10"/>
  <c r="W1620" i="10"/>
  <c r="V1336" i="10"/>
  <c r="W1061" i="10"/>
  <c r="X960" i="10" s="1"/>
  <c r="V1827" i="10"/>
  <c r="W1713" i="10"/>
  <c r="X1047" i="10"/>
  <c r="Y946" i="10" s="1"/>
  <c r="U1551" i="10"/>
  <c r="V1067" i="10"/>
  <c r="W966" i="10" s="1"/>
  <c r="W1444" i="10"/>
  <c r="V1568" i="10"/>
  <c r="W1759" i="10"/>
  <c r="V1515" i="10"/>
  <c r="V1339" i="10"/>
  <c r="U1365" i="10"/>
  <c r="X1041" i="10"/>
  <c r="Y940" i="10" s="1"/>
  <c r="V1562" i="10"/>
  <c r="W1436" i="10"/>
  <c r="V1836" i="10"/>
  <c r="U1751" i="10"/>
  <c r="V1514" i="10"/>
  <c r="W1049" i="10"/>
  <c r="X948" i="10" s="1"/>
  <c r="U1314" i="10"/>
  <c r="V1532" i="10"/>
  <c r="X1008" i="10"/>
  <c r="Y907" i="10" s="1"/>
  <c r="V1520" i="10"/>
  <c r="V1525" i="10"/>
  <c r="V1863" i="10"/>
  <c r="W1542" i="10"/>
  <c r="W1723" i="10"/>
  <c r="V1825" i="10"/>
  <c r="W1518" i="10"/>
  <c r="U1454" i="10"/>
  <c r="W1641" i="10"/>
  <c r="X1014" i="10"/>
  <c r="Y913" i="10" s="1"/>
  <c r="W1033" i="10"/>
  <c r="X932" i="10" s="1"/>
  <c r="X1006" i="10"/>
  <c r="Y905" i="10" s="1"/>
  <c r="U1854" i="10"/>
  <c r="W1343" i="10"/>
  <c r="X1052" i="10"/>
  <c r="Y951" i="10" s="1"/>
  <c r="W1010" i="10"/>
  <c r="X909" i="10" s="1"/>
  <c r="V1461" i="10"/>
  <c r="W1739" i="10"/>
  <c r="V1432" i="10"/>
  <c r="V1044" i="10"/>
  <c r="W943" i="10" s="1"/>
  <c r="V1817" i="10"/>
  <c r="V1011" i="10"/>
  <c r="W910" i="10" s="1"/>
  <c r="V1330" i="10"/>
  <c r="V1424" i="10"/>
  <c r="W1039" i="10"/>
  <c r="X938" i="10" s="1"/>
  <c r="V1464" i="10"/>
  <c r="V1762" i="10"/>
  <c r="W1643" i="10"/>
  <c r="W1319" i="10"/>
  <c r="V1522" i="10"/>
  <c r="V1666" i="10"/>
  <c r="W1720" i="10"/>
  <c r="U1353" i="10"/>
  <c r="W1742" i="10"/>
  <c r="V1066" i="10"/>
  <c r="W965" i="10" s="1"/>
  <c r="V1625" i="10"/>
  <c r="W1018" i="10"/>
  <c r="X917" i="10" s="1"/>
  <c r="U1349" i="10"/>
  <c r="W1058" i="10"/>
  <c r="X957" i="10" s="1"/>
  <c r="W1747" i="10"/>
  <c r="V1467" i="10"/>
  <c r="V1642" i="10"/>
  <c r="U1466" i="10"/>
  <c r="U1455" i="10"/>
  <c r="V1360" i="10"/>
  <c r="W1659" i="10"/>
  <c r="W1638" i="10"/>
  <c r="V1634" i="10"/>
  <c r="V1413" i="10"/>
  <c r="V1835" i="10"/>
  <c r="W1064" i="10"/>
  <c r="X963" i="10" s="1"/>
  <c r="V1318" i="10"/>
  <c r="V1323" i="10"/>
  <c r="X1016" i="10"/>
  <c r="Y915" i="10" s="1"/>
  <c r="W1060" i="10"/>
  <c r="X959" i="10" s="1"/>
  <c r="V1050" i="10"/>
  <c r="W949" i="10" s="1"/>
  <c r="U1354" i="10"/>
  <c r="W1057" i="10"/>
  <c r="X956" i="10" s="1"/>
  <c r="W1558" i="10"/>
  <c r="W1028" i="10"/>
  <c r="X927" i="10" s="1"/>
  <c r="W1009" i="10"/>
  <c r="X908" i="10" s="1"/>
  <c r="W1027" i="10"/>
  <c r="X926" i="10" s="1"/>
  <c r="V1661" i="10"/>
  <c r="W1837" i="10"/>
  <c r="W1441" i="10"/>
  <c r="W1550" i="10"/>
  <c r="V1623" i="10"/>
  <c r="V1839" i="10"/>
  <c r="W1316" i="10"/>
  <c r="W1540" i="10"/>
  <c r="W1019" i="10"/>
  <c r="X918" i="10" s="1"/>
  <c r="U1450" i="10"/>
  <c r="V1631" i="10"/>
  <c r="W1848" i="10"/>
  <c r="V1366" i="10"/>
  <c r="W1333" i="10"/>
  <c r="V1541" i="10"/>
  <c r="V1062" i="10"/>
  <c r="W961" i="10" s="1"/>
  <c r="U1758" i="10"/>
  <c r="W1425" i="10"/>
  <c r="W1457" i="10"/>
  <c r="W1537" i="10"/>
  <c r="U1458" i="10"/>
  <c r="W1015" i="10"/>
  <c r="X914" i="10" s="1"/>
  <c r="V1626" i="10"/>
  <c r="W1736" i="10"/>
  <c r="X1037" i="10"/>
  <c r="Y936" i="10" s="1"/>
  <c r="W1752" i="10"/>
  <c r="V1435" i="10"/>
  <c r="X1035" i="10"/>
  <c r="Y934" i="10" s="1"/>
  <c r="V1046" i="10"/>
  <c r="W945" i="10" s="1"/>
  <c r="V1328" i="10"/>
  <c r="X1040" i="10"/>
  <c r="Y939" i="10" s="1"/>
  <c r="W1838" i="10"/>
  <c r="U1556" i="10"/>
  <c r="W1627" i="10"/>
  <c r="W1760" i="10"/>
  <c r="X1032" i="10"/>
  <c r="Y931" i="10" s="1"/>
  <c r="W1020" i="10"/>
  <c r="X919" i="10" s="1"/>
  <c r="W1055" i="10"/>
  <c r="X954" i="10" s="1"/>
  <c r="W1449" i="10"/>
  <c r="W1017" i="10"/>
  <c r="X916" i="10" s="1"/>
  <c r="V1738" i="10"/>
  <c r="V1654" i="10"/>
  <c r="V1510" i="10"/>
  <c r="W1315" i="10"/>
  <c r="V1530" i="10"/>
  <c r="W1063" i="10"/>
  <c r="X962" i="10" s="1"/>
  <c r="W1434" i="10"/>
  <c r="W1036" i="10"/>
  <c r="X935" i="10" s="1"/>
  <c r="U1657" i="10"/>
  <c r="W1728" i="10"/>
  <c r="W1861" i="10"/>
  <c r="U1357" i="10"/>
  <c r="W1714" i="10"/>
  <c r="CT224" i="10"/>
  <c r="CT228" i="10"/>
  <c r="CT214" i="10"/>
  <c r="CT222" i="10"/>
  <c r="CT221" i="10"/>
  <c r="CT215" i="10"/>
  <c r="CT219" i="10"/>
  <c r="CT213" i="10"/>
  <c r="CT217" i="10"/>
  <c r="CT223" i="10"/>
  <c r="CT220" i="10"/>
  <c r="CT225" i="10"/>
  <c r="CT230" i="10"/>
  <c r="CT227" i="10"/>
  <c r="CT229" i="10"/>
  <c r="CT216" i="10"/>
  <c r="CT226" i="10"/>
  <c r="CU172" i="10"/>
  <c r="CT218" i="10"/>
  <c r="BB1452" i="10" l="1"/>
  <c r="BB1755" i="10"/>
  <c r="BW172" i="10"/>
  <c r="BX171" i="10" s="1"/>
  <c r="BW222" i="10"/>
  <c r="BW225" i="10"/>
  <c r="BW220" i="10"/>
  <c r="BW230" i="10"/>
  <c r="BW227" i="10"/>
  <c r="BW218" i="10"/>
  <c r="BW229" i="10"/>
  <c r="BW213" i="10"/>
  <c r="BW219" i="10"/>
  <c r="BW221" i="10"/>
  <c r="BW216" i="10"/>
  <c r="BW215" i="10"/>
  <c r="BW214" i="10"/>
  <c r="BW226" i="10"/>
  <c r="BW228" i="10"/>
  <c r="BW217" i="10"/>
  <c r="BW223" i="10"/>
  <c r="BW224" i="10"/>
  <c r="M1719" i="10"/>
  <c r="G3018" i="3"/>
  <c r="G3321" i="3" s="1"/>
  <c r="E91" i="16"/>
  <c r="M1820" i="10"/>
  <c r="G4865" i="1"/>
  <c r="E87" i="16"/>
  <c r="BA1361" i="10"/>
  <c r="BA1563" i="10"/>
  <c r="BA1664" i="10"/>
  <c r="BA1866" i="10"/>
  <c r="G4423" i="3"/>
  <c r="G4524" i="3"/>
  <c r="G4625" i="3"/>
  <c r="G3211" i="3"/>
  <c r="G3009" i="3"/>
  <c r="G3110" i="3"/>
  <c r="BB1654" i="10"/>
  <c r="BA1465" i="10"/>
  <c r="BA1566" i="10"/>
  <c r="BB1434" i="10"/>
  <c r="M1648" i="10"/>
  <c r="BA1462" i="10"/>
  <c r="BB1550" i="10"/>
  <c r="BB1752" i="10"/>
  <c r="BB1853" i="10"/>
  <c r="BB1449" i="10"/>
  <c r="BA1765" i="10"/>
  <c r="BB1651" i="10"/>
  <c r="BB1348" i="10"/>
  <c r="AF1426" i="10"/>
  <c r="AG1458" i="10"/>
  <c r="M1853" i="10"/>
  <c r="BC1048" i="10"/>
  <c r="BD947" i="10" s="1"/>
  <c r="BA1056" i="10"/>
  <c r="BB955" i="10" s="1"/>
  <c r="BA1763" i="10"/>
  <c r="BB1058" i="10"/>
  <c r="BC957" i="10" s="1"/>
  <c r="BC1045" i="10"/>
  <c r="BD944" i="10" s="1"/>
  <c r="BB1856" i="10"/>
  <c r="AF1830" i="10"/>
  <c r="BB1351" i="10"/>
  <c r="BB1636" i="10"/>
  <c r="AF1325" i="10"/>
  <c r="AG1660" i="10"/>
  <c r="BB1553" i="10"/>
  <c r="K1859" i="10"/>
  <c r="M1764" i="10"/>
  <c r="M1446" i="10"/>
  <c r="BB1726" i="10"/>
  <c r="BB1471" i="10"/>
  <c r="AG1862" i="10"/>
  <c r="L1432" i="10"/>
  <c r="K1455" i="10"/>
  <c r="BB1370" i="10"/>
  <c r="AF1527" i="10"/>
  <c r="AG1559" i="10"/>
  <c r="K1556" i="10"/>
  <c r="AG1761" i="10"/>
  <c r="L1362" i="10"/>
  <c r="L1512" i="10"/>
  <c r="BA1818" i="10"/>
  <c r="AG1357" i="10"/>
  <c r="AG1330" i="10"/>
  <c r="AF1729" i="10"/>
  <c r="K1354" i="10"/>
  <c r="AF1628" i="10"/>
  <c r="BA1834" i="10"/>
  <c r="AG1007" i="10"/>
  <c r="AH906" i="10" s="1"/>
  <c r="BB1572" i="10"/>
  <c r="BB1875" i="10"/>
  <c r="M1433" i="10"/>
  <c r="M1345" i="10"/>
  <c r="AF1662" i="10"/>
  <c r="AG1573" i="10"/>
  <c r="M1749" i="10"/>
  <c r="AG1022" i="10"/>
  <c r="AH921" i="10" s="1"/>
  <c r="AF1561" i="10"/>
  <c r="AG1472" i="10"/>
  <c r="K1745" i="10"/>
  <c r="M1850" i="10"/>
  <c r="L1739" i="10"/>
  <c r="BA1313" i="10"/>
  <c r="BA1329" i="10"/>
  <c r="BB1838" i="10"/>
  <c r="K1442" i="10"/>
  <c r="L1537" i="10"/>
  <c r="BA1531" i="10"/>
  <c r="BB1416" i="10"/>
  <c r="K1341" i="10"/>
  <c r="BA1430" i="10"/>
  <c r="M1618" i="10"/>
  <c r="BB1315" i="10"/>
  <c r="BA1733" i="10"/>
  <c r="BB1774" i="10"/>
  <c r="AH1054" i="10"/>
  <c r="AI953" i="10" s="1"/>
  <c r="M1315" i="10"/>
  <c r="BB1820" i="10"/>
  <c r="BA1632" i="10"/>
  <c r="BB1673" i="10"/>
  <c r="AG1532" i="10"/>
  <c r="L1437" i="10"/>
  <c r="L1760" i="10"/>
  <c r="L1613" i="10"/>
  <c r="K1617" i="10"/>
  <c r="AF1763" i="10"/>
  <c r="L1735" i="10"/>
  <c r="BC1030" i="10"/>
  <c r="BD929" i="10" s="1"/>
  <c r="K1758" i="10"/>
  <c r="BB1026" i="10"/>
  <c r="BC925" i="10" s="1"/>
  <c r="BB1322" i="10"/>
  <c r="L1639" i="10"/>
  <c r="BB1860" i="10"/>
  <c r="L1411" i="10"/>
  <c r="BB1524" i="10"/>
  <c r="BB1737" i="10"/>
  <c r="L1740" i="10"/>
  <c r="BB1557" i="10"/>
  <c r="L1815" i="10"/>
  <c r="BB1625" i="10"/>
  <c r="K1314" i="10"/>
  <c r="BB1535" i="10"/>
  <c r="L1336" i="10"/>
  <c r="L1310" i="10"/>
  <c r="K1819" i="10"/>
  <c r="BB1333" i="10"/>
  <c r="BC1067" i="10"/>
  <c r="BC1370" i="10" s="1"/>
  <c r="BC1047" i="10"/>
  <c r="BD946" i="10" s="1"/>
  <c r="L1861" i="10"/>
  <c r="BA1009" i="10"/>
  <c r="BB908" i="10" s="1"/>
  <c r="L1755" i="10"/>
  <c r="AG1674" i="10"/>
  <c r="M1635" i="10"/>
  <c r="M1547" i="10"/>
  <c r="L1457" i="10"/>
  <c r="K1657" i="10"/>
  <c r="K1516" i="10"/>
  <c r="BA1671" i="10"/>
  <c r="BB1754" i="10"/>
  <c r="BB1350" i="10"/>
  <c r="AF1359" i="10"/>
  <c r="L1766" i="10"/>
  <c r="M1360" i="10"/>
  <c r="K1543" i="10"/>
  <c r="L1464" i="10"/>
  <c r="BA1667" i="10"/>
  <c r="BB1451" i="10"/>
  <c r="M1517" i="10"/>
  <c r="AF1460" i="10"/>
  <c r="L1867" i="10"/>
  <c r="M1562" i="10"/>
  <c r="K1644" i="10"/>
  <c r="L1363" i="10"/>
  <c r="L1558" i="10"/>
  <c r="BA1364" i="10"/>
  <c r="K1339" i="10"/>
  <c r="BB1552" i="10"/>
  <c r="K1846" i="10"/>
  <c r="L1666" i="10"/>
  <c r="L1356" i="10"/>
  <c r="BA1768" i="10"/>
  <c r="K1440" i="10"/>
  <c r="K1415" i="10"/>
  <c r="AG1046" i="10"/>
  <c r="AH945" i="10" s="1"/>
  <c r="BB1653" i="10"/>
  <c r="L1659" i="10"/>
  <c r="BA1869" i="10"/>
  <c r="L1436" i="10"/>
  <c r="K1642" i="10"/>
  <c r="K1718" i="10"/>
  <c r="BB1855" i="10"/>
  <c r="AH1023" i="10"/>
  <c r="AI922" i="10" s="1"/>
  <c r="L1856" i="10"/>
  <c r="L1334" i="10"/>
  <c r="AH1065" i="10"/>
  <c r="AI964" i="10" s="1"/>
  <c r="L1851" i="10"/>
  <c r="N1041" i="10"/>
  <c r="O940" i="10" s="1"/>
  <c r="BA1570" i="10"/>
  <c r="K1751" i="10"/>
  <c r="AG1528" i="10"/>
  <c r="BB1432" i="10"/>
  <c r="L1058" i="10"/>
  <c r="M957" i="10" s="1"/>
  <c r="L1852" i="10"/>
  <c r="L1452" i="10"/>
  <c r="M1449" i="10"/>
  <c r="N944" i="10"/>
  <c r="N1057" i="10"/>
  <c r="O956" i="10" s="1"/>
  <c r="BA1469" i="10"/>
  <c r="BC1052" i="10"/>
  <c r="BD951" i="10" s="1"/>
  <c r="L1840" i="10"/>
  <c r="G3238" i="3"/>
  <c r="G3036" i="3"/>
  <c r="G3137" i="3"/>
  <c r="BB1010" i="10"/>
  <c r="BC909" i="10" s="1"/>
  <c r="L1553" i="10"/>
  <c r="BB1005" i="10"/>
  <c r="BC904" i="10" s="1"/>
  <c r="BB1065" i="10"/>
  <c r="BC964" i="10" s="1"/>
  <c r="AG1048" i="10"/>
  <c r="AH947" i="10" s="1"/>
  <c r="M1048" i="10"/>
  <c r="N947" i="10" s="1"/>
  <c r="AG1006" i="10"/>
  <c r="AH905" i="10" s="1"/>
  <c r="M1032" i="10"/>
  <c r="N931" i="10" s="1"/>
  <c r="G4652" i="3"/>
  <c r="G4450" i="3"/>
  <c r="G4551" i="3"/>
  <c r="L1549" i="10"/>
  <c r="AG1056" i="10"/>
  <c r="AH955" i="10" s="1"/>
  <c r="BB1517" i="10"/>
  <c r="AG1775" i="10"/>
  <c r="L1038" i="10"/>
  <c r="M937" i="10" s="1"/>
  <c r="L1868" i="10"/>
  <c r="L1067" i="10"/>
  <c r="L1471" i="10" s="1"/>
  <c r="BC1028" i="10"/>
  <c r="BD927" i="10" s="1"/>
  <c r="L1751" i="10"/>
  <c r="AG1633" i="10"/>
  <c r="M1416" i="10"/>
  <c r="L1665" i="10"/>
  <c r="BB1719" i="10"/>
  <c r="AG1371" i="10"/>
  <c r="M1736" i="10"/>
  <c r="AG1368" i="10"/>
  <c r="L1841" i="10"/>
  <c r="M932" i="10"/>
  <c r="L1767" i="10"/>
  <c r="M1546" i="10"/>
  <c r="M1053" i="10"/>
  <c r="N952" i="10" s="1"/>
  <c r="L1331" i="10"/>
  <c r="BB1061" i="10"/>
  <c r="BC960" i="10" s="1"/>
  <c r="L1714" i="10"/>
  <c r="K1462" i="10"/>
  <c r="K1541" i="10"/>
  <c r="AG1431" i="10"/>
  <c r="N1012" i="10"/>
  <c r="O911" i="10" s="1"/>
  <c r="L1463" i="10"/>
  <c r="L1435" i="10"/>
  <c r="BB1618" i="10"/>
  <c r="AG1876" i="10"/>
  <c r="M1534" i="10"/>
  <c r="AG1671" i="10"/>
  <c r="L1649" i="10"/>
  <c r="L1565" i="10"/>
  <c r="M1849" i="10"/>
  <c r="K1852" i="10"/>
  <c r="AG1629" i="10"/>
  <c r="L1533" i="10"/>
  <c r="BB1331" i="10"/>
  <c r="K1664" i="10"/>
  <c r="L1051" i="10"/>
  <c r="M950" i="10" s="1"/>
  <c r="L1448" i="10"/>
  <c r="L1650" i="10"/>
  <c r="L1839" i="10"/>
  <c r="BC1012" i="10"/>
  <c r="BD911" i="10" s="1"/>
  <c r="AH1068" i="10"/>
  <c r="AH1573" i="10" s="1"/>
  <c r="AG1873" i="10"/>
  <c r="L1447" i="10"/>
  <c r="M1060" i="10"/>
  <c r="N959" i="10" s="1"/>
  <c r="M1647" i="10"/>
  <c r="K1448" i="10"/>
  <c r="AG1730" i="10"/>
  <c r="BB1658" i="10"/>
  <c r="BB1533" i="10"/>
  <c r="M1007" i="10"/>
  <c r="N906" i="10" s="1"/>
  <c r="K1866" i="10"/>
  <c r="BA1414" i="10"/>
  <c r="G4864" i="1"/>
  <c r="E86" i="16"/>
  <c r="M1651" i="10"/>
  <c r="L1564" i="10"/>
  <c r="M1663" i="10"/>
  <c r="L1536" i="10"/>
  <c r="AG1570" i="10"/>
  <c r="L1750" i="10"/>
  <c r="M1344" i="10"/>
  <c r="N1042" i="10"/>
  <c r="O941" i="10" s="1"/>
  <c r="BA1873" i="10"/>
  <c r="K1650" i="10"/>
  <c r="AG1326" i="10"/>
  <c r="BB1759" i="10"/>
  <c r="L1836" i="10"/>
  <c r="BB1634" i="10"/>
  <c r="K1563" i="10"/>
  <c r="K1844" i="10"/>
  <c r="BB1423" i="10"/>
  <c r="BA1515" i="10"/>
  <c r="L1011" i="10"/>
  <c r="M910" i="10" s="1"/>
  <c r="L1654" i="10"/>
  <c r="AG1835" i="10"/>
  <c r="AH926" i="10"/>
  <c r="M1550" i="10"/>
  <c r="M1461" i="10"/>
  <c r="L1637" i="10"/>
  <c r="M1837" i="10"/>
  <c r="N928" i="10"/>
  <c r="AG1772" i="10"/>
  <c r="L1548" i="10"/>
  <c r="M1445" i="10"/>
  <c r="BA1772" i="10"/>
  <c r="K1549" i="10"/>
  <c r="AG1831" i="10"/>
  <c r="BB1456" i="10"/>
  <c r="L1634" i="10"/>
  <c r="BB1735" i="10"/>
  <c r="L1638" i="10"/>
  <c r="K1361" i="10"/>
  <c r="K1743" i="10"/>
  <c r="BB1827" i="10"/>
  <c r="BA1717" i="10"/>
  <c r="M1031" i="10"/>
  <c r="M1738" i="10" s="1"/>
  <c r="M1043" i="10"/>
  <c r="N942" i="10" s="1"/>
  <c r="L1351" i="10"/>
  <c r="AF1864" i="10"/>
  <c r="M1752" i="10"/>
  <c r="M1059" i="10"/>
  <c r="N958" i="10" s="1"/>
  <c r="M1865" i="10"/>
  <c r="L1738" i="10"/>
  <c r="L1054" i="10"/>
  <c r="M953" i="10" s="1"/>
  <c r="AG1469" i="10"/>
  <c r="L1346" i="10"/>
  <c r="M1748" i="10"/>
  <c r="BA1368" i="10"/>
  <c r="K1347" i="10"/>
  <c r="AG1427" i="10"/>
  <c r="BB1355" i="10"/>
  <c r="M1028" i="10"/>
  <c r="N927" i="10" s="1"/>
  <c r="BB1836" i="10"/>
  <c r="L1335" i="10"/>
  <c r="K1765" i="10"/>
  <c r="L1036" i="10"/>
  <c r="L1844" i="10" s="1"/>
  <c r="BC1019" i="10"/>
  <c r="BD918" i="10" s="1"/>
  <c r="BA1616" i="10"/>
  <c r="G3607" i="3"/>
  <c r="E104" i="16"/>
  <c r="G4882" i="1"/>
  <c r="G3256" i="3"/>
  <c r="G3054" i="3"/>
  <c r="G3155" i="3"/>
  <c r="G4468" i="3"/>
  <c r="G4670" i="3"/>
  <c r="G4569" i="3"/>
  <c r="G4871" i="1"/>
  <c r="E93" i="16"/>
  <c r="G4722" i="3"/>
  <c r="G4924" i="3" s="1"/>
  <c r="G5025" i="3" s="1"/>
  <c r="H5025" i="3" s="1"/>
  <c r="R55" i="16" s="1"/>
  <c r="G4849" i="1"/>
  <c r="E71" i="16"/>
  <c r="G4457" i="3"/>
  <c r="G4659" i="3"/>
  <c r="G4558" i="3"/>
  <c r="G3245" i="3"/>
  <c r="G3043" i="3"/>
  <c r="G3144" i="3"/>
  <c r="G3611" i="3"/>
  <c r="G4845" i="1"/>
  <c r="E67" i="16"/>
  <c r="E42" i="16"/>
  <c r="G4820" i="1"/>
  <c r="G4633" i="3"/>
  <c r="G4431" i="3"/>
  <c r="G4532" i="3"/>
  <c r="G3118" i="3"/>
  <c r="G3219" i="3"/>
  <c r="G3017" i="3"/>
  <c r="G4738" i="3"/>
  <c r="G4940" i="3" s="1"/>
  <c r="G5041" i="3" s="1"/>
  <c r="H5041" i="3" s="1"/>
  <c r="R71" i="16" s="1"/>
  <c r="G4842" i="1"/>
  <c r="E64" i="16"/>
  <c r="G4608" i="3"/>
  <c r="G4406" i="3"/>
  <c r="G4507" i="3"/>
  <c r="G3194" i="3"/>
  <c r="G2992" i="3"/>
  <c r="G3093" i="3"/>
  <c r="G3324" i="3"/>
  <c r="E95" i="16"/>
  <c r="G4873" i="1"/>
  <c r="G4661" i="3"/>
  <c r="G4560" i="3"/>
  <c r="G4459" i="3"/>
  <c r="G3146" i="3"/>
  <c r="G3247" i="3"/>
  <c r="G3045" i="3"/>
  <c r="E94" i="16"/>
  <c r="E63" i="16"/>
  <c r="G4841" i="1"/>
  <c r="E44" i="16"/>
  <c r="G4822" i="1"/>
  <c r="G3196" i="3"/>
  <c r="G2994" i="3"/>
  <c r="G3095" i="3"/>
  <c r="G4408" i="3"/>
  <c r="G4509" i="3"/>
  <c r="G4610" i="3"/>
  <c r="G3215" i="3"/>
  <c r="G3013" i="3"/>
  <c r="G3114" i="3"/>
  <c r="G4629" i="3"/>
  <c r="G4427" i="3"/>
  <c r="G4528" i="3"/>
  <c r="G4851" i="1"/>
  <c r="E73" i="16"/>
  <c r="E78" i="16"/>
  <c r="G4856" i="1"/>
  <c r="G4735" i="3"/>
  <c r="G4937" i="3" s="1"/>
  <c r="G5038" i="3" s="1"/>
  <c r="H5038" i="3" s="1"/>
  <c r="R68" i="16" s="1"/>
  <c r="G4731" i="3"/>
  <c r="G4933" i="3" s="1"/>
  <c r="G5034" i="3" s="1"/>
  <c r="H5034" i="3" s="1"/>
  <c r="R64" i="16" s="1"/>
  <c r="G4543" i="3"/>
  <c r="G4644" i="3"/>
  <c r="G4442" i="3"/>
  <c r="G3230" i="3"/>
  <c r="G3129" i="3"/>
  <c r="G3028" i="3"/>
  <c r="G4718" i="3"/>
  <c r="G4920" i="3" s="1"/>
  <c r="G5021" i="3" s="1"/>
  <c r="H5021" i="3" s="1"/>
  <c r="R51" i="16" s="1"/>
  <c r="G3200" i="3"/>
  <c r="G3099" i="3"/>
  <c r="G2998" i="3"/>
  <c r="G4412" i="3"/>
  <c r="G4614" i="3"/>
  <c r="G4513" i="3"/>
  <c r="E48" i="16"/>
  <c r="G4826" i="1"/>
  <c r="G3236" i="3"/>
  <c r="G3034" i="3"/>
  <c r="G3135" i="3"/>
  <c r="G4549" i="3"/>
  <c r="G4448" i="3"/>
  <c r="G4650" i="3"/>
  <c r="G4862" i="1"/>
  <c r="E84" i="16"/>
  <c r="G3317" i="3"/>
  <c r="G3254" i="3"/>
  <c r="G3052" i="3"/>
  <c r="G3153" i="3"/>
  <c r="G4880" i="1"/>
  <c r="E102" i="16"/>
  <c r="G4567" i="3"/>
  <c r="G4466" i="3"/>
  <c r="G4668" i="3"/>
  <c r="G4460" i="3"/>
  <c r="G4662" i="3"/>
  <c r="G4561" i="3"/>
  <c r="G3248" i="3"/>
  <c r="G3046" i="3"/>
  <c r="G3147" i="3"/>
  <c r="G4874" i="1"/>
  <c r="E96" i="16"/>
  <c r="G3225" i="3"/>
  <c r="G3023" i="3"/>
  <c r="G3124" i="3"/>
  <c r="G4437" i="3"/>
  <c r="G4538" i="3"/>
  <c r="G4639" i="3"/>
  <c r="G4823" i="1"/>
  <c r="E45" i="16"/>
  <c r="G4534" i="3"/>
  <c r="G4635" i="3"/>
  <c r="G4433" i="3"/>
  <c r="G3221" i="3"/>
  <c r="G3120" i="3"/>
  <c r="G3019" i="3"/>
  <c r="G4510" i="3"/>
  <c r="G4409" i="3"/>
  <c r="G4611" i="3"/>
  <c r="G3197" i="3"/>
  <c r="G2995" i="3"/>
  <c r="G3096" i="3"/>
  <c r="E69" i="16"/>
  <c r="G4847" i="1"/>
  <c r="G4456" i="3"/>
  <c r="G4557" i="3"/>
  <c r="G4658" i="3"/>
  <c r="G3143" i="3"/>
  <c r="G3244" i="3"/>
  <c r="G3042" i="3"/>
  <c r="E58" i="16"/>
  <c r="G4836" i="1"/>
  <c r="E54" i="16"/>
  <c r="G4832" i="1"/>
  <c r="G4519" i="3"/>
  <c r="G4418" i="3"/>
  <c r="G4620" i="3"/>
  <c r="G3210" i="3"/>
  <c r="G3008" i="3"/>
  <c r="G3109" i="3"/>
  <c r="G3004" i="3"/>
  <c r="G3105" i="3"/>
  <c r="G3206" i="3"/>
  <c r="G4624" i="3"/>
  <c r="G4422" i="3"/>
  <c r="G4523" i="3"/>
  <c r="G4870" i="1"/>
  <c r="E92" i="16"/>
  <c r="G3229" i="3"/>
  <c r="G3027" i="3"/>
  <c r="G3128" i="3"/>
  <c r="E77" i="16"/>
  <c r="G4855" i="1"/>
  <c r="G4441" i="3"/>
  <c r="G4542" i="3"/>
  <c r="G4643" i="3"/>
  <c r="G4638" i="3"/>
  <c r="G4436" i="3"/>
  <c r="G4537" i="3"/>
  <c r="G4857" i="1"/>
  <c r="E79" i="16"/>
  <c r="G4547" i="3"/>
  <c r="G4446" i="3"/>
  <c r="G4648" i="3"/>
  <c r="E72" i="16"/>
  <c r="G4850" i="1"/>
  <c r="G3234" i="3"/>
  <c r="G3032" i="3"/>
  <c r="G3133" i="3"/>
  <c r="G4544" i="3"/>
  <c r="G4645" i="3"/>
  <c r="G4443" i="3"/>
  <c r="G3246" i="3"/>
  <c r="G3145" i="3"/>
  <c r="G3044" i="3"/>
  <c r="G3130" i="3"/>
  <c r="G3231" i="3"/>
  <c r="G3029" i="3"/>
  <c r="G4660" i="3"/>
  <c r="G4458" i="3"/>
  <c r="G4559" i="3"/>
  <c r="E82" i="16"/>
  <c r="G4860" i="1"/>
  <c r="G4840" i="1"/>
  <c r="E62" i="16"/>
  <c r="G3214" i="3"/>
  <c r="G3012" i="3"/>
  <c r="G3113" i="3"/>
  <c r="G3224" i="3"/>
  <c r="G3022" i="3"/>
  <c r="G3123" i="3"/>
  <c r="G4426" i="3"/>
  <c r="G4527" i="3"/>
  <c r="G4628" i="3"/>
  <c r="BC1617" i="10"/>
  <c r="BC1415" i="10"/>
  <c r="BB1436" i="10"/>
  <c r="BC1819" i="10"/>
  <c r="BB1537" i="10"/>
  <c r="BC1718" i="10"/>
  <c r="BB1840" i="10"/>
  <c r="G4612" i="3"/>
  <c r="G4511" i="3"/>
  <c r="G4410" i="3"/>
  <c r="G4831" i="1"/>
  <c r="G3198" i="3"/>
  <c r="G2996" i="3"/>
  <c r="G3097" i="3"/>
  <c r="G4824" i="1"/>
  <c r="E46" i="16"/>
  <c r="G4548" i="3"/>
  <c r="G4447" i="3"/>
  <c r="G4649" i="3"/>
  <c r="G3235" i="3"/>
  <c r="G3033" i="3"/>
  <c r="G3134" i="3"/>
  <c r="G4861" i="1"/>
  <c r="E83" i="16"/>
  <c r="G4439" i="3"/>
  <c r="G4641" i="3"/>
  <c r="G4540" i="3"/>
  <c r="G3227" i="3"/>
  <c r="G3025" i="3"/>
  <c r="G3126" i="3"/>
  <c r="G3127" i="3"/>
  <c r="G3228" i="3"/>
  <c r="G3026" i="3"/>
  <c r="E85" i="16"/>
  <c r="G4863" i="1"/>
  <c r="G4438" i="3"/>
  <c r="G4539" i="3"/>
  <c r="G4640" i="3"/>
  <c r="G3125" i="3"/>
  <c r="G3226" i="3"/>
  <c r="G3024" i="3"/>
  <c r="G4839" i="1"/>
  <c r="E61" i="16"/>
  <c r="E75" i="16"/>
  <c r="G4853" i="1"/>
  <c r="G4514" i="3"/>
  <c r="G4615" i="3"/>
  <c r="G4413" i="3"/>
  <c r="BB1739" i="10"/>
  <c r="E49" i="16"/>
  <c r="G4827" i="1"/>
  <c r="G3201" i="3"/>
  <c r="G2999" i="3"/>
  <c r="G3100" i="3"/>
  <c r="G4654" i="3"/>
  <c r="G4452" i="3"/>
  <c r="G4553" i="3"/>
  <c r="G4843" i="1"/>
  <c r="E65" i="16"/>
  <c r="BC1562" i="10"/>
  <c r="BD956" i="10"/>
  <c r="BC1516" i="10"/>
  <c r="BD910" i="10"/>
  <c r="G4866" i="1"/>
  <c r="E88" i="16"/>
  <c r="G3139" i="3"/>
  <c r="G3240" i="3"/>
  <c r="G3038" i="3"/>
  <c r="E74" i="16"/>
  <c r="G4852" i="1"/>
  <c r="G4449" i="3"/>
  <c r="G4550" i="3"/>
  <c r="G4651" i="3"/>
  <c r="BB1335" i="10"/>
  <c r="G4631" i="3"/>
  <c r="G4530" i="3"/>
  <c r="G4429" i="3"/>
  <c r="G3136" i="3"/>
  <c r="G3237" i="3"/>
  <c r="G3035" i="3"/>
  <c r="BC1764" i="10"/>
  <c r="G4821" i="1"/>
  <c r="E43" i="16"/>
  <c r="BB1638" i="10"/>
  <c r="G4541" i="3"/>
  <c r="G4440" i="3"/>
  <c r="G4642" i="3"/>
  <c r="BC1461" i="10"/>
  <c r="G4417" i="3"/>
  <c r="G4619" i="3"/>
  <c r="G4518" i="3"/>
  <c r="G3195" i="3"/>
  <c r="G3094" i="3"/>
  <c r="G2993" i="3"/>
  <c r="BC1032" i="10"/>
  <c r="BD931" i="10" s="1"/>
  <c r="G3116" i="3"/>
  <c r="G3217" i="3"/>
  <c r="G3015" i="3"/>
  <c r="G3208" i="3"/>
  <c r="G3006" i="3"/>
  <c r="G3107" i="3"/>
  <c r="BC1865" i="10"/>
  <c r="E56" i="16"/>
  <c r="G4834" i="1"/>
  <c r="G4854" i="1"/>
  <c r="E76" i="16"/>
  <c r="G3112" i="3"/>
  <c r="G3213" i="3"/>
  <c r="G3011" i="3"/>
  <c r="BC1663" i="10"/>
  <c r="G3205" i="3"/>
  <c r="G3104" i="3"/>
  <c r="G3003" i="3"/>
  <c r="G4508" i="3"/>
  <c r="G4609" i="3"/>
  <c r="G4407" i="3"/>
  <c r="G4622" i="3"/>
  <c r="G4420" i="3"/>
  <c r="G4521" i="3"/>
  <c r="G4627" i="3"/>
  <c r="G4425" i="3"/>
  <c r="G4526" i="3"/>
  <c r="G3310" i="3"/>
  <c r="G4724" i="3"/>
  <c r="G4926" i="3" s="1"/>
  <c r="G5027" i="3" s="1"/>
  <c r="H5027" i="3" s="1"/>
  <c r="R57" i="16" s="1"/>
  <c r="G4708" i="3"/>
  <c r="G4910" i="3" s="1"/>
  <c r="G5011" i="3" s="1"/>
  <c r="H5011" i="3" s="1"/>
  <c r="R41" i="16" s="1"/>
  <c r="G3294" i="3"/>
  <c r="BE1466" i="10"/>
  <c r="BF961" i="10"/>
  <c r="BF1021" i="10"/>
  <c r="BG920" i="10" s="1"/>
  <c r="BF1627" i="10"/>
  <c r="BF1728" i="10"/>
  <c r="BF1829" i="10"/>
  <c r="BF1324" i="10"/>
  <c r="BF1526" i="10"/>
  <c r="BF1425" i="10"/>
  <c r="BF1040" i="10"/>
  <c r="BG939" i="10" s="1"/>
  <c r="BF1545" i="10"/>
  <c r="BF1747" i="10"/>
  <c r="BF1015" i="10"/>
  <c r="BG914" i="10" s="1"/>
  <c r="BF1318" i="10"/>
  <c r="BF1722" i="10"/>
  <c r="BF1520" i="10"/>
  <c r="BF1621" i="10"/>
  <c r="BF1823" i="10"/>
  <c r="BF1419" i="10"/>
  <c r="BF1063" i="10"/>
  <c r="BG962" i="10" s="1"/>
  <c r="BF1057" i="10"/>
  <c r="BG956" i="10" s="1"/>
  <c r="BF1663" i="10"/>
  <c r="BF1360" i="10"/>
  <c r="BF1038" i="10"/>
  <c r="BG937" i="10" s="1"/>
  <c r="BF1025" i="10"/>
  <c r="BG924" i="10" s="1"/>
  <c r="BF1732" i="10"/>
  <c r="BF1328" i="10"/>
  <c r="BF1050" i="10"/>
  <c r="BG949" i="10" s="1"/>
  <c r="BF1454" i="10"/>
  <c r="BF910" i="10"/>
  <c r="BF1019" i="10"/>
  <c r="BG918" i="10" s="1"/>
  <c r="BF1030" i="10"/>
  <c r="BG929" i="10" s="1"/>
  <c r="BF1048" i="10"/>
  <c r="BG947" i="10" s="1"/>
  <c r="BF1032" i="10"/>
  <c r="BG931" i="10" s="1"/>
  <c r="BF1047" i="10"/>
  <c r="BG946" i="10" s="1"/>
  <c r="BF1054" i="10"/>
  <c r="BG953" i="10" s="1"/>
  <c r="BF1012" i="10"/>
  <c r="BG911" i="10" s="1"/>
  <c r="BF927" i="10"/>
  <c r="BF944" i="10"/>
  <c r="BF1014" i="10"/>
  <c r="BG913" i="10" s="1"/>
  <c r="BF1418" i="10"/>
  <c r="AK1037" i="10"/>
  <c r="AL936" i="10" s="1"/>
  <c r="AK1052" i="10"/>
  <c r="AL951" i="10" s="1"/>
  <c r="AK1658" i="10"/>
  <c r="AK1355" i="10"/>
  <c r="AK1557" i="10"/>
  <c r="AK1044" i="10"/>
  <c r="AL943" i="10" s="1"/>
  <c r="AK1054" i="10"/>
  <c r="AL953" i="10" s="1"/>
  <c r="AK1036" i="10"/>
  <c r="AL935" i="10" s="1"/>
  <c r="AK1055" i="10"/>
  <c r="AL954" i="10" s="1"/>
  <c r="AK1023" i="10"/>
  <c r="AL922" i="10" s="1"/>
  <c r="AK1065" i="10"/>
  <c r="AL964" i="10" s="1"/>
  <c r="AK1873" i="10"/>
  <c r="AK1772" i="10"/>
  <c r="AK1062" i="10"/>
  <c r="AL961" i="10" s="1"/>
  <c r="AK1061" i="10"/>
  <c r="AL960" i="10" s="1"/>
  <c r="AK1768" i="10"/>
  <c r="AK1869" i="10"/>
  <c r="AK1667" i="10"/>
  <c r="AK1566" i="10"/>
  <c r="AK1057" i="10"/>
  <c r="AL956" i="10" s="1"/>
  <c r="AK1039" i="10"/>
  <c r="AL938" i="10" s="1"/>
  <c r="AK1017" i="10"/>
  <c r="AL916" i="10" s="1"/>
  <c r="G3645" i="3"/>
  <c r="G3717" i="3"/>
  <c r="G3707" i="3"/>
  <c r="G3755" i="3"/>
  <c r="AH1627" i="10"/>
  <c r="AH1438" i="10"/>
  <c r="N1450" i="10"/>
  <c r="G3655" i="3"/>
  <c r="O1863" i="10"/>
  <c r="BD1657" i="10"/>
  <c r="M1566" i="10"/>
  <c r="AI1564" i="10"/>
  <c r="AI1839" i="10"/>
  <c r="AH1857" i="10"/>
  <c r="BD1746" i="10"/>
  <c r="BC1428" i="10"/>
  <c r="BC1842" i="10"/>
  <c r="BD1544" i="10"/>
  <c r="AH1741" i="10"/>
  <c r="BD1443" i="10"/>
  <c r="BD1847" i="10"/>
  <c r="AH1841" i="10"/>
  <c r="AI1344" i="10"/>
  <c r="BE1555" i="10"/>
  <c r="AI1833" i="10"/>
  <c r="AI1334" i="10"/>
  <c r="BD1661" i="10"/>
  <c r="O1627" i="10"/>
  <c r="O1636" i="10"/>
  <c r="O1744" i="10"/>
  <c r="AI1536" i="10"/>
  <c r="BC1825" i="10"/>
  <c r="BD1775" i="10"/>
  <c r="AH1868" i="10"/>
  <c r="AI1647" i="10"/>
  <c r="BE1668" i="10"/>
  <c r="AI1659" i="10"/>
  <c r="AJ1365" i="10"/>
  <c r="BB1614" i="10"/>
  <c r="G3622" i="3"/>
  <c r="G3747" i="3"/>
  <c r="AI1721" i="10"/>
  <c r="BB1551" i="10"/>
  <c r="O1612" i="10"/>
  <c r="BD1744" i="10"/>
  <c r="BD1336" i="10"/>
  <c r="O1722" i="10"/>
  <c r="BD1342" i="10"/>
  <c r="AI1418" i="10"/>
  <c r="AI1523" i="10"/>
  <c r="BC1539" i="10"/>
  <c r="O1410" i="10"/>
  <c r="AI1718" i="10"/>
  <c r="N1371" i="10"/>
  <c r="AH1324" i="10"/>
  <c r="M1852" i="10"/>
  <c r="O1431" i="10"/>
  <c r="AI1819" i="10"/>
  <c r="AI1670" i="10"/>
  <c r="BD1472" i="10"/>
  <c r="M1549" i="10"/>
  <c r="BD1674" i="10"/>
  <c r="O1419" i="10"/>
  <c r="AJ1623" i="10"/>
  <c r="BE1646" i="10"/>
  <c r="AI1556" i="10"/>
  <c r="BD1874" i="10"/>
  <c r="BE1328" i="10"/>
  <c r="BD1839" i="10"/>
  <c r="O1552" i="10"/>
  <c r="AI1457" i="10"/>
  <c r="O1520" i="10"/>
  <c r="BD1743" i="10"/>
  <c r="BD1571" i="10"/>
  <c r="BE1732" i="10"/>
  <c r="AJ1768" i="10"/>
  <c r="AJ1364" i="10"/>
  <c r="BE1357" i="10"/>
  <c r="N1832" i="10"/>
  <c r="AJ1852" i="10"/>
  <c r="AI1447" i="10"/>
  <c r="BE1324" i="10"/>
  <c r="N1531" i="10"/>
  <c r="AI1519" i="10"/>
  <c r="M1624" i="10"/>
  <c r="AJ1567" i="10"/>
  <c r="M1716" i="10"/>
  <c r="O1737" i="10"/>
  <c r="AI1367" i="10"/>
  <c r="BB1652" i="10"/>
  <c r="N1733" i="10"/>
  <c r="BC1356" i="10"/>
  <c r="M1321" i="10"/>
  <c r="AI1520" i="10"/>
  <c r="BE1823" i="10"/>
  <c r="N1727" i="10"/>
  <c r="N1323" i="10"/>
  <c r="BD1670" i="10"/>
  <c r="BD1470" i="10"/>
  <c r="BE1631" i="10"/>
  <c r="AJ1759" i="10"/>
  <c r="BD1738" i="10"/>
  <c r="BE1769" i="10"/>
  <c r="AJ1751" i="10"/>
  <c r="BC1522" i="10"/>
  <c r="AH1756" i="10"/>
  <c r="O1319" i="10"/>
  <c r="AJ1421" i="10"/>
  <c r="AJ1542" i="10"/>
  <c r="AI1455" i="10"/>
  <c r="AI1335" i="10"/>
  <c r="BD1440" i="10"/>
  <c r="BB1311" i="10"/>
  <c r="AI1463" i="10"/>
  <c r="BE1530" i="10"/>
  <c r="BD1334" i="10"/>
  <c r="AJ1440" i="10"/>
  <c r="N1775" i="10"/>
  <c r="BD1569" i="10"/>
  <c r="AJ1320" i="10"/>
  <c r="AI1547" i="10"/>
  <c r="BD1541" i="10"/>
  <c r="O1425" i="10"/>
  <c r="BD1326" i="10"/>
  <c r="AI1449" i="10"/>
  <c r="AI1726" i="10"/>
  <c r="N1528" i="10"/>
  <c r="AG1572" i="10"/>
  <c r="AG1644" i="10"/>
  <c r="O1526" i="10"/>
  <c r="BB1753" i="10"/>
  <c r="N1529" i="10"/>
  <c r="BD1876" i="10"/>
  <c r="BD1831" i="10"/>
  <c r="AI1752" i="10"/>
  <c r="AH1735" i="10"/>
  <c r="AI1827" i="10"/>
  <c r="N1629" i="10"/>
  <c r="BD1560" i="10"/>
  <c r="AG1673" i="10"/>
  <c r="AG1543" i="10"/>
  <c r="O1324" i="10"/>
  <c r="N1828" i="10"/>
  <c r="BB1450" i="10"/>
  <c r="N1630" i="10"/>
  <c r="N1430" i="10"/>
  <c r="BD1371" i="10"/>
  <c r="BC1558" i="10"/>
  <c r="BD1629" i="10"/>
  <c r="AI1550" i="10"/>
  <c r="AH1331" i="10"/>
  <c r="AI1524" i="10"/>
  <c r="N1831" i="10"/>
  <c r="O1352" i="10"/>
  <c r="BE1848" i="10"/>
  <c r="AI1651" i="10"/>
  <c r="O1655" i="10"/>
  <c r="AI1672" i="10"/>
  <c r="BE1567" i="10"/>
  <c r="N1732" i="10"/>
  <c r="O1311" i="10"/>
  <c r="AI1859" i="10"/>
  <c r="BC1438" i="10"/>
  <c r="AJ1342" i="10"/>
  <c r="O1622" i="10"/>
  <c r="AI1354" i="10"/>
  <c r="BD1536" i="10"/>
  <c r="AJ1566" i="10"/>
  <c r="BE1365" i="10"/>
  <c r="AJ1650" i="10"/>
  <c r="N1652" i="10"/>
  <c r="AH1453" i="10"/>
  <c r="AI1733" i="10"/>
  <c r="O1420" i="10"/>
  <c r="O1621" i="10"/>
  <c r="AI1657" i="10"/>
  <c r="O1434" i="10"/>
  <c r="BB1816" i="10"/>
  <c r="BE1833" i="10"/>
  <c r="N1469" i="10"/>
  <c r="AG1442" i="10"/>
  <c r="BC1750" i="10"/>
  <c r="AI1872" i="10"/>
  <c r="BB1854" i="10"/>
  <c r="AJ1743" i="10"/>
  <c r="BC1666" i="10"/>
  <c r="AJ1549" i="10"/>
  <c r="BC1320" i="10"/>
  <c r="N1329" i="10"/>
  <c r="BD1573" i="10"/>
  <c r="AH1352" i="10"/>
  <c r="AI1531" i="10"/>
  <c r="BC1457" i="10"/>
  <c r="AJ1845" i="10"/>
  <c r="O1353" i="10"/>
  <c r="BE1444" i="10"/>
  <c r="AI1516" i="10"/>
  <c r="N1721" i="10"/>
  <c r="AI1622" i="10"/>
  <c r="M1826" i="10"/>
  <c r="N1724" i="10"/>
  <c r="AH1836" i="10"/>
  <c r="AI1429" i="10"/>
  <c r="O1838" i="10"/>
  <c r="AH1323" i="10"/>
  <c r="AJ1764" i="10"/>
  <c r="N1730" i="10"/>
  <c r="BE1429" i="10"/>
  <c r="O1308" i="10"/>
  <c r="O1459" i="10"/>
  <c r="N1772" i="10"/>
  <c r="BC1346" i="10"/>
  <c r="AI1468" i="10"/>
  <c r="AJ1642" i="10"/>
  <c r="AH1454" i="10"/>
  <c r="BC1857" i="10"/>
  <c r="BC1363" i="10"/>
  <c r="BC1347" i="10"/>
  <c r="AI1834" i="10"/>
  <c r="AJ1340" i="10"/>
  <c r="O1656" i="10"/>
  <c r="AI1314" i="10"/>
  <c r="N1620" i="10"/>
  <c r="AI1521" i="10"/>
  <c r="AI1422" i="10"/>
  <c r="AI1328" i="10"/>
  <c r="AH1828" i="10"/>
  <c r="AJ1663" i="10"/>
  <c r="AJ1544" i="10"/>
  <c r="O1813" i="10"/>
  <c r="O1358" i="10"/>
  <c r="N1671" i="10"/>
  <c r="AH1719" i="10"/>
  <c r="AH1666" i="10"/>
  <c r="BC1447" i="10"/>
  <c r="O1872" i="10"/>
  <c r="AI1771" i="10"/>
  <c r="AI1818" i="10"/>
  <c r="BE1761" i="10"/>
  <c r="AJ1339" i="10"/>
  <c r="AH1353" i="10"/>
  <c r="BC1756" i="10"/>
  <c r="BE1341" i="10"/>
  <c r="BC1767" i="10"/>
  <c r="BC1650" i="10"/>
  <c r="N1429" i="10"/>
  <c r="AH1639" i="10"/>
  <c r="AI1329" i="10"/>
  <c r="BD1766" i="10"/>
  <c r="BE1526" i="10"/>
  <c r="AJ1744" i="10"/>
  <c r="O1858" i="10"/>
  <c r="O1412" i="10"/>
  <c r="AI1415" i="10"/>
  <c r="N1822" i="10"/>
  <c r="AI1319" i="10"/>
  <c r="AI1725" i="10"/>
  <c r="BE1454" i="10"/>
  <c r="M1615" i="10"/>
  <c r="AI1732" i="10"/>
  <c r="BE1520" i="10"/>
  <c r="BD1773" i="10"/>
  <c r="AH1626" i="10"/>
  <c r="BB1412" i="10"/>
  <c r="AJ1562" i="10"/>
  <c r="BE1871" i="10"/>
  <c r="AJ1645" i="10"/>
  <c r="O1409" i="10"/>
  <c r="AH1843" i="10"/>
  <c r="AH1315" i="10"/>
  <c r="AH1565" i="10"/>
  <c r="O1771" i="10"/>
  <c r="N1864" i="10"/>
  <c r="BE1745" i="10"/>
  <c r="N1631" i="10"/>
  <c r="AI1723" i="10"/>
  <c r="BD1455" i="10"/>
  <c r="BE1770" i="10"/>
  <c r="AJ1746" i="10"/>
  <c r="AH1618" i="10"/>
  <c r="AH1363" i="10"/>
  <c r="O1367" i="10"/>
  <c r="N1359" i="10"/>
  <c r="AJ1465" i="10"/>
  <c r="BE1442" i="10"/>
  <c r="AI1316" i="10"/>
  <c r="AI1750" i="10"/>
  <c r="N1833" i="10"/>
  <c r="AI1748" i="10"/>
  <c r="AI1824" i="10"/>
  <c r="BD1859" i="10"/>
  <c r="AI1624" i="10"/>
  <c r="BE1353" i="10"/>
  <c r="M1413" i="10"/>
  <c r="BD1844" i="10"/>
  <c r="BE1419" i="10"/>
  <c r="BD1369" i="10"/>
  <c r="BB1513" i="10"/>
  <c r="AI1867" i="10"/>
  <c r="BE1568" i="10"/>
  <c r="AJ1847" i="10"/>
  <c r="BD1358" i="10"/>
  <c r="AG1774" i="10"/>
  <c r="AH1517" i="10"/>
  <c r="O1468" i="10"/>
  <c r="N1763" i="10"/>
  <c r="BD1637" i="10"/>
  <c r="AJ1667" i="10"/>
  <c r="N1527" i="10"/>
  <c r="N1428" i="10"/>
  <c r="BE1870" i="10"/>
  <c r="BE1644" i="10"/>
  <c r="AI1720" i="10"/>
  <c r="O1746" i="10"/>
  <c r="AI1548" i="10"/>
  <c r="N1328" i="10"/>
  <c r="BD1771" i="10"/>
  <c r="O1723" i="10"/>
  <c r="O1318" i="10"/>
  <c r="AI1620" i="10"/>
  <c r="AI1445" i="10"/>
  <c r="O1646" i="10"/>
  <c r="AI1420" i="10"/>
  <c r="BD1556" i="10"/>
  <c r="AI1853" i="10"/>
  <c r="AI1826" i="10"/>
  <c r="BE1656" i="10"/>
  <c r="M1817" i="10"/>
  <c r="BD1339" i="10"/>
  <c r="BE1722" i="10"/>
  <c r="BD1672" i="10"/>
  <c r="BB1715" i="10"/>
  <c r="BC1741" i="10"/>
  <c r="AI1766" i="10"/>
  <c r="AI1722" i="10"/>
  <c r="BE1467" i="10"/>
  <c r="AJ1443" i="10"/>
  <c r="N1729" i="10"/>
  <c r="N1731" i="10"/>
  <c r="AJ1347" i="10"/>
  <c r="N1632" i="10"/>
  <c r="N1854" i="10"/>
  <c r="BD1538" i="10"/>
  <c r="O1823" i="10"/>
  <c r="BC1861" i="10"/>
  <c r="AI1317" i="10"/>
  <c r="BE1343" i="10"/>
  <c r="AH1539" i="10"/>
  <c r="AI1348" i="10"/>
  <c r="AH1634" i="10"/>
  <c r="O1535" i="10"/>
  <c r="AI1625" i="10"/>
  <c r="AH1424" i="10"/>
  <c r="BC1337" i="10"/>
  <c r="O1554" i="10"/>
  <c r="AI1637" i="10"/>
  <c r="BC1565" i="10"/>
  <c r="O1555" i="10"/>
  <c r="AH1525" i="10"/>
  <c r="N1873" i="10"/>
  <c r="BC1851" i="10"/>
  <c r="AI1569" i="10"/>
  <c r="AJ1844" i="10"/>
  <c r="BC1868" i="10"/>
  <c r="AI1430" i="10"/>
  <c r="BC1659" i="10"/>
  <c r="AJ1441" i="10"/>
  <c r="O1757" i="10"/>
  <c r="AI1617" i="10"/>
  <c r="N1519" i="10"/>
  <c r="AH1727" i="10"/>
  <c r="AJ1461" i="10"/>
  <c r="O1510" i="10"/>
  <c r="BD1762" i="10"/>
  <c r="N1368" i="10"/>
  <c r="AG1745" i="10"/>
  <c r="O1569" i="10"/>
  <c r="BD1511" i="10"/>
  <c r="BE1660" i="10"/>
  <c r="N1628" i="10"/>
  <c r="BB1349" i="10"/>
  <c r="AJ1541" i="10"/>
  <c r="AH1858" i="10"/>
  <c r="N1573" i="10"/>
  <c r="BE1846" i="10"/>
  <c r="G3760" i="3"/>
  <c r="G3659" i="3"/>
  <c r="M1448" i="10"/>
  <c r="O1309" i="10"/>
  <c r="BC1464" i="10"/>
  <c r="BC1751" i="10"/>
  <c r="AI1821" i="10"/>
  <c r="BC1421" i="10"/>
  <c r="N1834" i="10"/>
  <c r="BD1340" i="10"/>
  <c r="BE1068" i="10"/>
  <c r="BF967" i="10" s="1"/>
  <c r="AH1740" i="10"/>
  <c r="BC1832" i="10"/>
  <c r="AI1356" i="10"/>
  <c r="O1521" i="10"/>
  <c r="BD1362" i="10"/>
  <c r="O1532" i="10"/>
  <c r="BE1627" i="10"/>
  <c r="AI1822" i="10"/>
  <c r="G3727" i="3"/>
  <c r="G3626" i="3"/>
  <c r="AI1849" i="10"/>
  <c r="O1513" i="10"/>
  <c r="O1747" i="10"/>
  <c r="AI1758" i="10"/>
  <c r="AH1337" i="10"/>
  <c r="M1725" i="10"/>
  <c r="AJ1668" i="10"/>
  <c r="AI1638" i="10"/>
  <c r="N1522" i="10"/>
  <c r="AJ1045" i="10"/>
  <c r="AK944" i="10" s="1"/>
  <c r="AH1432" i="10"/>
  <c r="AI1029" i="10"/>
  <c r="AJ928" i="10" s="1"/>
  <c r="BE1318" i="10"/>
  <c r="AI1020" i="10"/>
  <c r="AJ919" i="10" s="1"/>
  <c r="AJ1360" i="10"/>
  <c r="BE1822" i="10"/>
  <c r="AI1435" i="10"/>
  <c r="AH1005" i="10"/>
  <c r="AI904" i="10" s="1"/>
  <c r="BD1814" i="10"/>
  <c r="BE1018" i="10"/>
  <c r="BF917" i="10" s="1"/>
  <c r="O1022" i="10"/>
  <c r="P921" i="10" s="1"/>
  <c r="BC1655" i="10"/>
  <c r="BD948" i="10"/>
  <c r="BD1007" i="10"/>
  <c r="BE906" i="10" s="1"/>
  <c r="AJ1013" i="10"/>
  <c r="AK912" i="10" s="1"/>
  <c r="BD1017" i="10"/>
  <c r="BE916" i="10" s="1"/>
  <c r="BC1731" i="10"/>
  <c r="BD1463" i="10"/>
  <c r="BE1016" i="10"/>
  <c r="O1835" i="10"/>
  <c r="O1017" i="10"/>
  <c r="P916" i="10" s="1"/>
  <c r="BE1041" i="10"/>
  <c r="BF940" i="10" s="1"/>
  <c r="O1762" i="10"/>
  <c r="AG1370" i="10"/>
  <c r="N1570" i="10"/>
  <c r="G3748" i="3"/>
  <c r="G3647" i="3"/>
  <c r="N1460" i="10"/>
  <c r="BD1309" i="10"/>
  <c r="N1424" i="10"/>
  <c r="BE1862" i="10"/>
  <c r="BC1046" i="10"/>
  <c r="BD945" i="10" s="1"/>
  <c r="AH1656" i="10"/>
  <c r="N1472" i="10"/>
  <c r="AI1470" i="10"/>
  <c r="BE1543" i="10"/>
  <c r="M1650" i="10"/>
  <c r="O1713" i="10"/>
  <c r="BD1060" i="10"/>
  <c r="BE959" i="10" s="1"/>
  <c r="BC1448" i="10"/>
  <c r="AI1346" i="10"/>
  <c r="O1026" i="10"/>
  <c r="P925" i="10" s="1"/>
  <c r="BD1542" i="10"/>
  <c r="BD1872" i="10"/>
  <c r="N1349" i="10"/>
  <c r="AH1437" i="10"/>
  <c r="BC1630" i="10"/>
  <c r="AI1558" i="10"/>
  <c r="O1824" i="10"/>
  <c r="BD1665" i="10"/>
  <c r="AJ1825" i="10"/>
  <c r="O1330" i="10"/>
  <c r="BD1528" i="10"/>
  <c r="BE1829" i="10"/>
  <c r="AJ1014" i="10"/>
  <c r="AK913" i="10" s="1"/>
  <c r="AI1546" i="10"/>
  <c r="O1816" i="10"/>
  <c r="AI1413" i="10"/>
  <c r="AJ1051" i="10"/>
  <c r="AK950" i="10" s="1"/>
  <c r="AH1842" i="10"/>
  <c r="G3704" i="3"/>
  <c r="G3603" i="3"/>
  <c r="M1422" i="10"/>
  <c r="AI1446" i="10"/>
  <c r="AJ1466" i="10"/>
  <c r="AI1739" i="10"/>
  <c r="BE1027" i="10"/>
  <c r="BF926" i="10" s="1"/>
  <c r="AH1533" i="10"/>
  <c r="BE1621" i="10"/>
  <c r="AI1467" i="10"/>
  <c r="O1845" i="10"/>
  <c r="AJ1865" i="10"/>
  <c r="AJ1863" i="10"/>
  <c r="AH1641" i="10"/>
  <c r="AI1738" i="10"/>
  <c r="BE1006" i="10"/>
  <c r="BF905" i="10" s="1"/>
  <c r="O1068" i="10"/>
  <c r="P967" i="10" s="1"/>
  <c r="N1044" i="10"/>
  <c r="O943" i="10" s="1"/>
  <c r="BE1037" i="10"/>
  <c r="BF936" i="10" s="1"/>
  <c r="BD1024" i="10"/>
  <c r="BE923" i="10" s="1"/>
  <c r="BE1059" i="10"/>
  <c r="BF958" i="10" s="1"/>
  <c r="G3744" i="3"/>
  <c r="G3643" i="3"/>
  <c r="BE1029" i="10"/>
  <c r="BF928" i="10" s="1"/>
  <c r="AI1615" i="10"/>
  <c r="AJ1032" i="10"/>
  <c r="AK931" i="10" s="1"/>
  <c r="AI1366" i="10"/>
  <c r="N1063" i="10"/>
  <c r="O962" i="10" s="1"/>
  <c r="AJ1358" i="10"/>
  <c r="AH1540" i="10"/>
  <c r="O1661" i="10"/>
  <c r="BD1459" i="10"/>
  <c r="BE954" i="10"/>
  <c r="AG1471" i="10"/>
  <c r="O1065" i="10"/>
  <c r="P964" i="10" s="1"/>
  <c r="AG1341" i="10"/>
  <c r="AH937" i="10"/>
  <c r="AJ1355" i="10"/>
  <c r="N1561" i="10"/>
  <c r="AI1717" i="10"/>
  <c r="N1626" i="10"/>
  <c r="BE1458" i="10"/>
  <c r="AH1555" i="10"/>
  <c r="AI1773" i="10"/>
  <c r="O1451" i="10"/>
  <c r="AH1829" i="10"/>
  <c r="O1814" i="10"/>
  <c r="BC1852" i="10"/>
  <c r="O1342" i="10"/>
  <c r="AI1649" i="10"/>
  <c r="BD1367" i="10"/>
  <c r="N1753" i="10"/>
  <c r="AH1336" i="10"/>
  <c r="AI1861" i="10"/>
  <c r="BD1740" i="10"/>
  <c r="AJ1522" i="10"/>
  <c r="O1734" i="10"/>
  <c r="BD1730" i="10"/>
  <c r="AJ1041" i="10"/>
  <c r="AK940" i="10" s="1"/>
  <c r="O1614" i="10"/>
  <c r="AI1716" i="10"/>
  <c r="AI1034" i="10"/>
  <c r="AJ933" i="10" s="1"/>
  <c r="N1018" i="10"/>
  <c r="O917" i="10" s="1"/>
  <c r="AI1850" i="10"/>
  <c r="AJ1769" i="10"/>
  <c r="M1869" i="10"/>
  <c r="AI1028" i="10"/>
  <c r="AJ927" i="10" s="1"/>
  <c r="AI1568" i="10"/>
  <c r="O1542" i="10"/>
  <c r="BE1042" i="10"/>
  <c r="BF941" i="10" s="1"/>
  <c r="AI1419" i="10"/>
  <c r="AJ1459" i="10"/>
  <c r="O1453" i="10"/>
  <c r="AH1439" i="10"/>
  <c r="AJ1031" i="10"/>
  <c r="AK930" i="10" s="1"/>
  <c r="O1560" i="10"/>
  <c r="AG1875" i="10"/>
  <c r="AH1416" i="10"/>
  <c r="AJ1456" i="10"/>
  <c r="AH1767" i="10"/>
  <c r="AI959" i="10"/>
  <c r="BC1548" i="10"/>
  <c r="G3653" i="3"/>
  <c r="G3754" i="3"/>
  <c r="N1662" i="10"/>
  <c r="O1728" i="10"/>
  <c r="BD1435" i="10"/>
  <c r="AJ1869" i="10"/>
  <c r="AJ1064" i="10"/>
  <c r="AK963" i="10" s="1"/>
  <c r="AI1414" i="10"/>
  <c r="N1525" i="10"/>
  <c r="BE1559" i="10"/>
  <c r="N1327" i="10"/>
  <c r="AH1757" i="10"/>
  <c r="AI1874" i="10"/>
  <c r="O1855" i="10"/>
  <c r="O1066" i="10"/>
  <c r="O1369" i="10" s="1"/>
  <c r="AH1526" i="10"/>
  <c r="O1511" i="10"/>
  <c r="BC1549" i="10"/>
  <c r="AJ1448" i="10"/>
  <c r="O1544" i="10"/>
  <c r="AI1851" i="10"/>
  <c r="N1530" i="10"/>
  <c r="BD1468" i="10"/>
  <c r="N1551" i="10"/>
  <c r="AH1538" i="10"/>
  <c r="AH1554" i="10"/>
  <c r="AI1760" i="10"/>
  <c r="AI1632" i="10"/>
  <c r="BD1841" i="10"/>
  <c r="BD1645" i="10"/>
  <c r="BC1760" i="10"/>
  <c r="AJ1724" i="10"/>
  <c r="O1633" i="10"/>
  <c r="AI1058" i="10"/>
  <c r="AJ957" i="10" s="1"/>
  <c r="BD1427" i="10"/>
  <c r="AJ1643" i="10"/>
  <c r="O1454" i="10"/>
  <c r="BE1747" i="10"/>
  <c r="O1715" i="10"/>
  <c r="AI1514" i="10"/>
  <c r="AJ1011" i="10"/>
  <c r="AK910" i="10" s="1"/>
  <c r="N1317" i="10"/>
  <c r="AJ1016" i="10"/>
  <c r="AK915" i="10" s="1"/>
  <c r="BD1758" i="10"/>
  <c r="AI1749" i="10"/>
  <c r="AJ1870" i="10"/>
  <c r="AI1321" i="10"/>
  <c r="BE1757" i="10"/>
  <c r="M1667" i="10"/>
  <c r="M1312" i="10"/>
  <c r="N908" i="10"/>
  <c r="BD1642" i="10"/>
  <c r="AI1631" i="10"/>
  <c r="O1333" i="10"/>
  <c r="AI1322" i="10"/>
  <c r="AI1871" i="10"/>
  <c r="O1643" i="10"/>
  <c r="BE1066" i="10"/>
  <c r="BF965" i="10" s="1"/>
  <c r="BC1008" i="10"/>
  <c r="BD907" i="10" s="1"/>
  <c r="BC1640" i="10"/>
  <c r="AI1362" i="10"/>
  <c r="N1326" i="10"/>
  <c r="O922" i="10"/>
  <c r="AI1621" i="10"/>
  <c r="BE1366" i="10"/>
  <c r="O1611" i="10"/>
  <c r="AI1040" i="10"/>
  <c r="AJ939" i="10" s="1"/>
  <c r="AJ1661" i="10"/>
  <c r="O1756" i="10"/>
  <c r="AH1338" i="10"/>
  <c r="AI1616" i="10"/>
  <c r="AI1050" i="10"/>
  <c r="AJ949" i="10" s="1"/>
  <c r="AI1369" i="10"/>
  <c r="O1350" i="10"/>
  <c r="BD1044" i="10"/>
  <c r="BE943" i="10" s="1"/>
  <c r="O1443" i="10"/>
  <c r="AI1033" i="10"/>
  <c r="AJ932" i="10" s="1"/>
  <c r="AJ1053" i="10"/>
  <c r="AK952" i="10" s="1"/>
  <c r="BD1437" i="10"/>
  <c r="AI1312" i="10"/>
  <c r="BE1020" i="10"/>
  <c r="BF919" i="10" s="1"/>
  <c r="AI1648" i="10"/>
  <c r="M1364" i="10"/>
  <c r="AI1770" i="10"/>
  <c r="O1441" i="10"/>
  <c r="AJ1560" i="10"/>
  <c r="AH1742" i="10"/>
  <c r="AH1067" i="10"/>
  <c r="AI966" i="10" s="1"/>
  <c r="AJ1860" i="10"/>
  <c r="O1056" i="10"/>
  <c r="P955" i="10" s="1"/>
  <c r="AI1313" i="10"/>
  <c r="O1020" i="10"/>
  <c r="P919" i="10" s="1"/>
  <c r="N1426" i="10"/>
  <c r="AI1571" i="10"/>
  <c r="O1653" i="10"/>
  <c r="AH1425" i="10"/>
  <c r="AI1518" i="10"/>
  <c r="O1847" i="10"/>
  <c r="AJ1043" i="10"/>
  <c r="AK942" i="10" s="1"/>
  <c r="AH1008" i="10"/>
  <c r="AI907" i="10" s="1"/>
  <c r="BE1023" i="10"/>
  <c r="BF922" i="10" s="1"/>
  <c r="O1545" i="10"/>
  <c r="AI1817" i="10"/>
  <c r="AI1345" i="10"/>
  <c r="N1825" i="10"/>
  <c r="M1768" i="10"/>
  <c r="AI1669" i="10"/>
  <c r="O1340" i="10"/>
  <c r="BE1721" i="10"/>
  <c r="AI1318" i="10"/>
  <c r="AI1047" i="10"/>
  <c r="AJ946" i="10" s="1"/>
  <c r="AJ1762" i="10"/>
  <c r="AI1035" i="10"/>
  <c r="AJ934" i="10" s="1"/>
  <c r="AJ1557" i="10"/>
  <c r="BE1013" i="10"/>
  <c r="BF912" i="10" s="1"/>
  <c r="AJ1066" i="10"/>
  <c r="AK965" i="10" s="1"/>
  <c r="O1062" i="10"/>
  <c r="O1870" i="10" s="1"/>
  <c r="BE1064" i="10"/>
  <c r="BF963" i="10" s="1"/>
  <c r="O1046" i="10"/>
  <c r="P945" i="10" s="1"/>
  <c r="BD1035" i="10"/>
  <c r="BE934" i="10" s="1"/>
  <c r="AJ1009" i="10"/>
  <c r="AK908" i="10" s="1"/>
  <c r="AJ1042" i="10"/>
  <c r="AK941" i="10" s="1"/>
  <c r="BD1022" i="10"/>
  <c r="BE921" i="10" s="1"/>
  <c r="AJ1063" i="10"/>
  <c r="AK962" i="10" s="1"/>
  <c r="BE1519" i="10"/>
  <c r="G3636" i="3"/>
  <c r="G3737" i="3"/>
  <c r="AH1820" i="10"/>
  <c r="AJ1658" i="10"/>
  <c r="BC1649" i="10"/>
  <c r="BD1612" i="10"/>
  <c r="O1829" i="10"/>
  <c r="BE1031" i="10"/>
  <c r="AI1515" i="10"/>
  <c r="N1325" i="10"/>
  <c r="O1024" i="10"/>
  <c r="P923" i="10" s="1"/>
  <c r="N1674" i="10"/>
  <c r="BC1352" i="10"/>
  <c r="O1754" i="10"/>
  <c r="AH1728" i="10"/>
  <c r="M1347" i="10"/>
  <c r="AI1619" i="10"/>
  <c r="BC1724" i="10"/>
  <c r="O1645" i="10"/>
  <c r="O1010" i="10"/>
  <c r="O1515" i="10" s="1"/>
  <c r="O1025" i="10"/>
  <c r="P924" i="10" s="1"/>
  <c r="BD1643" i="10"/>
  <c r="BC1529" i="10"/>
  <c r="AH1655" i="10"/>
  <c r="AJ1026" i="10"/>
  <c r="AK925" i="10" s="1"/>
  <c r="BD1639" i="10"/>
  <c r="BD1867" i="10"/>
  <c r="BE1039" i="10"/>
  <c r="BF938" i="10" s="1"/>
  <c r="BD1053" i="10"/>
  <c r="BE952" i="10" s="1"/>
  <c r="BE1728" i="10"/>
  <c r="BE1545" i="10"/>
  <c r="O1444" i="10"/>
  <c r="N1418" i="10"/>
  <c r="BD1354" i="10"/>
  <c r="G3757" i="3"/>
  <c r="G3656" i="3"/>
  <c r="AI1840" i="10"/>
  <c r="N1421" i="10"/>
  <c r="AJ1018" i="10"/>
  <c r="AK917" i="10" s="1"/>
  <c r="BE1858" i="10"/>
  <c r="M1465" i="10"/>
  <c r="BE1036" i="10"/>
  <c r="BF935" i="10" s="1"/>
  <c r="AI1530" i="10"/>
  <c r="AI1423" i="10"/>
  <c r="G3608" i="3"/>
  <c r="G3709" i="3"/>
  <c r="BD1034" i="10"/>
  <c r="BE933" i="10" s="1"/>
  <c r="AI1665" i="10"/>
  <c r="BE1418" i="10"/>
  <c r="AI1823" i="10"/>
  <c r="BE1669" i="10"/>
  <c r="O1712" i="10"/>
  <c r="AJ1030" i="10"/>
  <c r="AK929" i="10" s="1"/>
  <c r="O1857" i="10"/>
  <c r="BD1410" i="10"/>
  <c r="AJ1010" i="10"/>
  <c r="AK909" i="10" s="1"/>
  <c r="AI1021" i="10"/>
  <c r="AJ920" i="10" s="1"/>
  <c r="BD1441" i="10"/>
  <c r="BE1033" i="10"/>
  <c r="BF932" i="10" s="1"/>
  <c r="O1848" i="10"/>
  <c r="AI1537" i="10"/>
  <c r="N1623" i="10"/>
  <c r="N1061" i="10"/>
  <c r="O960" i="10" s="1"/>
  <c r="BE1317" i="10"/>
  <c r="AJ1015" i="10"/>
  <c r="AK914" i="10" s="1"/>
  <c r="AI1012" i="10"/>
  <c r="AJ911" i="10" s="1"/>
  <c r="BD1043" i="10"/>
  <c r="BE942" i="10" s="1"/>
  <c r="BD1713" i="10"/>
  <c r="N1830" i="10"/>
  <c r="N1876" i="10"/>
  <c r="BC1554" i="10"/>
  <c r="M1751" i="10"/>
  <c r="AI1417" i="10"/>
  <c r="BC1623" i="10"/>
  <c r="BD1845" i="10"/>
  <c r="BC1327" i="10"/>
  <c r="AI1049" i="10"/>
  <c r="AJ948" i="10" s="1"/>
  <c r="BD1564" i="10"/>
  <c r="BE1425" i="10"/>
  <c r="O1343" i="10"/>
  <c r="AH1640" i="10"/>
  <c r="O1014" i="10"/>
  <c r="P913" i="10" s="1"/>
  <c r="M1523" i="10"/>
  <c r="BE1051" i="10"/>
  <c r="BF950" i="10" s="1"/>
  <c r="AI1436" i="10"/>
  <c r="N1320" i="10"/>
  <c r="AJ1025" i="10"/>
  <c r="AK924" i="10" s="1"/>
  <c r="AJ1019" i="10"/>
  <c r="AK918" i="10" s="1"/>
  <c r="AJ1059" i="10"/>
  <c r="AK958" i="10" s="1"/>
  <c r="BE1620" i="10"/>
  <c r="AI1024" i="10"/>
  <c r="AI1529" i="10" s="1"/>
  <c r="CU225" i="10"/>
  <c r="CV171" i="10"/>
  <c r="BN1343" i="10"/>
  <c r="BM1765" i="10"/>
  <c r="BN1648" i="10"/>
  <c r="BM1527" i="10"/>
  <c r="BM1830" i="10"/>
  <c r="BN1723" i="10"/>
  <c r="BN1414" i="10"/>
  <c r="BM1338" i="10"/>
  <c r="BN1526" i="10"/>
  <c r="BL1666" i="10"/>
  <c r="BN1633" i="10"/>
  <c r="BM1744" i="10"/>
  <c r="BN1824" i="10"/>
  <c r="BL1652" i="10"/>
  <c r="BM1644" i="10"/>
  <c r="BM1615" i="10"/>
  <c r="BM1745" i="10"/>
  <c r="BN1837" i="10"/>
  <c r="BM1714" i="10"/>
  <c r="BN1860" i="10"/>
  <c r="BN1611" i="10"/>
  <c r="BN1813" i="10"/>
  <c r="BL1565" i="10"/>
  <c r="BN1330" i="10"/>
  <c r="BN1444" i="10"/>
  <c r="BL1363" i="10"/>
  <c r="BN1532" i="10"/>
  <c r="BN1747" i="10"/>
  <c r="BN1321" i="10"/>
  <c r="BL1614" i="10"/>
  <c r="BM1831" i="10"/>
  <c r="BN1631" i="10"/>
  <c r="BN1435" i="10"/>
  <c r="BN1616" i="10"/>
  <c r="BN1654" i="10"/>
  <c r="BN1673" i="10"/>
  <c r="BM1310" i="10"/>
  <c r="BM1312" i="10"/>
  <c r="BM1815" i="10"/>
  <c r="BN1819" i="10"/>
  <c r="BN1721" i="10"/>
  <c r="BN1839" i="10"/>
  <c r="BM1541" i="10"/>
  <c r="BN1847" i="10"/>
  <c r="BN1833" i="10"/>
  <c r="BM1649" i="10"/>
  <c r="BL1464" i="10"/>
  <c r="BN1355" i="10"/>
  <c r="BM1716" i="10"/>
  <c r="BN1515" i="10"/>
  <c r="BN1422" i="10"/>
  <c r="BM1866" i="10"/>
  <c r="BM1364" i="10"/>
  <c r="BN1351" i="10"/>
  <c r="BM1340" i="10"/>
  <c r="BM1540" i="10"/>
  <c r="BM1825" i="10"/>
  <c r="BN1431" i="10"/>
  <c r="BM1341" i="10"/>
  <c r="BM1613" i="10"/>
  <c r="BN1660" i="10"/>
  <c r="BN1314" i="10"/>
  <c r="BN1612" i="10"/>
  <c r="BN1862" i="10"/>
  <c r="BN1342" i="10"/>
  <c r="BN1617" i="10"/>
  <c r="BN1536" i="10"/>
  <c r="BN1309" i="10"/>
  <c r="BM1743" i="10"/>
  <c r="BN1357" i="10"/>
  <c r="BN1544" i="10"/>
  <c r="BN1672" i="10"/>
  <c r="BN1415" i="10"/>
  <c r="BN1637" i="10"/>
  <c r="BN1322" i="10"/>
  <c r="BN1410" i="10"/>
  <c r="BM1844" i="10"/>
  <c r="BN1458" i="10"/>
  <c r="BN1443" i="10"/>
  <c r="BN1429" i="10"/>
  <c r="BN1627" i="10"/>
  <c r="BM1514" i="10"/>
  <c r="BN1471" i="10"/>
  <c r="BN1725" i="10"/>
  <c r="BN1770" i="10"/>
  <c r="BN1353" i="10"/>
  <c r="BM1462" i="10"/>
  <c r="BN1713" i="10"/>
  <c r="BN1634" i="10"/>
  <c r="BL1751" i="10"/>
  <c r="BM1845" i="10"/>
  <c r="BN1470" i="10"/>
  <c r="BN1728" i="10"/>
  <c r="BN1547" i="10"/>
  <c r="BN1620" i="10"/>
  <c r="BN1661" i="10"/>
  <c r="BM1768" i="10"/>
  <c r="BN1773" i="10"/>
  <c r="BN1324" i="10"/>
  <c r="BN1516" i="10"/>
  <c r="BN1345" i="10"/>
  <c r="BN1418" i="10"/>
  <c r="BN1821" i="10"/>
  <c r="BN1469" i="10"/>
  <c r="BN1350" i="10"/>
  <c r="BN1459" i="10"/>
  <c r="BN1315" i="10"/>
  <c r="BN1736" i="10"/>
  <c r="BM1465" i="10"/>
  <c r="BN1511" i="10"/>
  <c r="BN1553" i="10"/>
  <c r="BL1412" i="10"/>
  <c r="BN1308" i="10"/>
  <c r="BN1323" i="10"/>
  <c r="BM1542" i="10"/>
  <c r="BN1328" i="10"/>
  <c r="BN1369" i="10"/>
  <c r="BN1425" i="10"/>
  <c r="BN1446" i="10"/>
  <c r="BN1519" i="10"/>
  <c r="BN1417" i="10"/>
  <c r="BN1772" i="10"/>
  <c r="BN1855" i="10"/>
  <c r="BN1863" i="10"/>
  <c r="BN1517" i="10"/>
  <c r="BM1566" i="10"/>
  <c r="BN1546" i="10"/>
  <c r="BN1510" i="10"/>
  <c r="BN1525" i="10"/>
  <c r="BM1441" i="10"/>
  <c r="BN1874" i="10"/>
  <c r="BN1829" i="10"/>
  <c r="BN1850" i="10"/>
  <c r="BN1521" i="10"/>
  <c r="BN1822" i="10"/>
  <c r="BN1316" i="10"/>
  <c r="BN1671" i="10"/>
  <c r="BN1646" i="10"/>
  <c r="BN1653" i="10"/>
  <c r="BN1358" i="10"/>
  <c r="BN1416" i="10"/>
  <c r="BM1869" i="10"/>
  <c r="BN1748" i="10"/>
  <c r="BN1712" i="10"/>
  <c r="BN1727" i="10"/>
  <c r="BM1643" i="10"/>
  <c r="BN1368" i="10"/>
  <c r="BN1552" i="10"/>
  <c r="BN1762" i="10"/>
  <c r="BN1719" i="10"/>
  <c r="BN1647" i="10"/>
  <c r="BN1329" i="10"/>
  <c r="BN1424" i="10"/>
  <c r="BN1331" i="10"/>
  <c r="BN1834" i="10"/>
  <c r="BM1628" i="10"/>
  <c r="BM1522" i="10"/>
  <c r="BM1447" i="10"/>
  <c r="BN1319" i="10"/>
  <c r="BN1759" i="10"/>
  <c r="BM1442" i="10"/>
  <c r="BN1313" i="10"/>
  <c r="BN1545" i="10"/>
  <c r="BL1450" i="10"/>
  <c r="BN1454" i="10"/>
  <c r="BN1524" i="10"/>
  <c r="BN1735" i="10"/>
  <c r="BM1642" i="10"/>
  <c r="BN1409" i="10"/>
  <c r="BN1761" i="10"/>
  <c r="BN1632" i="10"/>
  <c r="BM1629" i="10"/>
  <c r="BM1512" i="10"/>
  <c r="BN1336" i="10"/>
  <c r="BM1724" i="10"/>
  <c r="BN1420" i="10"/>
  <c r="BN1656" i="10"/>
  <c r="BN1432" i="10"/>
  <c r="BN1430" i="10"/>
  <c r="BM1421" i="10"/>
  <c r="BN1622" i="10"/>
  <c r="BM1413" i="10"/>
  <c r="BN1624" i="10"/>
  <c r="BN1757" i="10"/>
  <c r="BN1836" i="10"/>
  <c r="BN1668" i="10"/>
  <c r="BN1733" i="10"/>
  <c r="BN1871" i="10"/>
  <c r="BN1858" i="10"/>
  <c r="BN1533" i="10"/>
  <c r="BL1549" i="10"/>
  <c r="BN1571" i="10"/>
  <c r="BN1651" i="10"/>
  <c r="BO1021" i="10"/>
  <c r="BP920" i="10" s="1"/>
  <c r="BN1718" i="10"/>
  <c r="BM1569" i="10"/>
  <c r="BN1456" i="10"/>
  <c r="BN1835" i="10"/>
  <c r="BM1817" i="10"/>
  <c r="BN1570" i="10"/>
  <c r="BN1318" i="10"/>
  <c r="BN1848" i="10"/>
  <c r="BN1523" i="10"/>
  <c r="BM1362" i="10"/>
  <c r="BL1753" i="10"/>
  <c r="BN1555" i="10"/>
  <c r="BM1361" i="10"/>
  <c r="BN1739" i="10"/>
  <c r="BM1655" i="10"/>
  <c r="BM1573" i="10"/>
  <c r="BM1440" i="10"/>
  <c r="BM1529" i="10"/>
  <c r="BL1861" i="10"/>
  <c r="BL1539" i="10"/>
  <c r="BO1005" i="10"/>
  <c r="BP904" i="10" s="1"/>
  <c r="BN1865" i="10"/>
  <c r="BN1531" i="10"/>
  <c r="BN1626" i="10"/>
  <c r="BN1037" i="10"/>
  <c r="BO936" i="10" s="1"/>
  <c r="BM1859" i="10"/>
  <c r="BN1535" i="10"/>
  <c r="BN1530" i="10"/>
  <c r="BM1662" i="10"/>
  <c r="BN1841" i="10"/>
  <c r="BN1550" i="10"/>
  <c r="BM1367" i="10"/>
  <c r="BN1557" i="10"/>
  <c r="BO1027" i="10"/>
  <c r="BP926" i="10" s="1"/>
  <c r="BO1065" i="10"/>
  <c r="BP964" i="10" s="1"/>
  <c r="BN1722" i="10"/>
  <c r="BO1018" i="10"/>
  <c r="BP917" i="10" s="1"/>
  <c r="BM1665" i="10"/>
  <c r="BL1551" i="10"/>
  <c r="BN1423" i="10"/>
  <c r="BM1563" i="10"/>
  <c r="BN1840" i="10"/>
  <c r="BM1756" i="10"/>
  <c r="BM1876" i="10"/>
  <c r="BL1816" i="10"/>
  <c r="BM1731" i="10"/>
  <c r="BL1457" i="10"/>
  <c r="BL1842" i="10"/>
  <c r="BN1769" i="10"/>
  <c r="BN1663" i="10"/>
  <c r="BO1020" i="10"/>
  <c r="BP919" i="10" s="1"/>
  <c r="BM1730" i="10"/>
  <c r="BM1354" i="10"/>
  <c r="BM1439" i="10"/>
  <c r="BN1737" i="10"/>
  <c r="BO1025" i="10"/>
  <c r="BP924" i="10" s="1"/>
  <c r="BM1561" i="10"/>
  <c r="BN1538" i="10"/>
  <c r="BN1853" i="10"/>
  <c r="BN1064" i="10"/>
  <c r="BO963" i="10" s="1"/>
  <c r="BN1621" i="10"/>
  <c r="BN1059" i="10"/>
  <c r="BO958" i="10" s="1"/>
  <c r="BO1032" i="10"/>
  <c r="BP931" i="10" s="1"/>
  <c r="BN1049" i="10"/>
  <c r="BO948" i="10" s="1"/>
  <c r="BN1068" i="10"/>
  <c r="BO967" i="10" s="1"/>
  <c r="BN1024" i="10"/>
  <c r="BO923" i="10" s="1"/>
  <c r="BL1558" i="10"/>
  <c r="BM1034" i="10"/>
  <c r="BN933" i="10" s="1"/>
  <c r="BN1870" i="10"/>
  <c r="BN1562" i="10"/>
  <c r="BN1051" i="10"/>
  <c r="BO950" i="10" s="1"/>
  <c r="BN1333" i="10"/>
  <c r="BM1460" i="10"/>
  <c r="BO1066" i="10"/>
  <c r="BP965" i="10" s="1"/>
  <c r="BN1752" i="10"/>
  <c r="BM1623" i="10"/>
  <c r="BO1011" i="10"/>
  <c r="BP910" i="10" s="1"/>
  <c r="BL1767" i="10"/>
  <c r="BN1658" i="10"/>
  <c r="BN1738" i="10"/>
  <c r="BN1009" i="10"/>
  <c r="BO908" i="10" s="1"/>
  <c r="BM1846" i="10"/>
  <c r="BN1818" i="10"/>
  <c r="BN1823" i="10"/>
  <c r="BO1040" i="10"/>
  <c r="BP939" i="10" s="1"/>
  <c r="BN1754" i="10"/>
  <c r="BL1349" i="10"/>
  <c r="BN1820" i="10"/>
  <c r="BO1050" i="10"/>
  <c r="BP949" i="10" s="1"/>
  <c r="BN1625" i="10"/>
  <c r="BM1664" i="10"/>
  <c r="BN1036" i="10"/>
  <c r="BO935" i="10" s="1"/>
  <c r="BL1311" i="10"/>
  <c r="BL1760" i="10"/>
  <c r="BN1365" i="10"/>
  <c r="BN1764" i="10"/>
  <c r="BO1026" i="10"/>
  <c r="BP925" i="10" s="1"/>
  <c r="BM1427" i="10"/>
  <c r="BN1746" i="10"/>
  <c r="BM1641" i="10"/>
  <c r="BN1434" i="10"/>
  <c r="BM1864" i="10"/>
  <c r="BN1740" i="10"/>
  <c r="BN1348" i="10"/>
  <c r="BO1052" i="10"/>
  <c r="BP951" i="10" s="1"/>
  <c r="BN1419" i="10"/>
  <c r="BM1046" i="10"/>
  <c r="BN945" i="10" s="1"/>
  <c r="BN1827" i="10"/>
  <c r="BN1058" i="10"/>
  <c r="BO957" i="10" s="1"/>
  <c r="BL1715" i="10"/>
  <c r="BL1356" i="10"/>
  <c r="BN1466" i="10"/>
  <c r="BN1360" i="10"/>
  <c r="BM1326" i="10"/>
  <c r="BM1742" i="10"/>
  <c r="BN1636" i="10"/>
  <c r="BM1359" i="10"/>
  <c r="BN1437" i="10"/>
  <c r="BO1045" i="10"/>
  <c r="BP944" i="10" s="1"/>
  <c r="BO1015" i="10"/>
  <c r="BP914" i="10" s="1"/>
  <c r="BM1053" i="10"/>
  <c r="BN952" i="10" s="1"/>
  <c r="BO1057" i="10"/>
  <c r="BP956" i="10" s="1"/>
  <c r="BO1030" i="10"/>
  <c r="BP929" i="10" s="1"/>
  <c r="BN1056" i="10"/>
  <c r="BO955" i="10" s="1"/>
  <c r="BO1033" i="10"/>
  <c r="BP932" i="10" s="1"/>
  <c r="BM1729" i="10"/>
  <c r="BM1320" i="10"/>
  <c r="BM1548" i="10"/>
  <c r="BN1749" i="10"/>
  <c r="BL1868" i="10"/>
  <c r="BO1016" i="10"/>
  <c r="BP915" i="10" s="1"/>
  <c r="BN1317" i="10"/>
  <c r="BN1334" i="10"/>
  <c r="BN1619" i="10"/>
  <c r="BM1543" i="10"/>
  <c r="BN1717" i="10"/>
  <c r="BN1875" i="10"/>
  <c r="BN1451" i="10"/>
  <c r="BN1560" i="10"/>
  <c r="BN1467" i="10"/>
  <c r="BN1618" i="10"/>
  <c r="BN1534" i="10"/>
  <c r="BN1726" i="10"/>
  <c r="BM1667" i="10"/>
  <c r="BN1814" i="10"/>
  <c r="BO1028" i="10"/>
  <c r="BP927" i="10" s="1"/>
  <c r="BN1755" i="10"/>
  <c r="BL1852" i="10"/>
  <c r="BL1513" i="10"/>
  <c r="BN1344" i="10"/>
  <c r="BN1567" i="10"/>
  <c r="BN1559" i="10"/>
  <c r="BM1528" i="10"/>
  <c r="BN1645" i="10"/>
  <c r="BM1843" i="10"/>
  <c r="BM1411" i="10"/>
  <c r="BO1019" i="10"/>
  <c r="BP918" i="10" s="1"/>
  <c r="BM1008" i="10"/>
  <c r="BN907" i="10" s="1"/>
  <c r="BO1062" i="10"/>
  <c r="BP961" i="10" s="1"/>
  <c r="BN1023" i="10"/>
  <c r="BO922" i="10" s="1"/>
  <c r="BN1035" i="10"/>
  <c r="BO934" i="10" s="1"/>
  <c r="BM1325" i="10"/>
  <c r="BN1017" i="10"/>
  <c r="BO916" i="10" s="1"/>
  <c r="BM1346" i="10"/>
  <c r="BM1060" i="10"/>
  <c r="BN959" i="10" s="1"/>
  <c r="BM1670" i="10"/>
  <c r="BO1031" i="10"/>
  <c r="BP930" i="10" s="1"/>
  <c r="BN1518" i="10"/>
  <c r="BN1038" i="10"/>
  <c r="BO937" i="10" s="1"/>
  <c r="BO1010" i="10"/>
  <c r="BP909" i="10" s="1"/>
  <c r="BN1370" i="10"/>
  <c r="BO1047" i="10"/>
  <c r="BP946" i="10" s="1"/>
  <c r="BM1463" i="10"/>
  <c r="BN1568" i="10"/>
  <c r="BO1012" i="10"/>
  <c r="BP911" i="10" s="1"/>
  <c r="BN1433" i="10"/>
  <c r="BN1638" i="10"/>
  <c r="BM1453" i="10"/>
  <c r="BM1674" i="10"/>
  <c r="BN1856" i="10"/>
  <c r="BL1347" i="10"/>
  <c r="BM1327" i="10"/>
  <c r="BN1445" i="10"/>
  <c r="BL1438" i="10"/>
  <c r="BM1758" i="10"/>
  <c r="BM1426" i="10"/>
  <c r="BM1750" i="10"/>
  <c r="BO1042" i="10"/>
  <c r="BP941" i="10" s="1"/>
  <c r="BM1771" i="10"/>
  <c r="BO1014" i="10"/>
  <c r="BP913" i="10" s="1"/>
  <c r="BN1734" i="10"/>
  <c r="BN1720" i="10"/>
  <c r="BN1873" i="10"/>
  <c r="BN1774" i="10"/>
  <c r="BN1826" i="10"/>
  <c r="BM1766" i="10"/>
  <c r="BO1055" i="10"/>
  <c r="BP954" i="10" s="1"/>
  <c r="BN1669" i="10"/>
  <c r="BN1635" i="10"/>
  <c r="BN1537" i="10"/>
  <c r="BM1554" i="10"/>
  <c r="BN1061" i="10"/>
  <c r="BO960" i="10" s="1"/>
  <c r="BO1006" i="10"/>
  <c r="BP905" i="10" s="1"/>
  <c r="BM1371" i="10"/>
  <c r="BM1339" i="10"/>
  <c r="BN1452" i="10"/>
  <c r="BL1448" i="10"/>
  <c r="BM1428" i="10"/>
  <c r="BN1849" i="10"/>
  <c r="BL1640" i="10"/>
  <c r="BO1054" i="10"/>
  <c r="BP953" i="10" s="1"/>
  <c r="BN1828" i="10"/>
  <c r="BM1556" i="10"/>
  <c r="BO1039" i="10"/>
  <c r="BP938" i="10" s="1"/>
  <c r="BN1732" i="10"/>
  <c r="BN1007" i="10"/>
  <c r="BO906" i="10" s="1"/>
  <c r="BN1022" i="10"/>
  <c r="BO921" i="10" s="1"/>
  <c r="BM1851" i="10"/>
  <c r="BM1468" i="10"/>
  <c r="BO1013" i="10"/>
  <c r="BP912" i="10" s="1"/>
  <c r="BN1572" i="10"/>
  <c r="BM1564" i="10"/>
  <c r="BL1854" i="10"/>
  <c r="BN1366" i="10"/>
  <c r="BN1332" i="10"/>
  <c r="BN1436" i="10"/>
  <c r="BM1352" i="10"/>
  <c r="BM1775" i="10"/>
  <c r="BO1048" i="10"/>
  <c r="BP947" i="10" s="1"/>
  <c r="BL1650" i="10"/>
  <c r="BM1630" i="10"/>
  <c r="BO1041" i="10"/>
  <c r="BP940" i="10" s="1"/>
  <c r="BL1741" i="10"/>
  <c r="BM1455" i="10"/>
  <c r="BN1449" i="10"/>
  <c r="BN1043" i="10"/>
  <c r="BO942" i="10" s="1"/>
  <c r="BM1872" i="10"/>
  <c r="BN1520" i="10"/>
  <c r="BO1067" i="10"/>
  <c r="BP966" i="10" s="1"/>
  <c r="BM1867" i="10"/>
  <c r="BO1063" i="10"/>
  <c r="BP962" i="10" s="1"/>
  <c r="BO1029" i="10"/>
  <c r="BP928" i="10" s="1"/>
  <c r="BN1335" i="10"/>
  <c r="BM1857" i="10"/>
  <c r="BM1472" i="10"/>
  <c r="BM1044" i="10"/>
  <c r="BN943" i="10" s="1"/>
  <c r="BM1832" i="10"/>
  <c r="BL1659" i="10"/>
  <c r="BL1337" i="10"/>
  <c r="BN1461" i="10"/>
  <c r="BM1657" i="10"/>
  <c r="BN1838" i="10"/>
  <c r="BM1763" i="10"/>
  <c r="BN1639" i="10"/>
  <c r="AR1737" i="10"/>
  <c r="AR1634" i="10"/>
  <c r="AR1319" i="10"/>
  <c r="AR1750" i="10"/>
  <c r="AQ1422" i="10"/>
  <c r="AQ1725" i="10"/>
  <c r="AQ1571" i="10"/>
  <c r="AQ1754" i="10"/>
  <c r="AQ1670" i="10"/>
  <c r="AQ1861" i="10"/>
  <c r="AR1663" i="10"/>
  <c r="AR1360" i="10"/>
  <c r="AQ1350" i="10"/>
  <c r="AR1562" i="10"/>
  <c r="AQ1356" i="10"/>
  <c r="AR1447" i="10"/>
  <c r="AQ1828" i="10"/>
  <c r="AQ1626" i="10"/>
  <c r="AQ1470" i="10"/>
  <c r="AQ1859" i="10"/>
  <c r="AR1311" i="10"/>
  <c r="AQ1752" i="10"/>
  <c r="AR1674" i="10"/>
  <c r="AR1544" i="10"/>
  <c r="AQ1437" i="10"/>
  <c r="AR1340" i="10"/>
  <c r="AR1640" i="10"/>
  <c r="AQ1773" i="10"/>
  <c r="AQ1451" i="10"/>
  <c r="AR1539" i="10"/>
  <c r="AQ1855" i="10"/>
  <c r="AR1531" i="10"/>
  <c r="AQ1348" i="10"/>
  <c r="AR1848" i="10"/>
  <c r="AQ1369" i="10"/>
  <c r="AR1371" i="10"/>
  <c r="AQ1457" i="10"/>
  <c r="AQ1653" i="10"/>
  <c r="AR1337" i="10"/>
  <c r="AR1355" i="10"/>
  <c r="AP1467" i="10"/>
  <c r="AR1768" i="10"/>
  <c r="AR1364" i="10"/>
  <c r="AR1559" i="10"/>
  <c r="AR1446" i="10"/>
  <c r="AQ1558" i="10"/>
  <c r="AQ1740" i="10"/>
  <c r="AR1517" i="10"/>
  <c r="AQ1523" i="10"/>
  <c r="AR1865" i="10"/>
  <c r="AQ1657" i="10"/>
  <c r="AR1315" i="10"/>
  <c r="AR1434" i="10"/>
  <c r="AR1719" i="10"/>
  <c r="AR1326" i="10"/>
  <c r="AR1444" i="10"/>
  <c r="AR1838" i="10"/>
  <c r="AQ1359" i="10"/>
  <c r="AR1411" i="10"/>
  <c r="AR1416" i="10"/>
  <c r="AQ1363" i="10"/>
  <c r="AR1433" i="10"/>
  <c r="AQ1868" i="10"/>
  <c r="AQ1821" i="10"/>
  <c r="AR1347" i="10"/>
  <c r="AR1761" i="10"/>
  <c r="AR1456" i="10"/>
  <c r="AR1827" i="10"/>
  <c r="AQ1449" i="10"/>
  <c r="AQ1619" i="10"/>
  <c r="AQ1460" i="10"/>
  <c r="AQ1424" i="10"/>
  <c r="AR1448" i="10"/>
  <c r="AR1357" i="10"/>
  <c r="AR1658" i="10"/>
  <c r="AR1322" i="10"/>
  <c r="AQ1550" i="10"/>
  <c r="AQ1654" i="10"/>
  <c r="AQ1316" i="10"/>
  <c r="AQ1864" i="10"/>
  <c r="AQ1323" i="10"/>
  <c r="AQ1353" i="10"/>
  <c r="AR1869" i="10"/>
  <c r="AR1751" i="10"/>
  <c r="AR1862" i="10"/>
  <c r="AQ1334" i="10"/>
  <c r="AR1726" i="10"/>
  <c r="AQ1651" i="10"/>
  <c r="AQ1755" i="10"/>
  <c r="AR1831" i="10"/>
  <c r="AQ1561" i="10"/>
  <c r="AQ1727" i="10"/>
  <c r="AR1549" i="10"/>
  <c r="AQ1435" i="10"/>
  <c r="AR1852" i="10"/>
  <c r="AQ1763" i="10"/>
  <c r="AR1420" i="10"/>
  <c r="AR1629" i="10"/>
  <c r="AQ1538" i="10"/>
  <c r="AR1521" i="10"/>
  <c r="AQ1672" i="10"/>
  <c r="AR1735" i="10"/>
  <c r="AQ1328" i="10"/>
  <c r="AR1636" i="10"/>
  <c r="AR1618" i="10"/>
  <c r="AR1723" i="10"/>
  <c r="AQ1874" i="10"/>
  <c r="AR1432" i="10"/>
  <c r="AR1441" i="10"/>
  <c r="AQ1872" i="10"/>
  <c r="AQ1732" i="10"/>
  <c r="AR1775" i="10"/>
  <c r="AR1535" i="10"/>
  <c r="AQ1552" i="10"/>
  <c r="AQ1431" i="10"/>
  <c r="AR1466" i="10"/>
  <c r="AR1461" i="10"/>
  <c r="AR1622" i="10"/>
  <c r="AR1836" i="10"/>
  <c r="AR1643" i="10"/>
  <c r="AR1722" i="10"/>
  <c r="AQ1367" i="10"/>
  <c r="AQ1833" i="10"/>
  <c r="AR1573" i="10"/>
  <c r="AR1333" i="10"/>
  <c r="AQ1835" i="10"/>
  <c r="AR1567" i="10"/>
  <c r="AQ1849" i="10"/>
  <c r="AR1660" i="10"/>
  <c r="AR1744" i="10"/>
  <c r="AQ1569" i="10"/>
  <c r="AQ1757" i="10"/>
  <c r="AR1512" i="10"/>
  <c r="AR1519" i="10"/>
  <c r="AR1834" i="10"/>
  <c r="AR1623" i="10"/>
  <c r="AQ1526" i="10"/>
  <c r="AP1568" i="10"/>
  <c r="AR1661" i="10"/>
  <c r="AQ1454" i="10"/>
  <c r="AR1613" i="10"/>
  <c r="AR1617" i="10"/>
  <c r="AR1721" i="10"/>
  <c r="AR1320" i="10"/>
  <c r="AQ1324" i="10"/>
  <c r="AR1459" i="10"/>
  <c r="AR1816" i="10"/>
  <c r="AR1743" i="10"/>
  <c r="AQ1829" i="10"/>
  <c r="AR1551" i="10"/>
  <c r="AR1824" i="10"/>
  <c r="AQ1839" i="10"/>
  <c r="AR1715" i="10"/>
  <c r="AR1642" i="10"/>
  <c r="AR1414" i="10"/>
  <c r="AR1545" i="10"/>
  <c r="AP1756" i="10"/>
  <c r="AQ1518" i="10"/>
  <c r="AQ1659" i="10"/>
  <c r="AR1854" i="10"/>
  <c r="AQ1354" i="10"/>
  <c r="AR1412" i="10"/>
  <c r="AR1339" i="10"/>
  <c r="AR1361" i="10"/>
  <c r="AR1515" i="10"/>
  <c r="AR1343" i="10"/>
  <c r="AP1554" i="10"/>
  <c r="AQ1720" i="10"/>
  <c r="AQ1760" i="10"/>
  <c r="AR1450" i="10"/>
  <c r="AQ1556" i="10"/>
  <c r="AR1541" i="10"/>
  <c r="AR1664" i="10"/>
  <c r="AR1313" i="10"/>
  <c r="AP1453" i="10"/>
  <c r="AQ1638" i="10"/>
  <c r="AR1652" i="10"/>
  <c r="AQ1455" i="10"/>
  <c r="AR1440" i="10"/>
  <c r="AP1352" i="10"/>
  <c r="AQ1510" i="10"/>
  <c r="AQ1436" i="10"/>
  <c r="AQ1656" i="10"/>
  <c r="AR1310" i="10"/>
  <c r="AR1564" i="10"/>
  <c r="AR1844" i="10"/>
  <c r="AQ1464" i="10"/>
  <c r="AQ1728" i="10"/>
  <c r="AP1770" i="10"/>
  <c r="AQ1555" i="10"/>
  <c r="AR1714" i="10"/>
  <c r="AR1665" i="10"/>
  <c r="AQ1826" i="10"/>
  <c r="AR1511" i="10"/>
  <c r="AR1860" i="10"/>
  <c r="AQ1745" i="10"/>
  <c r="AR1724" i="10"/>
  <c r="AR1749" i="10"/>
  <c r="AQ1666" i="10"/>
  <c r="AQ1716" i="10"/>
  <c r="AR1635" i="10"/>
  <c r="AQ1417" i="10"/>
  <c r="AR1438" i="10"/>
  <c r="AQ1425" i="10"/>
  <c r="AP1366" i="10"/>
  <c r="AQ1858" i="10"/>
  <c r="AR1815" i="10"/>
  <c r="AR1463" i="10"/>
  <c r="AQ1624" i="10"/>
  <c r="AQ1729" i="10"/>
  <c r="AR1329" i="10"/>
  <c r="AQ1341" i="10"/>
  <c r="AR1522" i="10"/>
  <c r="AR1345" i="10"/>
  <c r="AQ1565" i="10"/>
  <c r="AQ1413" i="10"/>
  <c r="AR1736" i="10"/>
  <c r="AR1741" i="10"/>
  <c r="AQ1627" i="10"/>
  <c r="AR1346" i="10"/>
  <c r="AP1669" i="10"/>
  <c r="AQ1841" i="10"/>
  <c r="AQ1546" i="10"/>
  <c r="AR1050" i="10"/>
  <c r="AS949" i="10" s="1"/>
  <c r="AS1007" i="10"/>
  <c r="AT906" i="10" s="1"/>
  <c r="AR1820" i="10"/>
  <c r="AR1650" i="10"/>
  <c r="AR1620" i="10"/>
  <c r="AR1362" i="10"/>
  <c r="AQ1426" i="10"/>
  <c r="AR1533" i="10"/>
  <c r="AR1632" i="10"/>
  <c r="AS1036" i="10"/>
  <c r="AT935" i="10" s="1"/>
  <c r="AR1845" i="10"/>
  <c r="AR1421" i="10"/>
  <c r="AR1563" i="10"/>
  <c r="AQ1853" i="10"/>
  <c r="AQ1468" i="10"/>
  <c r="AQ1429" i="10"/>
  <c r="AO1875" i="10"/>
  <c r="AR1427" i="10"/>
  <c r="AR1648" i="10"/>
  <c r="AR1060" i="10"/>
  <c r="AS959" i="10" s="1"/>
  <c r="AR1747" i="10"/>
  <c r="AQ1641" i="10"/>
  <c r="AP1857" i="10"/>
  <c r="AR1472" i="10"/>
  <c r="AR1847" i="10"/>
  <c r="AR1013" i="10"/>
  <c r="AS912" i="10" s="1"/>
  <c r="AR1053" i="10"/>
  <c r="AS952" i="10" s="1"/>
  <c r="AQ1662" i="10"/>
  <c r="AQ1633" i="10"/>
  <c r="AQ1525" i="10"/>
  <c r="AQ1335" i="10"/>
  <c r="AR1832" i="10"/>
  <c r="AR1649" i="10"/>
  <c r="AP1871" i="10"/>
  <c r="AQ1758" i="10"/>
  <c r="AR1560" i="10"/>
  <c r="AR1065" i="10"/>
  <c r="AS964" i="10" s="1"/>
  <c r="AR1022" i="10"/>
  <c r="AS921" i="10" s="1"/>
  <c r="AP1067" i="10"/>
  <c r="AQ966" i="10" s="1"/>
  <c r="AR1035" i="10"/>
  <c r="AS934" i="10" s="1"/>
  <c r="AS1024" i="10"/>
  <c r="AT923" i="10" s="1"/>
  <c r="AR1041" i="10"/>
  <c r="AS940" i="10" s="1"/>
  <c r="AS1014" i="10"/>
  <c r="AT913" i="10" s="1"/>
  <c r="AR1612" i="10"/>
  <c r="AS1058" i="10"/>
  <c r="AT957" i="10" s="1"/>
  <c r="AS1039" i="10"/>
  <c r="AT938" i="10" s="1"/>
  <c r="AQ1813" i="10"/>
  <c r="AR1027" i="10"/>
  <c r="AS926" i="10" s="1"/>
  <c r="AR1428" i="10"/>
  <c r="AR1033" i="10"/>
  <c r="AR1740" i="10" s="1"/>
  <c r="AQ1647" i="10"/>
  <c r="AR1819" i="10"/>
  <c r="AR1867" i="10"/>
  <c r="AR1814" i="10"/>
  <c r="AS1028" i="10"/>
  <c r="AT927" i="10" s="1"/>
  <c r="AS1026" i="10"/>
  <c r="AT925" i="10" s="1"/>
  <c r="AQ1442" i="10"/>
  <c r="AS1037" i="10"/>
  <c r="AT936" i="10" s="1"/>
  <c r="AR1823" i="10"/>
  <c r="AR1064" i="10"/>
  <c r="AS963" i="10" s="1"/>
  <c r="AQ1530" i="10"/>
  <c r="AQ1553" i="10"/>
  <c r="AQ1615" i="10"/>
  <c r="AQ1049" i="10"/>
  <c r="AR948" i="10" s="1"/>
  <c r="AR1746" i="10"/>
  <c r="AQ1712" i="10"/>
  <c r="AR1851" i="10"/>
  <c r="AR1051" i="10"/>
  <c r="AS950" i="10" s="1"/>
  <c r="AR1516" i="10"/>
  <c r="AS1059" i="10"/>
  <c r="AT958" i="10" s="1"/>
  <c r="AR1410" i="10"/>
  <c r="AQ1543" i="10"/>
  <c r="AR1419" i="10"/>
  <c r="AR1025" i="10"/>
  <c r="AS924" i="10" s="1"/>
  <c r="AQ1452" i="10"/>
  <c r="AQ1817" i="10"/>
  <c r="AS1040" i="10"/>
  <c r="AT939" i="10" s="1"/>
  <c r="AR1534" i="10"/>
  <c r="AR1876" i="10"/>
  <c r="AR1645" i="10"/>
  <c r="AQ1611" i="10"/>
  <c r="AR1668" i="10"/>
  <c r="AR1548" i="10"/>
  <c r="AQ1336" i="10"/>
  <c r="AR1667" i="10"/>
  <c r="AR1718" i="10"/>
  <c r="AQ1536" i="10"/>
  <c r="AR1614" i="10"/>
  <c r="AR1713" i="10"/>
  <c r="AR1557" i="10"/>
  <c r="AR1430" i="10"/>
  <c r="AQ1644" i="10"/>
  <c r="AR1524" i="10"/>
  <c r="AS1017" i="10"/>
  <c r="AT916" i="10" s="1"/>
  <c r="AR1520" i="10"/>
  <c r="AR1045" i="10"/>
  <c r="AS944" i="10" s="1"/>
  <c r="AQ1856" i="10"/>
  <c r="AR1818" i="10"/>
  <c r="AQ1312" i="10"/>
  <c r="AR1332" i="10"/>
  <c r="AS1068" i="10"/>
  <c r="AT967" i="10" s="1"/>
  <c r="AQ1409" i="10"/>
  <c r="AR1870" i="10"/>
  <c r="AR1020" i="10"/>
  <c r="AS919" i="10" s="1"/>
  <c r="AR1465" i="10"/>
  <c r="AS1012" i="10"/>
  <c r="AT911" i="10" s="1"/>
  <c r="AR1314" i="10"/>
  <c r="AS1044" i="10"/>
  <c r="AT943" i="10" s="1"/>
  <c r="AR1458" i="10"/>
  <c r="AS1016" i="10"/>
  <c r="AT915" i="10" s="1"/>
  <c r="AQ1637" i="10"/>
  <c r="AQ1321" i="10"/>
  <c r="AR1066" i="10"/>
  <c r="AS965" i="10" s="1"/>
  <c r="AR1513" i="10"/>
  <c r="AR1309" i="10"/>
  <c r="AR1759" i="10"/>
  <c r="AR1733" i="10"/>
  <c r="AQ1846" i="10"/>
  <c r="AR1423" i="10"/>
  <c r="AR1318" i="10"/>
  <c r="AQ1351" i="10"/>
  <c r="AR1850" i="10"/>
  <c r="AQ1767" i="10"/>
  <c r="AR1616" i="10"/>
  <c r="AQ1514" i="10"/>
  <c r="AR1837" i="10"/>
  <c r="AS1030" i="10"/>
  <c r="AT929" i="10" s="1"/>
  <c r="AQ1308" i="10"/>
  <c r="AR1047" i="10"/>
  <c r="AS946" i="10" s="1"/>
  <c r="AR1056" i="10"/>
  <c r="AS955" i="10" s="1"/>
  <c r="AR1842" i="10"/>
  <c r="AR1365" i="10"/>
  <c r="AQ1537" i="10"/>
  <c r="AR1021" i="10"/>
  <c r="AS920" i="10" s="1"/>
  <c r="AR1764" i="10"/>
  <c r="AR1753" i="10"/>
  <c r="AQ1063" i="10"/>
  <c r="AR962" i="10" s="1"/>
  <c r="AR1863" i="10"/>
  <c r="AS1006" i="10"/>
  <c r="AT905" i="10" s="1"/>
  <c r="AO1471" i="10"/>
  <c r="AQ1540" i="10"/>
  <c r="AR1005" i="10"/>
  <c r="AS904" i="10" s="1"/>
  <c r="AS1011" i="10"/>
  <c r="AT910" i="10" s="1"/>
  <c r="AQ1628" i="10"/>
  <c r="AR1038" i="10"/>
  <c r="AS937" i="10" s="1"/>
  <c r="AS1015" i="10"/>
  <c r="AT914" i="10" s="1"/>
  <c r="AO1370" i="10"/>
  <c r="AR1048" i="10"/>
  <c r="AS947" i="10" s="1"/>
  <c r="AR1009" i="10"/>
  <c r="AS908" i="10" s="1"/>
  <c r="AQ1338" i="10"/>
  <c r="AR1327" i="10"/>
  <c r="AQ1748" i="10"/>
  <c r="AR1566" i="10"/>
  <c r="AR1415" i="10"/>
  <c r="AR1822" i="10"/>
  <c r="AR1031" i="10"/>
  <c r="AS930" i="10" s="1"/>
  <c r="AQ1527" i="10"/>
  <c r="AS1008" i="10"/>
  <c r="AT907" i="10" s="1"/>
  <c r="AS1052" i="10"/>
  <c r="AT951" i="10" s="1"/>
  <c r="AR1625" i="10"/>
  <c r="AR1765" i="10"/>
  <c r="AR1621" i="10"/>
  <c r="AO1572" i="10"/>
  <c r="AR1528" i="10"/>
  <c r="AS1042" i="10"/>
  <c r="AT941" i="10" s="1"/>
  <c r="AR1717" i="10"/>
  <c r="AQ1843" i="10"/>
  <c r="AQ1532" i="10"/>
  <c r="AS1034" i="10"/>
  <c r="AT933" i="10" s="1"/>
  <c r="AR1769" i="10"/>
  <c r="AQ1739" i="10"/>
  <c r="AR1529" i="10"/>
  <c r="AS1057" i="10"/>
  <c r="AT956" i="10" s="1"/>
  <c r="AR1349" i="10"/>
  <c r="AR1358" i="10"/>
  <c r="AQ1344" i="10"/>
  <c r="AS1061" i="10"/>
  <c r="AT960" i="10" s="1"/>
  <c r="AR1317" i="10"/>
  <c r="AQ1325" i="10"/>
  <c r="AS1019" i="10"/>
  <c r="AT918" i="10" s="1"/>
  <c r="AR1866" i="10"/>
  <c r="AO1673" i="10"/>
  <c r="AS1023" i="10"/>
  <c r="AT922" i="10" s="1"/>
  <c r="AS1010" i="10"/>
  <c r="AT909" i="10" s="1"/>
  <c r="AQ1439" i="10"/>
  <c r="AS1029" i="10"/>
  <c r="AT928" i="10" s="1"/>
  <c r="AR1443" i="10"/>
  <c r="AQ1330" i="10"/>
  <c r="AS1062" i="10"/>
  <c r="AT961" i="10" s="1"/>
  <c r="AR1032" i="10"/>
  <c r="AS931" i="10" s="1"/>
  <c r="AR1630" i="10"/>
  <c r="AS1055" i="10"/>
  <c r="AT954" i="10" s="1"/>
  <c r="AQ1639" i="10"/>
  <c r="AQ1445" i="10"/>
  <c r="AR1418" i="10"/>
  <c r="AS1054" i="10"/>
  <c r="AT953" i="10" s="1"/>
  <c r="AR1766" i="10"/>
  <c r="AQ1738" i="10"/>
  <c r="AR1018" i="10"/>
  <c r="AS917" i="10" s="1"/>
  <c r="AQ1830" i="10"/>
  <c r="AR1331" i="10"/>
  <c r="AR1542" i="10"/>
  <c r="AR1825" i="10"/>
  <c r="AR1462" i="10"/>
  <c r="AQ1771" i="10"/>
  <c r="AQ1631" i="10"/>
  <c r="AO1774" i="10"/>
  <c r="AR1730" i="10"/>
  <c r="AR1547" i="10"/>
  <c r="AR1646" i="10"/>
  <c r="AQ1742" i="10"/>
  <c r="AP1655" i="10"/>
  <c r="AR1342" i="10"/>
  <c r="AQ1734" i="10"/>
  <c r="AQ1840" i="10"/>
  <c r="AR1731" i="10"/>
  <c r="AS1043" i="10"/>
  <c r="AT942" i="10" s="1"/>
  <c r="AS1046" i="10"/>
  <c r="AT945" i="10" s="1"/>
  <c r="AR1762" i="10"/>
  <c r="W1331" i="10"/>
  <c r="W1661" i="10"/>
  <c r="W1564" i="10"/>
  <c r="V1858" i="10"/>
  <c r="W1655" i="10"/>
  <c r="X1417" i="10"/>
  <c r="W1568" i="10"/>
  <c r="W1770" i="10"/>
  <c r="X1739" i="10"/>
  <c r="W1817" i="10"/>
  <c r="X1619" i="10"/>
  <c r="X1457" i="10"/>
  <c r="V1819" i="10"/>
  <c r="X1713" i="10"/>
  <c r="W1841" i="10"/>
  <c r="X1715" i="10"/>
  <c r="X1434" i="10"/>
  <c r="X1316" i="10"/>
  <c r="W1435" i="10"/>
  <c r="X1356" i="10"/>
  <c r="W1414" i="10"/>
  <c r="W1323" i="10"/>
  <c r="V1567" i="10"/>
  <c r="X1840" i="10"/>
  <c r="V1353" i="10"/>
  <c r="V1516" i="10"/>
  <c r="W1832" i="10"/>
  <c r="X1829" i="10"/>
  <c r="W1543" i="10"/>
  <c r="W1428" i="10"/>
  <c r="W1867" i="10"/>
  <c r="W1524" i="10"/>
  <c r="W1467" i="10"/>
  <c r="W1358" i="10"/>
  <c r="X1747" i="10"/>
  <c r="W1431" i="10"/>
  <c r="X1612" i="10"/>
  <c r="W1839" i="10"/>
  <c r="W1463" i="10"/>
  <c r="V1570" i="10"/>
  <c r="X1545" i="10"/>
  <c r="W1364" i="10"/>
  <c r="W1626" i="10"/>
  <c r="X1714" i="10"/>
  <c r="X1411" i="10"/>
  <c r="W1865" i="10"/>
  <c r="V1657" i="10"/>
  <c r="X1340" i="10"/>
  <c r="W1631" i="10"/>
  <c r="W1730" i="10"/>
  <c r="V1556" i="10"/>
  <c r="W1328" i="10"/>
  <c r="W1633" i="10"/>
  <c r="W1321" i="10"/>
  <c r="X1511" i="10"/>
  <c r="W1629" i="10"/>
  <c r="W1729" i="10"/>
  <c r="V1671" i="10"/>
  <c r="W1763" i="10"/>
  <c r="X1741" i="10"/>
  <c r="W1825" i="10"/>
  <c r="X1436" i="10"/>
  <c r="X1742" i="10"/>
  <c r="V1672" i="10"/>
  <c r="W1717" i="10"/>
  <c r="X1311" i="10"/>
  <c r="W1561" i="10"/>
  <c r="X1618" i="10"/>
  <c r="X1737" i="10"/>
  <c r="X1842" i="10"/>
  <c r="W1359" i="10"/>
  <c r="W1421" i="10"/>
  <c r="X1335" i="10"/>
  <c r="X1641" i="10"/>
  <c r="V1369" i="10"/>
  <c r="W1818" i="10"/>
  <c r="X1614" i="10"/>
  <c r="W1460" i="10"/>
  <c r="X1416" i="10"/>
  <c r="X1333" i="10"/>
  <c r="X1752" i="10"/>
  <c r="X1640" i="10"/>
  <c r="W1735" i="10"/>
  <c r="X1723" i="10"/>
  <c r="W1662" i="10"/>
  <c r="X1535" i="10"/>
  <c r="X1348" i="10"/>
  <c r="W1775" i="10"/>
  <c r="X1337" i="10"/>
  <c r="W1530" i="10"/>
  <c r="W1764" i="10"/>
  <c r="W1361" i="10"/>
  <c r="X1814" i="10"/>
  <c r="W1732" i="10"/>
  <c r="X1760" i="10"/>
  <c r="X1646" i="10"/>
  <c r="X1643" i="10"/>
  <c r="V1668" i="10"/>
  <c r="W1734" i="10"/>
  <c r="W1562" i="10"/>
  <c r="X1521" i="10"/>
  <c r="V1617" i="10"/>
  <c r="W1313" i="10"/>
  <c r="X1410" i="10"/>
  <c r="X1513" i="10"/>
  <c r="X1748" i="10"/>
  <c r="X1754" i="10"/>
  <c r="V1458" i="10"/>
  <c r="W1833" i="10"/>
  <c r="X1449" i="10"/>
  <c r="W1528" i="10"/>
  <c r="X1659" i="10"/>
  <c r="W1665" i="10"/>
  <c r="V1873" i="10"/>
  <c r="X1412" i="10"/>
  <c r="X1451" i="10"/>
  <c r="W1308" i="10"/>
  <c r="X1651" i="10"/>
  <c r="X1558" i="10"/>
  <c r="V1469" i="10"/>
  <c r="W1645" i="10"/>
  <c r="W1712" i="10"/>
  <c r="W1649" i="10"/>
  <c r="X1653" i="10"/>
  <c r="W1345" i="10"/>
  <c r="W1459" i="10"/>
  <c r="X1638" i="10"/>
  <c r="V1757" i="10"/>
  <c r="V1470" i="10"/>
  <c r="W1746" i="10"/>
  <c r="V1448" i="10"/>
  <c r="X1759" i="10"/>
  <c r="W1538" i="10"/>
  <c r="X1552" i="10"/>
  <c r="W1813" i="10"/>
  <c r="X1526" i="10"/>
  <c r="W1429" i="10"/>
  <c r="X1736" i="10"/>
  <c r="W1447" i="10"/>
  <c r="W1648" i="10"/>
  <c r="V1455" i="10"/>
  <c r="W1863" i="10"/>
  <c r="W1560" i="10"/>
  <c r="W1318" i="10"/>
  <c r="V1454" i="10"/>
  <c r="W1468" i="10"/>
  <c r="W1342" i="10"/>
  <c r="V1751" i="10"/>
  <c r="X1350" i="10"/>
  <c r="W1510" i="10"/>
  <c r="W1750" i="10"/>
  <c r="W1850" i="10"/>
  <c r="W1844" i="10"/>
  <c r="W1446" i="10"/>
  <c r="X1721" i="10"/>
  <c r="W1541" i="10"/>
  <c r="W1762" i="10"/>
  <c r="X1338" i="10"/>
  <c r="V1555" i="10"/>
  <c r="X1822" i="10"/>
  <c r="W1553" i="10"/>
  <c r="W1637" i="10"/>
  <c r="W1749" i="10"/>
  <c r="W1426" i="10"/>
  <c r="X1620" i="10"/>
  <c r="W1325" i="10"/>
  <c r="W1423" i="10"/>
  <c r="W1663" i="10"/>
  <c r="V1673" i="10"/>
  <c r="X1834" i="10"/>
  <c r="W1830" i="10"/>
  <c r="W1339" i="10"/>
  <c r="W1440" i="10"/>
  <c r="W1835" i="10"/>
  <c r="W1826" i="10"/>
  <c r="V1415" i="10"/>
  <c r="X1418" i="10"/>
  <c r="W1644" i="10"/>
  <c r="W1642" i="10"/>
  <c r="W1724" i="10"/>
  <c r="W1424" i="10"/>
  <c r="W1827" i="10"/>
  <c r="W1532" i="10"/>
  <c r="W1461" i="10"/>
  <c r="W1767" i="10"/>
  <c r="W1422" i="10"/>
  <c r="V1314" i="10"/>
  <c r="W1616" i="10"/>
  <c r="X1309" i="10"/>
  <c r="X1519" i="10"/>
  <c r="X1816" i="10"/>
  <c r="V1572" i="10"/>
  <c r="W1864" i="10"/>
  <c r="X1719" i="10"/>
  <c r="X1853" i="10"/>
  <c r="W1846" i="10"/>
  <c r="W1529" i="10"/>
  <c r="X1329" i="10"/>
  <c r="X1861" i="10"/>
  <c r="W1766" i="10"/>
  <c r="X1438" i="10"/>
  <c r="W1527" i="10"/>
  <c r="Y1040" i="10"/>
  <c r="Z939" i="10" s="1"/>
  <c r="Y1037" i="10"/>
  <c r="Z936" i="10" s="1"/>
  <c r="W1836" i="10"/>
  <c r="W1868" i="10"/>
  <c r="W1664" i="10"/>
  <c r="V1650" i="10"/>
  <c r="X1033" i="10"/>
  <c r="Y932" i="10" s="1"/>
  <c r="W1465" i="10"/>
  <c r="X1310" i="10"/>
  <c r="Y1012" i="10"/>
  <c r="Z911" i="10" s="1"/>
  <c r="W1351" i="10"/>
  <c r="V1862" i="10"/>
  <c r="X1632" i="10"/>
  <c r="W1371" i="10"/>
  <c r="W1065" i="10"/>
  <c r="X964" i="10" s="1"/>
  <c r="W1669" i="10"/>
  <c r="W1320" i="10"/>
  <c r="W1525" i="10"/>
  <c r="Y1032" i="10"/>
  <c r="Z931" i="10" s="1"/>
  <c r="X1540" i="10"/>
  <c r="X1027" i="10"/>
  <c r="Y926" i="10" s="1"/>
  <c r="W1432" i="10"/>
  <c r="W1464" i="10"/>
  <c r="W1866" i="10"/>
  <c r="V1874" i="10"/>
  <c r="V1549" i="10"/>
  <c r="X1010" i="10"/>
  <c r="Y909" i="10" s="1"/>
  <c r="W1566" i="10"/>
  <c r="X1613" i="10"/>
  <c r="W1409" i="10"/>
  <c r="W1452" i="10"/>
  <c r="V1660" i="10"/>
  <c r="X1636" i="10"/>
  <c r="W1334" i="10"/>
  <c r="Y1045" i="10"/>
  <c r="Z944" i="10" s="1"/>
  <c r="W1442" i="10"/>
  <c r="W1851" i="10"/>
  <c r="X1430" i="10"/>
  <c r="X1042" i="10"/>
  <c r="Y941" i="10" s="1"/>
  <c r="V1758" i="10"/>
  <c r="W1876" i="10"/>
  <c r="V1349" i="10"/>
  <c r="X1060" i="10"/>
  <c r="Y959" i="10" s="1"/>
  <c r="X1058" i="10"/>
  <c r="Y957" i="10" s="1"/>
  <c r="X1061" i="10"/>
  <c r="Y960" i="10" s="1"/>
  <c r="X1048" i="10"/>
  <c r="Y947" i="10" s="1"/>
  <c r="W1054" i="10"/>
  <c r="X953" i="10" s="1"/>
  <c r="X1068" i="10"/>
  <c r="Y967" i="10" s="1"/>
  <c r="X1017" i="10"/>
  <c r="Y916" i="10" s="1"/>
  <c r="Y1035" i="10"/>
  <c r="Z934" i="10" s="1"/>
  <c r="W1419" i="10"/>
  <c r="W1514" i="10"/>
  <c r="X1028" i="10"/>
  <c r="Y927" i="10" s="1"/>
  <c r="W1367" i="10"/>
  <c r="W1044" i="10"/>
  <c r="X943" i="10" s="1"/>
  <c r="X1860" i="10"/>
  <c r="W1352" i="10"/>
  <c r="X1849" i="10"/>
  <c r="Y1007" i="10"/>
  <c r="Z906" i="10" s="1"/>
  <c r="X1837" i="10"/>
  <c r="Y1026" i="10"/>
  <c r="Z925" i="10" s="1"/>
  <c r="X1063" i="10"/>
  <c r="Y962" i="10" s="1"/>
  <c r="W1828" i="10"/>
  <c r="V1652" i="10"/>
  <c r="W1621" i="10"/>
  <c r="V1769" i="10"/>
  <c r="W1625" i="10"/>
  <c r="W1413" i="10"/>
  <c r="X1824" i="10"/>
  <c r="W1771" i="10"/>
  <c r="W1624" i="10"/>
  <c r="V1571" i="10"/>
  <c r="W1443" i="10"/>
  <c r="X1658" i="10"/>
  <c r="W1554" i="10"/>
  <c r="X1344" i="10"/>
  <c r="V1370" i="10"/>
  <c r="X1728" i="10"/>
  <c r="Y1030" i="10"/>
  <c r="Z929" i="10" s="1"/>
  <c r="W1738" i="10"/>
  <c r="X1635" i="10"/>
  <c r="W1745" i="10"/>
  <c r="W1327" i="10"/>
  <c r="W1346" i="10"/>
  <c r="W1427" i="10"/>
  <c r="V1354" i="10"/>
  <c r="X1821" i="10"/>
  <c r="V1854" i="10"/>
  <c r="W1743" i="10"/>
  <c r="W1727" i="10"/>
  <c r="V1450" i="10"/>
  <c r="W1823" i="10"/>
  <c r="V1466" i="10"/>
  <c r="W1726" i="10"/>
  <c r="W1716" i="10"/>
  <c r="W1360" i="10"/>
  <c r="V1656" i="10"/>
  <c r="X1319" i="10"/>
  <c r="W1569" i="10"/>
  <c r="W1725" i="10"/>
  <c r="V1773" i="10"/>
  <c r="W1544" i="10"/>
  <c r="V1718" i="10"/>
  <c r="X1456" i="10"/>
  <c r="Y1006" i="10"/>
  <c r="Z905" i="10" s="1"/>
  <c r="X1317" i="10"/>
  <c r="W1756" i="10"/>
  <c r="X1445" i="10"/>
  <c r="V1875" i="10"/>
  <c r="Y1047" i="10"/>
  <c r="Z946" i="10" s="1"/>
  <c r="X1056" i="10"/>
  <c r="Y955" i="10" s="1"/>
  <c r="W1611" i="10"/>
  <c r="X1324" i="10"/>
  <c r="W1536" i="10"/>
  <c r="X1534" i="10"/>
  <c r="W1341" i="10"/>
  <c r="W1731" i="10"/>
  <c r="W1548" i="10"/>
  <c r="W1831" i="10"/>
  <c r="V1859" i="10"/>
  <c r="W1362" i="10"/>
  <c r="X1539" i="10"/>
  <c r="W1628" i="10"/>
  <c r="X1720" i="10"/>
  <c r="X1020" i="10"/>
  <c r="Y919" i="10" s="1"/>
  <c r="V1753" i="10"/>
  <c r="X1845" i="10"/>
  <c r="W1520" i="10"/>
  <c r="V1365" i="10"/>
  <c r="W1615" i="10"/>
  <c r="X1622" i="10"/>
  <c r="W1670" i="10"/>
  <c r="W1066" i="10"/>
  <c r="X965" i="10" s="1"/>
  <c r="X1355" i="10"/>
  <c r="W1740" i="10"/>
  <c r="W1857" i="10"/>
  <c r="X1647" i="10"/>
  <c r="V1774" i="10"/>
  <c r="X1425" i="10"/>
  <c r="X1031" i="10"/>
  <c r="Y930" i="10" s="1"/>
  <c r="X1433" i="10"/>
  <c r="X1038" i="10"/>
  <c r="Y937" i="10" s="1"/>
  <c r="X1043" i="10"/>
  <c r="Y942" i="10" s="1"/>
  <c r="W1051" i="10"/>
  <c r="X950" i="10" s="1"/>
  <c r="X1036" i="10"/>
  <c r="Y935" i="10" s="1"/>
  <c r="X1848" i="10"/>
  <c r="V1551" i="10"/>
  <c r="X1744" i="10"/>
  <c r="W1722" i="10"/>
  <c r="V1870" i="10"/>
  <c r="W1322" i="10"/>
  <c r="W1312" i="10"/>
  <c r="W1050" i="10"/>
  <c r="X949" i="10" s="1"/>
  <c r="X1420" i="10"/>
  <c r="W1872" i="10"/>
  <c r="W1523" i="10"/>
  <c r="W1847" i="10"/>
  <c r="W1011" i="10"/>
  <c r="X910" i="10" s="1"/>
  <c r="X1557" i="10"/>
  <c r="W1639" i="10"/>
  <c r="Y1014" i="10"/>
  <c r="Z913" i="10" s="1"/>
  <c r="W1453" i="10"/>
  <c r="X1546" i="10"/>
  <c r="V1471" i="10"/>
  <c r="X1820" i="10"/>
  <c r="X1005" i="10"/>
  <c r="Y904" i="10" s="1"/>
  <c r="X1627" i="10"/>
  <c r="X1332" i="10"/>
  <c r="W1630" i="10"/>
  <c r="W1326" i="10"/>
  <c r="X1059" i="10"/>
  <c r="Y958" i="10" s="1"/>
  <c r="Y1034" i="10"/>
  <c r="Z933" i="10" s="1"/>
  <c r="X1022" i="10"/>
  <c r="Y921" i="10" s="1"/>
  <c r="V1772" i="10"/>
  <c r="X1518" i="10"/>
  <c r="X1009" i="10"/>
  <c r="Y908" i="10" s="1"/>
  <c r="X1064" i="10"/>
  <c r="Y963" i="10" s="1"/>
  <c r="Y1052" i="10"/>
  <c r="Z951" i="10" s="1"/>
  <c r="X1049" i="10"/>
  <c r="Y948" i="10" s="1"/>
  <c r="Y1041" i="10"/>
  <c r="Z940" i="10" s="1"/>
  <c r="Y1029" i="10"/>
  <c r="Z928" i="10" s="1"/>
  <c r="X1015" i="10"/>
  <c r="Y914" i="10" s="1"/>
  <c r="W1062" i="10"/>
  <c r="X961" i="10" s="1"/>
  <c r="W1666" i="10"/>
  <c r="Y1016" i="10"/>
  <c r="Z915" i="10" s="1"/>
  <c r="W1765" i="10"/>
  <c r="W1067" i="10"/>
  <c r="X966" i="10" s="1"/>
  <c r="W1869" i="10"/>
  <c r="W1856" i="10"/>
  <c r="V1559" i="10"/>
  <c r="Y1021" i="10"/>
  <c r="Z920" i="10" s="1"/>
  <c r="W1573" i="10"/>
  <c r="W1871" i="10"/>
  <c r="X1343" i="10"/>
  <c r="X1542" i="10"/>
  <c r="X1019" i="10"/>
  <c r="Y918" i="10" s="1"/>
  <c r="W1363" i="10"/>
  <c r="W1462" i="10"/>
  <c r="X1018" i="10"/>
  <c r="Y917" i="10" s="1"/>
  <c r="X1039" i="10"/>
  <c r="Y938" i="10" s="1"/>
  <c r="V1347" i="10"/>
  <c r="W1336" i="10"/>
  <c r="W1667" i="10"/>
  <c r="X1815" i="10"/>
  <c r="X1517" i="10"/>
  <c r="W1654" i="10"/>
  <c r="V1761" i="10"/>
  <c r="X1024" i="10"/>
  <c r="Y923" i="10" s="1"/>
  <c r="X1733" i="10"/>
  <c r="X1023" i="10"/>
  <c r="Y922" i="10" s="1"/>
  <c r="W1674" i="10"/>
  <c r="Y1013" i="10"/>
  <c r="Z912" i="10" s="1"/>
  <c r="W1046" i="10"/>
  <c r="X945" i="10" s="1"/>
  <c r="W1623" i="10"/>
  <c r="X1843" i="10"/>
  <c r="W1533" i="10"/>
  <c r="W1366" i="10"/>
  <c r="W1522" i="10"/>
  <c r="X1055" i="10"/>
  <c r="Y954" i="10" s="1"/>
  <c r="X1537" i="10"/>
  <c r="X1444" i="10"/>
  <c r="X1439" i="10"/>
  <c r="X1441" i="10"/>
  <c r="W1330" i="10"/>
  <c r="W1634" i="10"/>
  <c r="X1057" i="10"/>
  <c r="Y956" i="10" s="1"/>
  <c r="W1565" i="10"/>
  <c r="W1563" i="10"/>
  <c r="V1852" i="10"/>
  <c r="W1515" i="10"/>
  <c r="W1437" i="10"/>
  <c r="Y1008" i="10"/>
  <c r="Z907" i="10" s="1"/>
  <c r="X1855" i="10"/>
  <c r="W1768" i="10"/>
  <c r="X1512" i="10"/>
  <c r="X1315" i="10"/>
  <c r="W1755" i="10"/>
  <c r="V1357" i="10"/>
  <c r="X1838" i="10"/>
  <c r="X1025" i="10"/>
  <c r="Y924" i="10" s="1"/>
  <c r="X1550" i="10"/>
  <c r="X1531" i="10"/>
  <c r="W1547" i="10"/>
  <c r="Y1053" i="10"/>
  <c r="Z952" i="10" s="1"/>
  <c r="W1472" i="10"/>
  <c r="V1368" i="10"/>
  <c r="CU218" i="10"/>
  <c r="CU213" i="10"/>
  <c r="CU214" i="10"/>
  <c r="CU224" i="10"/>
  <c r="CU220" i="10"/>
  <c r="CU223" i="10"/>
  <c r="CU227" i="10"/>
  <c r="CU219" i="10"/>
  <c r="CU230" i="10"/>
  <c r="CU216" i="10"/>
  <c r="CU226" i="10"/>
  <c r="CU229" i="10"/>
  <c r="CU221" i="10"/>
  <c r="CU228" i="10"/>
  <c r="CU222" i="10"/>
  <c r="CU217" i="10"/>
  <c r="CU215" i="10"/>
  <c r="BX172" i="10" l="1"/>
  <c r="BY171" i="10" s="1"/>
  <c r="BX213" i="10"/>
  <c r="BX224" i="10"/>
  <c r="BX215" i="10"/>
  <c r="BX223" i="10"/>
  <c r="BX217" i="10"/>
  <c r="BX228" i="10"/>
  <c r="BX229" i="10"/>
  <c r="BX221" i="10"/>
  <c r="BX218" i="10"/>
  <c r="BX214" i="10"/>
  <c r="BX216" i="10"/>
  <c r="BX222" i="10"/>
  <c r="BX225" i="10"/>
  <c r="BX220" i="10"/>
  <c r="BX230" i="10"/>
  <c r="BX219" i="10"/>
  <c r="BX227" i="10"/>
  <c r="BX226" i="10"/>
  <c r="BB1563" i="10"/>
  <c r="AH1862" i="10"/>
  <c r="BB1462" i="10"/>
  <c r="BB1664" i="10"/>
  <c r="BC1550" i="10"/>
  <c r="G3312" i="3"/>
  <c r="G4726" i="3"/>
  <c r="G4928" i="3" s="1"/>
  <c r="G5029" i="3" s="1"/>
  <c r="H5029" i="3" s="1"/>
  <c r="R59" i="16" s="1"/>
  <c r="AH1427" i="10"/>
  <c r="BC1553" i="10"/>
  <c r="BC1752" i="10"/>
  <c r="BC1673" i="10"/>
  <c r="AG1613" i="10"/>
  <c r="BB1765" i="10"/>
  <c r="BC1449" i="10"/>
  <c r="BC1651" i="10"/>
  <c r="BC1348" i="10"/>
  <c r="BC1653" i="10"/>
  <c r="BC1853" i="10"/>
  <c r="AH1357" i="10"/>
  <c r="AH1761" i="10"/>
  <c r="BC1471" i="10"/>
  <c r="AH1458" i="10"/>
  <c r="AH1559" i="10"/>
  <c r="BC1755" i="10"/>
  <c r="BC1452" i="10"/>
  <c r="BC1432" i="10"/>
  <c r="BA1413" i="10"/>
  <c r="BC1654" i="10"/>
  <c r="BB1361" i="10"/>
  <c r="BC1351" i="10"/>
  <c r="AH1660" i="10"/>
  <c r="BB1866" i="10"/>
  <c r="BC1856" i="10"/>
  <c r="M1714" i="10"/>
  <c r="BB1056" i="10"/>
  <c r="BC955" i="10" s="1"/>
  <c r="BC1875" i="10"/>
  <c r="BC1058" i="10"/>
  <c r="BD957" i="10" s="1"/>
  <c r="AG1551" i="10"/>
  <c r="BA1864" i="10"/>
  <c r="AG1652" i="10"/>
  <c r="BA1359" i="10"/>
  <c r="BD1048" i="10"/>
  <c r="BE947" i="10" s="1"/>
  <c r="AG1854" i="10"/>
  <c r="BA1662" i="10"/>
  <c r="AH1876" i="10"/>
  <c r="AG1753" i="10"/>
  <c r="BA1561" i="10"/>
  <c r="AH1775" i="10"/>
  <c r="AG1460" i="10"/>
  <c r="AG1349" i="10"/>
  <c r="BD1045" i="10"/>
  <c r="BE944" i="10" s="1"/>
  <c r="BA1460" i="10"/>
  <c r="AG1763" i="10"/>
  <c r="BC1572" i="10"/>
  <c r="AG1662" i="10"/>
  <c r="BB1570" i="10"/>
  <c r="AH1326" i="10"/>
  <c r="BB1834" i="10"/>
  <c r="N1517" i="10"/>
  <c r="M1739" i="10"/>
  <c r="BB1329" i="10"/>
  <c r="M1840" i="10"/>
  <c r="BB1632" i="10"/>
  <c r="AG1411" i="10"/>
  <c r="M1564" i="10"/>
  <c r="L1758" i="10"/>
  <c r="AG1527" i="10"/>
  <c r="AG1729" i="10"/>
  <c r="AG1325" i="10"/>
  <c r="AG1310" i="10"/>
  <c r="BC1719" i="10"/>
  <c r="BB1531" i="10"/>
  <c r="AG1628" i="10"/>
  <c r="AG1714" i="10"/>
  <c r="BC1820" i="10"/>
  <c r="BB1733" i="10"/>
  <c r="AG1426" i="10"/>
  <c r="AG1815" i="10"/>
  <c r="BC1423" i="10"/>
  <c r="BC1618" i="10"/>
  <c r="N1748" i="10"/>
  <c r="BB1430" i="10"/>
  <c r="AG1830" i="10"/>
  <c r="AG1512" i="10"/>
  <c r="N1850" i="10"/>
  <c r="BB1813" i="10"/>
  <c r="N1445" i="10"/>
  <c r="BC1350" i="10"/>
  <c r="BC1333" i="10"/>
  <c r="BC1322" i="10"/>
  <c r="BB1364" i="10"/>
  <c r="M1452" i="10"/>
  <c r="BC1315" i="10"/>
  <c r="N1618" i="10"/>
  <c r="AI1054" i="10"/>
  <c r="AJ953" i="10" s="1"/>
  <c r="M1464" i="10"/>
  <c r="BC1416" i="10"/>
  <c r="N1719" i="10"/>
  <c r="N1546" i="10"/>
  <c r="AH1022" i="10"/>
  <c r="AH1628" i="10" s="1"/>
  <c r="M1565" i="10"/>
  <c r="BC1517" i="10"/>
  <c r="N1416" i="10"/>
  <c r="L1572" i="10"/>
  <c r="N1344" i="10"/>
  <c r="BC1535" i="10"/>
  <c r="L1673" i="10"/>
  <c r="BB1308" i="10"/>
  <c r="N1849" i="10"/>
  <c r="BC1434" i="10"/>
  <c r="AH1007" i="10"/>
  <c r="AI906" i="10" s="1"/>
  <c r="BB1611" i="10"/>
  <c r="N1647" i="10"/>
  <c r="BC1855" i="10"/>
  <c r="BC1636" i="10"/>
  <c r="N1562" i="10"/>
  <c r="N1360" i="10"/>
  <c r="BD1030" i="10"/>
  <c r="BE929" i="10" s="1"/>
  <c r="N1315" i="10"/>
  <c r="M1755" i="10"/>
  <c r="AH1528" i="10"/>
  <c r="L1718" i="10"/>
  <c r="N1446" i="10"/>
  <c r="AH1831" i="10"/>
  <c r="G4753" i="3"/>
  <c r="G4955" i="3" s="1"/>
  <c r="G5056" i="3" s="1"/>
  <c r="H5056" i="3" s="1"/>
  <c r="R86" i="16" s="1"/>
  <c r="BB1469" i="10"/>
  <c r="BC1026" i="10"/>
  <c r="BC1834" i="10" s="1"/>
  <c r="BB1873" i="10"/>
  <c r="G3339" i="3"/>
  <c r="G3642" i="3" s="1"/>
  <c r="L1765" i="10"/>
  <c r="BC1754" i="10"/>
  <c r="BC1774" i="10"/>
  <c r="BD966" i="10"/>
  <c r="M1537" i="10"/>
  <c r="BB1671" i="10"/>
  <c r="L1563" i="10"/>
  <c r="BC1451" i="10"/>
  <c r="BC1838" i="10"/>
  <c r="BB1768" i="10"/>
  <c r="M1436" i="10"/>
  <c r="BB1368" i="10"/>
  <c r="BC1552" i="10"/>
  <c r="BC1737" i="10"/>
  <c r="M1435" i="10"/>
  <c r="L1314" i="10"/>
  <c r="L1657" i="10"/>
  <c r="BC1533" i="10"/>
  <c r="AG1561" i="10"/>
  <c r="BA1514" i="10"/>
  <c r="L1516" i="10"/>
  <c r="BC1735" i="10"/>
  <c r="BA1817" i="10"/>
  <c r="BB1009" i="10"/>
  <c r="BC908" i="10" s="1"/>
  <c r="N1345" i="10"/>
  <c r="M1868" i="10"/>
  <c r="BB1869" i="10"/>
  <c r="AG1864" i="10"/>
  <c r="L1462" i="10"/>
  <c r="M1815" i="10"/>
  <c r="BB1566" i="10"/>
  <c r="M1512" i="10"/>
  <c r="BB1667" i="10"/>
  <c r="M1654" i="10"/>
  <c r="BB1510" i="10"/>
  <c r="L1361" i="10"/>
  <c r="AH1730" i="10"/>
  <c r="L1664" i="10"/>
  <c r="AH1629" i="10"/>
  <c r="M1334" i="10"/>
  <c r="BA1615" i="10"/>
  <c r="BC1625" i="10"/>
  <c r="M1637" i="10"/>
  <c r="AH1371" i="10"/>
  <c r="N1820" i="10"/>
  <c r="M1335" i="10"/>
  <c r="BB1712" i="10"/>
  <c r="N1865" i="10"/>
  <c r="AH1469" i="10"/>
  <c r="AG1450" i="10"/>
  <c r="BA1312" i="10"/>
  <c r="L1455" i="10"/>
  <c r="M1638" i="10"/>
  <c r="BB1772" i="10"/>
  <c r="AH1570" i="10"/>
  <c r="AH1046" i="10"/>
  <c r="AI945" i="10" s="1"/>
  <c r="BA1716" i="10"/>
  <c r="BD1047" i="10"/>
  <c r="BE946" i="10" s="1"/>
  <c r="L1440" i="10"/>
  <c r="M1634" i="10"/>
  <c r="L1559" i="10"/>
  <c r="N1059" i="10"/>
  <c r="O958" i="10" s="1"/>
  <c r="AH1027" i="10"/>
  <c r="AI926" i="10" s="1"/>
  <c r="M1457" i="10"/>
  <c r="AG1814" i="10"/>
  <c r="AG1755" i="10"/>
  <c r="BB1414" i="10"/>
  <c r="BD1052" i="10"/>
  <c r="BD1355" i="10" s="1"/>
  <c r="L1541" i="10"/>
  <c r="N1028" i="10"/>
  <c r="O927" i="10" s="1"/>
  <c r="L1458" i="10"/>
  <c r="N1053" i="10"/>
  <c r="O952" i="10" s="1"/>
  <c r="AH1006" i="10"/>
  <c r="AH1410" i="10" s="1"/>
  <c r="AG1654" i="10"/>
  <c r="BC1010" i="10"/>
  <c r="BD909" i="10" s="1"/>
  <c r="L1761" i="10"/>
  <c r="O1042" i="10"/>
  <c r="P941" i="10" s="1"/>
  <c r="L1875" i="10"/>
  <c r="M966" i="10"/>
  <c r="AG1856" i="10"/>
  <c r="AI1065" i="10"/>
  <c r="AJ964" i="10" s="1"/>
  <c r="L1642" i="10"/>
  <c r="M935" i="10"/>
  <c r="AH1048" i="10"/>
  <c r="AI947" i="10" s="1"/>
  <c r="M1851" i="10"/>
  <c r="M1536" i="10"/>
  <c r="N930" i="10"/>
  <c r="AH1472" i="10"/>
  <c r="AI967" i="10"/>
  <c r="M1033" i="10"/>
  <c r="N932" i="10" s="1"/>
  <c r="L1644" i="10"/>
  <c r="N1764" i="10"/>
  <c r="M1054" i="10"/>
  <c r="N953" i="10" s="1"/>
  <c r="BC1827" i="10"/>
  <c r="M1346" i="10"/>
  <c r="L1415" i="10"/>
  <c r="M1613" i="10"/>
  <c r="M1767" i="10"/>
  <c r="L1859" i="10"/>
  <c r="BC1061" i="10"/>
  <c r="BC1465" i="10" s="1"/>
  <c r="BC1634" i="10"/>
  <c r="L1846" i="10"/>
  <c r="M1553" i="10"/>
  <c r="BC1005" i="10"/>
  <c r="BD904" i="10" s="1"/>
  <c r="N1461" i="10"/>
  <c r="L1866" i="10"/>
  <c r="BC1726" i="10"/>
  <c r="M1766" i="10"/>
  <c r="M1750" i="10"/>
  <c r="L1819" i="10"/>
  <c r="M1411" i="10"/>
  <c r="M1666" i="10"/>
  <c r="L1556" i="10"/>
  <c r="O1012" i="10"/>
  <c r="P911" i="10" s="1"/>
  <c r="BC1836" i="10"/>
  <c r="L1543" i="10"/>
  <c r="AG1359" i="10"/>
  <c r="N1032" i="10"/>
  <c r="N1739" i="10" s="1"/>
  <c r="M1351" i="10"/>
  <c r="BC1759" i="10"/>
  <c r="N1663" i="10"/>
  <c r="O1041" i="10"/>
  <c r="P940" i="10" s="1"/>
  <c r="BC1524" i="10"/>
  <c r="M1735" i="10"/>
  <c r="M1867" i="10"/>
  <c r="M1447" i="10"/>
  <c r="N1029" i="10"/>
  <c r="O928" i="10" s="1"/>
  <c r="L1617" i="10"/>
  <c r="M1310" i="10"/>
  <c r="M1363" i="10"/>
  <c r="L1354" i="10"/>
  <c r="M1861" i="10"/>
  <c r="BC1331" i="10"/>
  <c r="L1341" i="10"/>
  <c r="AH1056" i="10"/>
  <c r="AI955" i="10" s="1"/>
  <c r="AG1309" i="10"/>
  <c r="M1856" i="10"/>
  <c r="BB1717" i="10"/>
  <c r="BC1860" i="10"/>
  <c r="M1058" i="10"/>
  <c r="N957" i="10" s="1"/>
  <c r="M1836" i="10"/>
  <c r="M1665" i="10"/>
  <c r="M1548" i="10"/>
  <c r="N1648" i="10"/>
  <c r="N1007" i="10"/>
  <c r="O906" i="10" s="1"/>
  <c r="N1060" i="10"/>
  <c r="O959" i="10" s="1"/>
  <c r="M1760" i="10"/>
  <c r="BD1028" i="10"/>
  <c r="BE927" i="10" s="1"/>
  <c r="L1745" i="10"/>
  <c r="AG1511" i="10"/>
  <c r="N1048" i="10"/>
  <c r="O947" i="10" s="1"/>
  <c r="BB1818" i="10"/>
  <c r="BC1456" i="10"/>
  <c r="O1057" i="10"/>
  <c r="O1663" i="10" s="1"/>
  <c r="AH1772" i="10"/>
  <c r="BD1019" i="10"/>
  <c r="BE918" i="10" s="1"/>
  <c r="M1533" i="10"/>
  <c r="L1862" i="10"/>
  <c r="M1362" i="10"/>
  <c r="M1649" i="10"/>
  <c r="M1011" i="10"/>
  <c r="N910" i="10" s="1"/>
  <c r="N1547" i="10"/>
  <c r="M1051" i="10"/>
  <c r="N950" i="10" s="1"/>
  <c r="M1356" i="10"/>
  <c r="L1774" i="10"/>
  <c r="L1442" i="10"/>
  <c r="AG1410" i="10"/>
  <c r="AG1452" i="10"/>
  <c r="BB1313" i="10"/>
  <c r="BC1557" i="10"/>
  <c r="N1045" i="10"/>
  <c r="O944" i="10" s="1"/>
  <c r="AH1368" i="10"/>
  <c r="L1339" i="10"/>
  <c r="M1432" i="10"/>
  <c r="L1357" i="10"/>
  <c r="N1043" i="10"/>
  <c r="O942" i="10" s="1"/>
  <c r="M1659" i="10"/>
  <c r="M1038" i="10"/>
  <c r="N937" i="10" s="1"/>
  <c r="AG1612" i="10"/>
  <c r="AG1351" i="10"/>
  <c r="BC1065" i="10"/>
  <c r="BD964" i="10" s="1"/>
  <c r="BB1616" i="10"/>
  <c r="BC1355" i="10"/>
  <c r="AH1873" i="10"/>
  <c r="L1743" i="10"/>
  <c r="M1331" i="10"/>
  <c r="L1660" i="10"/>
  <c r="M1463" i="10"/>
  <c r="M1839" i="10"/>
  <c r="N1749" i="10"/>
  <c r="AH1674" i="10"/>
  <c r="BD1012" i="10"/>
  <c r="BE911" i="10" s="1"/>
  <c r="BB1465" i="10"/>
  <c r="M1558" i="10"/>
  <c r="L1370" i="10"/>
  <c r="AG1713" i="10"/>
  <c r="AG1553" i="10"/>
  <c r="BB1409" i="10"/>
  <c r="BB1515" i="10"/>
  <c r="BC1658" i="10"/>
  <c r="AH1671" i="10"/>
  <c r="AI1023" i="10"/>
  <c r="AJ922" i="10" s="1"/>
  <c r="G3357" i="3"/>
  <c r="G4771" i="3"/>
  <c r="G4973" i="3" s="1"/>
  <c r="G5074" i="3" s="1"/>
  <c r="H5074" i="3" s="1"/>
  <c r="R104" i="16" s="1"/>
  <c r="G4760" i="3"/>
  <c r="G4962" i="3" s="1"/>
  <c r="G5063" i="3" s="1"/>
  <c r="H5063" i="3" s="1"/>
  <c r="R93" i="16" s="1"/>
  <c r="G3320" i="3"/>
  <c r="G3346" i="3"/>
  <c r="G3295" i="3"/>
  <c r="G4734" i="3"/>
  <c r="G4936" i="3" s="1"/>
  <c r="G5037" i="3" s="1"/>
  <c r="H5037" i="3" s="1"/>
  <c r="R67" i="16" s="1"/>
  <c r="G4709" i="3"/>
  <c r="G4911" i="3" s="1"/>
  <c r="G5012" i="3" s="1"/>
  <c r="H5012" i="3" s="1"/>
  <c r="R42" i="16" s="1"/>
  <c r="G4762" i="3"/>
  <c r="G4964" i="3" s="1"/>
  <c r="G5065" i="3" s="1"/>
  <c r="H5065" i="3" s="1"/>
  <c r="R95" i="16" s="1"/>
  <c r="G3728" i="3"/>
  <c r="G3627" i="3"/>
  <c r="G3348" i="3"/>
  <c r="G4715" i="3"/>
  <c r="G4917" i="3" s="1"/>
  <c r="G5018" i="3" s="1"/>
  <c r="H5018" i="3" s="1"/>
  <c r="R48" i="16" s="1"/>
  <c r="G3301" i="3"/>
  <c r="G3705" i="3" s="1"/>
  <c r="G4711" i="3"/>
  <c r="G4913" i="3" s="1"/>
  <c r="G5014" i="3" s="1"/>
  <c r="H5014" i="3" s="1"/>
  <c r="R44" i="16" s="1"/>
  <c r="G3297" i="3"/>
  <c r="G4730" i="3"/>
  <c r="G4932" i="3" s="1"/>
  <c r="G5033" i="3" s="1"/>
  <c r="H5033" i="3" s="1"/>
  <c r="R63" i="16" s="1"/>
  <c r="G4745" i="3"/>
  <c r="G4947" i="3" s="1"/>
  <c r="G5048" i="3" s="1"/>
  <c r="H5048" i="3" s="1"/>
  <c r="R78" i="16" s="1"/>
  <c r="G3316" i="3"/>
  <c r="G4712" i="3"/>
  <c r="G4914" i="3" s="1"/>
  <c r="G5015" i="3" s="1"/>
  <c r="H5015" i="3" s="1"/>
  <c r="R45" i="16" s="1"/>
  <c r="G3331" i="3"/>
  <c r="G3725" i="3"/>
  <c r="G3624" i="3"/>
  <c r="G3337" i="3"/>
  <c r="G3355" i="3"/>
  <c r="G3658" i="3" s="1"/>
  <c r="G3604" i="3"/>
  <c r="G4763" i="3"/>
  <c r="G4965" i="3" s="1"/>
  <c r="G5066" i="3" s="1"/>
  <c r="H5066" i="3" s="1"/>
  <c r="R96" i="16" s="1"/>
  <c r="G4751" i="3"/>
  <c r="G4953" i="3" s="1"/>
  <c r="G5054" i="3" s="1"/>
  <c r="H5054" i="3" s="1"/>
  <c r="R84" i="16" s="1"/>
  <c r="G3349" i="3"/>
  <c r="G3620" i="3"/>
  <c r="G3721" i="3"/>
  <c r="G4769" i="3"/>
  <c r="G4971" i="3" s="1"/>
  <c r="G5072" i="3" s="1"/>
  <c r="H5072" i="3" s="1"/>
  <c r="R102" i="16" s="1"/>
  <c r="G4740" i="3"/>
  <c r="G4942" i="3" s="1"/>
  <c r="G5043" i="3" s="1"/>
  <c r="H5043" i="3" s="1"/>
  <c r="R73" i="16" s="1"/>
  <c r="G3322" i="3"/>
  <c r="G3326" i="3"/>
  <c r="G3307" i="3"/>
  <c r="G3347" i="3"/>
  <c r="G3751" i="3" s="1"/>
  <c r="G3311" i="3"/>
  <c r="G3715" i="3" s="1"/>
  <c r="G4736" i="3"/>
  <c r="G4938" i="3" s="1"/>
  <c r="G5039" i="3" s="1"/>
  <c r="H5039" i="3" s="1"/>
  <c r="R69" i="16" s="1"/>
  <c r="G3298" i="3"/>
  <c r="G4746" i="3"/>
  <c r="G4948" i="3" s="1"/>
  <c r="G5049" i="3" s="1"/>
  <c r="H5049" i="3" s="1"/>
  <c r="R79" i="16" s="1"/>
  <c r="G4721" i="3"/>
  <c r="G4923" i="3" s="1"/>
  <c r="G5024" i="3" s="1"/>
  <c r="H5024" i="3" s="1"/>
  <c r="R54" i="16" s="1"/>
  <c r="G4725" i="3"/>
  <c r="G4927" i="3" s="1"/>
  <c r="G5028" i="3" s="1"/>
  <c r="H5028" i="3" s="1"/>
  <c r="R58" i="16" s="1"/>
  <c r="G3325" i="3"/>
  <c r="G4744" i="3"/>
  <c r="G4946" i="3" s="1"/>
  <c r="G5047" i="3" s="1"/>
  <c r="H5047" i="3" s="1"/>
  <c r="R77" i="16" s="1"/>
  <c r="G3345" i="3"/>
  <c r="G3330" i="3"/>
  <c r="G4759" i="3"/>
  <c r="G4961" i="3" s="1"/>
  <c r="G5062" i="3" s="1"/>
  <c r="H5062" i="3" s="1"/>
  <c r="R92" i="16" s="1"/>
  <c r="G4729" i="3"/>
  <c r="G4931" i="3" s="1"/>
  <c r="G5032" i="3" s="1"/>
  <c r="H5032" i="3" s="1"/>
  <c r="R62" i="16" s="1"/>
  <c r="G4761" i="3"/>
  <c r="G4963" i="3" s="1"/>
  <c r="G5064" i="3" s="1"/>
  <c r="H5064" i="3" s="1"/>
  <c r="R94" i="16" s="1"/>
  <c r="G3335" i="3"/>
  <c r="G3332" i="3"/>
  <c r="G3315" i="3"/>
  <c r="G4749" i="3"/>
  <c r="G4951" i="3" s="1"/>
  <c r="G5052" i="3" s="1"/>
  <c r="H5052" i="3" s="1"/>
  <c r="R82" i="16" s="1"/>
  <c r="G4739" i="3"/>
  <c r="G4941" i="3" s="1"/>
  <c r="G5042" i="3" s="1"/>
  <c r="H5042" i="3" s="1"/>
  <c r="R72" i="16" s="1"/>
  <c r="G4741" i="3"/>
  <c r="G4943" i="3" s="1"/>
  <c r="G5044" i="3" s="1"/>
  <c r="H5044" i="3" s="1"/>
  <c r="R74" i="16" s="1"/>
  <c r="G3296" i="3"/>
  <c r="G4713" i="3"/>
  <c r="G4915" i="3" s="1"/>
  <c r="G5016" i="3" s="1"/>
  <c r="H5016" i="3" s="1"/>
  <c r="R46" i="16" s="1"/>
  <c r="G3299" i="3"/>
  <c r="G3318" i="3"/>
  <c r="G4752" i="3"/>
  <c r="G4954" i="3" s="1"/>
  <c r="G5055" i="3" s="1"/>
  <c r="H5055" i="3" s="1"/>
  <c r="R85" i="16" s="1"/>
  <c r="G3329" i="3"/>
  <c r="G3336" i="3"/>
  <c r="G3338" i="3"/>
  <c r="G3742" i="3" s="1"/>
  <c r="G3341" i="3"/>
  <c r="G3745" i="3" s="1"/>
  <c r="G4750" i="3"/>
  <c r="G4952" i="3" s="1"/>
  <c r="G5053" i="3" s="1"/>
  <c r="H5053" i="3" s="1"/>
  <c r="R83" i="16" s="1"/>
  <c r="G3306" i="3"/>
  <c r="G3710" i="3" s="1"/>
  <c r="G4720" i="3"/>
  <c r="G4922" i="3" s="1"/>
  <c r="G5023" i="3" s="1"/>
  <c r="H5023" i="3" s="1"/>
  <c r="R53" i="16" s="1"/>
  <c r="G4732" i="3"/>
  <c r="G4934" i="3" s="1"/>
  <c r="G5035" i="3" s="1"/>
  <c r="H5035" i="3" s="1"/>
  <c r="R65" i="16" s="1"/>
  <c r="G3302" i="3"/>
  <c r="G3327" i="3"/>
  <c r="G3328" i="3"/>
  <c r="BC1638" i="10"/>
  <c r="G4716" i="3"/>
  <c r="G4918" i="3" s="1"/>
  <c r="G5019" i="3" s="1"/>
  <c r="H5019" i="3" s="1"/>
  <c r="R49" i="16" s="1"/>
  <c r="BD1032" i="10"/>
  <c r="BE931" i="10" s="1"/>
  <c r="G4755" i="3"/>
  <c r="G4957" i="3" s="1"/>
  <c r="G5058" i="3" s="1"/>
  <c r="H5058" i="3" s="1"/>
  <c r="R88" i="16" s="1"/>
  <c r="G4728" i="3"/>
  <c r="G4930" i="3" s="1"/>
  <c r="G5031" i="3" s="1"/>
  <c r="H5031" i="3" s="1"/>
  <c r="R61" i="16" s="1"/>
  <c r="G3314" i="3"/>
  <c r="BC1840" i="10"/>
  <c r="G3309" i="3"/>
  <c r="G4723" i="3"/>
  <c r="G4925" i="3" s="1"/>
  <c r="G5026" i="3" s="1"/>
  <c r="H5026" i="3" s="1"/>
  <c r="R56" i="16" s="1"/>
  <c r="BC1436" i="10"/>
  <c r="BC1335" i="10"/>
  <c r="BD1011" i="10"/>
  <c r="BE910" i="10" s="1"/>
  <c r="G4710" i="3"/>
  <c r="G4912" i="3" s="1"/>
  <c r="G5013" i="3" s="1"/>
  <c r="H5013" i="3" s="1"/>
  <c r="R43" i="16" s="1"/>
  <c r="BC1537" i="10"/>
  <c r="G4743" i="3"/>
  <c r="G4945" i="3" s="1"/>
  <c r="G5046" i="3" s="1"/>
  <c r="H5046" i="3" s="1"/>
  <c r="R76" i="16" s="1"/>
  <c r="BC1739" i="10"/>
  <c r="BD1057" i="10"/>
  <c r="BE956" i="10" s="1"/>
  <c r="G4742" i="3"/>
  <c r="G4944" i="3" s="1"/>
  <c r="G5045" i="3" s="1"/>
  <c r="H5045" i="3" s="1"/>
  <c r="R75" i="16" s="1"/>
  <c r="G3714" i="3"/>
  <c r="G3613" i="3"/>
  <c r="G3698" i="3"/>
  <c r="G3597" i="3"/>
  <c r="BF1618" i="10"/>
  <c r="BF1653" i="10"/>
  <c r="BF1350" i="10"/>
  <c r="BF1559" i="10"/>
  <c r="BF1858" i="10"/>
  <c r="BF1833" i="10"/>
  <c r="AK1427" i="10"/>
  <c r="AK1365" i="10"/>
  <c r="AK1549" i="10"/>
  <c r="BF1838" i="10"/>
  <c r="AK1326" i="10"/>
  <c r="BF1335" i="10"/>
  <c r="AK1448" i="10"/>
  <c r="BF1333" i="10"/>
  <c r="AK1831" i="10"/>
  <c r="BF1317" i="10"/>
  <c r="BF1862" i="10"/>
  <c r="BF1737" i="10"/>
  <c r="BF1519" i="10"/>
  <c r="BF1535" i="10"/>
  <c r="BF1620" i="10"/>
  <c r="AK1458" i="10"/>
  <c r="BF1552" i="10"/>
  <c r="AK1340" i="10"/>
  <c r="BF1341" i="10"/>
  <c r="AK1347" i="10"/>
  <c r="AK1744" i="10"/>
  <c r="BF1656" i="10"/>
  <c r="BF1745" i="10"/>
  <c r="AK1650" i="10"/>
  <c r="AK1643" i="10"/>
  <c r="BF1757" i="10"/>
  <c r="BF1543" i="10"/>
  <c r="AK1746" i="10"/>
  <c r="AK1751" i="10"/>
  <c r="AK1441" i="10"/>
  <c r="BF1517" i="10"/>
  <c r="BF1353" i="10"/>
  <c r="BF1644" i="10"/>
  <c r="AK1544" i="10"/>
  <c r="AK1852" i="10"/>
  <c r="AK1542" i="10"/>
  <c r="BF1719" i="10"/>
  <c r="BF1555" i="10"/>
  <c r="BF1846" i="10"/>
  <c r="BF1452" i="10"/>
  <c r="BF1524" i="10"/>
  <c r="BF1855" i="10"/>
  <c r="BF1865" i="10"/>
  <c r="AK1421" i="10"/>
  <c r="AK1870" i="10"/>
  <c r="AK1730" i="10"/>
  <c r="BF1315" i="10"/>
  <c r="AK1769" i="10"/>
  <c r="BF1755" i="10"/>
  <c r="BF1423" i="10"/>
  <c r="BF1856" i="10"/>
  <c r="BF1625" i="10"/>
  <c r="AK1368" i="10"/>
  <c r="BF1351" i="10"/>
  <c r="BF1827" i="10"/>
  <c r="AK1469" i="10"/>
  <c r="BF1553" i="10"/>
  <c r="BF1322" i="10"/>
  <c r="BF1461" i="10"/>
  <c r="AK1671" i="10"/>
  <c r="AK1845" i="10"/>
  <c r="BF1451" i="10"/>
  <c r="BF1654" i="10"/>
  <c r="BF1726" i="10"/>
  <c r="BF1429" i="10"/>
  <c r="BF1764" i="10"/>
  <c r="BF1051" i="10"/>
  <c r="BG950" i="10" s="1"/>
  <c r="BF1020" i="10"/>
  <c r="BG919" i="10" s="1"/>
  <c r="BF1066" i="10"/>
  <c r="BG965" i="10" s="1"/>
  <c r="BF1006" i="10"/>
  <c r="BG905" i="10" s="1"/>
  <c r="AK1339" i="10"/>
  <c r="BG1054" i="10"/>
  <c r="BH953" i="10" s="1"/>
  <c r="BG1660" i="10"/>
  <c r="BF1537" i="10"/>
  <c r="BF1011" i="10"/>
  <c r="BG910" i="10" s="1"/>
  <c r="BF1819" i="10"/>
  <c r="BF1718" i="10"/>
  <c r="BG1063" i="10"/>
  <c r="BH962" i="10" s="1"/>
  <c r="BF1036" i="10"/>
  <c r="BG935" i="10" s="1"/>
  <c r="BF1844" i="10"/>
  <c r="BF1067" i="10"/>
  <c r="BG966" i="10" s="1"/>
  <c r="BF1029" i="10"/>
  <c r="BG928" i="10" s="1"/>
  <c r="BG1032" i="10"/>
  <c r="BH931" i="10" s="1"/>
  <c r="BG1040" i="10"/>
  <c r="BH939" i="10" s="1"/>
  <c r="BF1033" i="10"/>
  <c r="BG932" i="10" s="1"/>
  <c r="BF1013" i="10"/>
  <c r="BG912" i="10" s="1"/>
  <c r="BF1027" i="10"/>
  <c r="BG926" i="10" s="1"/>
  <c r="AK1847" i="10"/>
  <c r="AK1528" i="10"/>
  <c r="AK1559" i="10"/>
  <c r="AK1860" i="10"/>
  <c r="BF1721" i="10"/>
  <c r="BF1416" i="10"/>
  <c r="BF1754" i="10"/>
  <c r="BG1025" i="10"/>
  <c r="BH924" i="10" s="1"/>
  <c r="BF1822" i="10"/>
  <c r="BG1030" i="10"/>
  <c r="BH929" i="10" s="1"/>
  <c r="BG1012" i="10"/>
  <c r="BH911" i="10" s="1"/>
  <c r="BG1057" i="10"/>
  <c r="BH956" i="10" s="1"/>
  <c r="BF1052" i="10"/>
  <c r="BG951" i="10" s="1"/>
  <c r="BG1014" i="10"/>
  <c r="BH913" i="10" s="1"/>
  <c r="BF1568" i="10"/>
  <c r="BF1039" i="10"/>
  <c r="BG938" i="10" s="1"/>
  <c r="BF1059" i="10"/>
  <c r="BG958" i="10" s="1"/>
  <c r="BE1521" i="10"/>
  <c r="BF915" i="10"/>
  <c r="AK1743" i="10"/>
  <c r="BF1045" i="10"/>
  <c r="BG944" i="10" s="1"/>
  <c r="BG1047" i="10"/>
  <c r="BH946" i="10" s="1"/>
  <c r="BF1467" i="10"/>
  <c r="BG1015" i="10"/>
  <c r="BH914" i="10" s="1"/>
  <c r="BE1536" i="10"/>
  <c r="BF930" i="10"/>
  <c r="BF1058" i="10"/>
  <c r="BG957" i="10" s="1"/>
  <c r="BF1018" i="10"/>
  <c r="BG917" i="10" s="1"/>
  <c r="AK1724" i="10"/>
  <c r="AK1440" i="10"/>
  <c r="BF1761" i="10"/>
  <c r="BF1638" i="10"/>
  <c r="BG1050" i="10"/>
  <c r="BH949" i="10" s="1"/>
  <c r="BG1858" i="10"/>
  <c r="BG1454" i="10"/>
  <c r="BF1871" i="10"/>
  <c r="BF1848" i="10"/>
  <c r="BF1010" i="10"/>
  <c r="BG909" i="10" s="1"/>
  <c r="BF1023" i="10"/>
  <c r="BG922" i="10" s="1"/>
  <c r="BF1042" i="10"/>
  <c r="BG941" i="10" s="1"/>
  <c r="BF1345" i="10"/>
  <c r="BF1850" i="10"/>
  <c r="BF1446" i="10"/>
  <c r="BF1749" i="10"/>
  <c r="BF1648" i="10"/>
  <c r="BF1037" i="10"/>
  <c r="BG936" i="10" s="1"/>
  <c r="BF1065" i="10"/>
  <c r="BG964" i="10" s="1"/>
  <c r="AK1623" i="10"/>
  <c r="AK1465" i="10"/>
  <c r="AK1570" i="10"/>
  <c r="AK1844" i="10"/>
  <c r="BF1028" i="10"/>
  <c r="BG927" i="10" s="1"/>
  <c r="BF1836" i="10"/>
  <c r="BF1432" i="10"/>
  <c r="BF1660" i="10"/>
  <c r="BF1840" i="10"/>
  <c r="BG1048" i="10"/>
  <c r="BH947" i="10" s="1"/>
  <c r="BF1530" i="10"/>
  <c r="BF1442" i="10"/>
  <c r="BF1366" i="10"/>
  <c r="BF1343" i="10"/>
  <c r="BG1021" i="10"/>
  <c r="BH920" i="10" s="1"/>
  <c r="BF1005" i="10"/>
  <c r="BG904" i="10" s="1"/>
  <c r="BF1068" i="10"/>
  <c r="BG967" i="10" s="1"/>
  <c r="BF1371" i="10"/>
  <c r="BF1674" i="10"/>
  <c r="AK1825" i="10"/>
  <c r="AK1541" i="10"/>
  <c r="BF1458" i="10"/>
  <c r="BF1436" i="10"/>
  <c r="BF1636" i="10"/>
  <c r="BG1038" i="10"/>
  <c r="BH937" i="10" s="1"/>
  <c r="BF1770" i="10"/>
  <c r="BF1444" i="10"/>
  <c r="BF1062" i="10"/>
  <c r="BG961" i="10" s="1"/>
  <c r="BF1365" i="10"/>
  <c r="BF1064" i="10"/>
  <c r="BG963" i="10" s="1"/>
  <c r="BF1041" i="10"/>
  <c r="BG940" i="10" s="1"/>
  <c r="AK1320" i="10"/>
  <c r="AK1629" i="10"/>
  <c r="AK1642" i="10"/>
  <c r="BF1820" i="10"/>
  <c r="BF1357" i="10"/>
  <c r="BF1739" i="10"/>
  <c r="BF1434" i="10"/>
  <c r="BG1019" i="10"/>
  <c r="BH918" i="10" s="1"/>
  <c r="BF1631" i="10"/>
  <c r="BF1562" i="10"/>
  <c r="BF1669" i="10"/>
  <c r="BF1646" i="10"/>
  <c r="AK1066" i="10"/>
  <c r="AL965" i="10" s="1"/>
  <c r="AK1013" i="10"/>
  <c r="AL912" i="10" s="1"/>
  <c r="AK1461" i="10"/>
  <c r="AL1055" i="10"/>
  <c r="AL1661" i="10" s="1"/>
  <c r="AK1053" i="10"/>
  <c r="AL952" i="10" s="1"/>
  <c r="AK1064" i="10"/>
  <c r="AL963" i="10" s="1"/>
  <c r="AL1057" i="10"/>
  <c r="AL1764" i="10" s="1"/>
  <c r="AK1018" i="10"/>
  <c r="AL917" i="10" s="1"/>
  <c r="AK1014" i="10"/>
  <c r="AL913" i="10" s="1"/>
  <c r="AL1054" i="10"/>
  <c r="AL1458" i="10" s="1"/>
  <c r="AK1059" i="10"/>
  <c r="AL958" i="10" s="1"/>
  <c r="AK1867" i="10"/>
  <c r="AK1015" i="10"/>
  <c r="AL914" i="10" s="1"/>
  <c r="AK1016" i="10"/>
  <c r="AL915" i="10" s="1"/>
  <c r="AK1068" i="10"/>
  <c r="AL967" i="10" s="1"/>
  <c r="AK1045" i="10"/>
  <c r="AL944" i="10" s="1"/>
  <c r="AK1752" i="10"/>
  <c r="AK1449" i="10"/>
  <c r="AK1342" i="10"/>
  <c r="AL1062" i="10"/>
  <c r="AL1466" i="10" s="1"/>
  <c r="AK1042" i="10"/>
  <c r="AL941" i="10" s="1"/>
  <c r="AK1648" i="10"/>
  <c r="AK1749" i="10"/>
  <c r="AK1056" i="10"/>
  <c r="AL955" i="10" s="1"/>
  <c r="AK1645" i="10"/>
  <c r="AL1052" i="10"/>
  <c r="AL1456" i="10" s="1"/>
  <c r="AK1019" i="10"/>
  <c r="AL918" i="10" s="1"/>
  <c r="AK1726" i="10"/>
  <c r="AK1524" i="10"/>
  <c r="AK1009" i="10"/>
  <c r="AL908" i="10" s="1"/>
  <c r="AK1443" i="10"/>
  <c r="AK1364" i="10"/>
  <c r="AL1023" i="10"/>
  <c r="AL1528" i="10" s="1"/>
  <c r="AK1025" i="10"/>
  <c r="AL924" i="10" s="1"/>
  <c r="AK1010" i="10"/>
  <c r="AL909" i="10" s="1"/>
  <c r="AK1007" i="10"/>
  <c r="AL906" i="10" s="1"/>
  <c r="AK1714" i="10"/>
  <c r="AL1039" i="10"/>
  <c r="AL1847" i="10" s="1"/>
  <c r="AK1560" i="10"/>
  <c r="AK1030" i="10"/>
  <c r="AL929" i="10" s="1"/>
  <c r="AK1011" i="10"/>
  <c r="AL910" i="10" s="1"/>
  <c r="AK1031" i="10"/>
  <c r="AL930" i="10" s="1"/>
  <c r="AK1663" i="10"/>
  <c r="AK1358" i="10"/>
  <c r="AL1036" i="10"/>
  <c r="AL1743" i="10" s="1"/>
  <c r="AK1041" i="10"/>
  <c r="AL940" i="10" s="1"/>
  <c r="AK1046" i="10"/>
  <c r="AL945" i="10" s="1"/>
  <c r="AK1764" i="10"/>
  <c r="AL1061" i="10"/>
  <c r="AL1768" i="10" s="1"/>
  <c r="AK1661" i="10"/>
  <c r="AK1862" i="10"/>
  <c r="AK1048" i="10"/>
  <c r="AL947" i="10" s="1"/>
  <c r="AK1562" i="10"/>
  <c r="AK1567" i="10"/>
  <c r="AK1762" i="10"/>
  <c r="AK1660" i="10"/>
  <c r="AL1044" i="10"/>
  <c r="AL1751" i="10" s="1"/>
  <c r="AK1026" i="10"/>
  <c r="AL925" i="10" s="1"/>
  <c r="AK1043" i="10"/>
  <c r="AL942" i="10" s="1"/>
  <c r="AK1032" i="10"/>
  <c r="AL931" i="10" s="1"/>
  <c r="AK1051" i="10"/>
  <c r="AL950" i="10" s="1"/>
  <c r="AK1522" i="10"/>
  <c r="AK1360" i="10"/>
  <c r="AK1466" i="10"/>
  <c r="AL1065" i="10"/>
  <c r="AL1368" i="10" s="1"/>
  <c r="AK1459" i="10"/>
  <c r="AK1761" i="10"/>
  <c r="AK1456" i="10"/>
  <c r="AK1027" i="10"/>
  <c r="AL926" i="10" s="1"/>
  <c r="AK1063" i="10"/>
  <c r="AL962" i="10" s="1"/>
  <c r="AK1366" i="10"/>
  <c r="AL1017" i="10"/>
  <c r="AL1320" i="10" s="1"/>
  <c r="AK1865" i="10"/>
  <c r="AK1668" i="10"/>
  <c r="AK1863" i="10"/>
  <c r="AK1357" i="10"/>
  <c r="AK1759" i="10"/>
  <c r="AL1037" i="10"/>
  <c r="AL1744" i="10" s="1"/>
  <c r="BE1369" i="10"/>
  <c r="AJ1723" i="10"/>
  <c r="AJ1420" i="10"/>
  <c r="O1327" i="10"/>
  <c r="BE1748" i="10"/>
  <c r="BE1773" i="10"/>
  <c r="BD1327" i="10"/>
  <c r="AJ1638" i="10"/>
  <c r="AJ1838" i="10"/>
  <c r="O1818" i="10"/>
  <c r="BC1513" i="10"/>
  <c r="O1470" i="10"/>
  <c r="AJ1739" i="10"/>
  <c r="BD1630" i="10"/>
  <c r="BD1411" i="10"/>
  <c r="O1874" i="10"/>
  <c r="AJ1840" i="10"/>
  <c r="BD1529" i="10"/>
  <c r="BE1657" i="10"/>
  <c r="O1349" i="10"/>
  <c r="BD1363" i="10"/>
  <c r="AJ1537" i="10"/>
  <c r="BD1832" i="10"/>
  <c r="AJ1470" i="10"/>
  <c r="BC1412" i="10"/>
  <c r="BE1445" i="10"/>
  <c r="O1317" i="10"/>
  <c r="AI1664" i="10"/>
  <c r="O1628" i="10"/>
  <c r="AI1338" i="10"/>
  <c r="N1624" i="10"/>
  <c r="AJ1417" i="10"/>
  <c r="AI1843" i="10"/>
  <c r="AJ1548" i="10"/>
  <c r="O1727" i="10"/>
  <c r="O1329" i="10"/>
  <c r="AI1727" i="10"/>
  <c r="AJ1770" i="10"/>
  <c r="AI1641" i="10"/>
  <c r="AJ1649" i="10"/>
  <c r="O1525" i="10"/>
  <c r="BD1650" i="10"/>
  <c r="BD1613" i="10"/>
  <c r="AH1409" i="10"/>
  <c r="BD1861" i="10"/>
  <c r="BD1347" i="10"/>
  <c r="O1472" i="10"/>
  <c r="BD1310" i="10"/>
  <c r="AJ1571" i="10"/>
  <c r="AJ1766" i="10"/>
  <c r="N1566" i="10"/>
  <c r="AI1526" i="10"/>
  <c r="BE1440" i="10"/>
  <c r="BE1746" i="10"/>
  <c r="BE1470" i="10"/>
  <c r="AJ1314" i="10"/>
  <c r="AI1425" i="10"/>
  <c r="AI1545" i="10"/>
  <c r="AJ1647" i="10"/>
  <c r="BE1643" i="10"/>
  <c r="BE1330" i="10"/>
  <c r="AI1627" i="10"/>
  <c r="AJ1773" i="10"/>
  <c r="AI1646" i="10"/>
  <c r="O1672" i="10"/>
  <c r="AJ1849" i="10"/>
  <c r="BE1340" i="10"/>
  <c r="BE1835" i="10"/>
  <c r="BC1652" i="10"/>
  <c r="O1527" i="10"/>
  <c r="AI1416" i="10"/>
  <c r="AJ1523" i="10"/>
  <c r="AJ1369" i="10"/>
  <c r="AJ1418" i="10"/>
  <c r="BD1868" i="10"/>
  <c r="AJ1752" i="10"/>
  <c r="AI1517" i="10"/>
  <c r="AJ1636" i="10"/>
  <c r="AJ1624" i="10"/>
  <c r="AH1370" i="10"/>
  <c r="N1467" i="10"/>
  <c r="O1674" i="10"/>
  <c r="AJ1822" i="10"/>
  <c r="BD1464" i="10"/>
  <c r="AJ1348" i="10"/>
  <c r="AJ1620" i="10"/>
  <c r="BD1558" i="10"/>
  <c r="BE1571" i="10"/>
  <c r="AJ1435" i="10"/>
  <c r="BE1647" i="10"/>
  <c r="BD1714" i="10"/>
  <c r="BE1648" i="10"/>
  <c r="BE1849" i="10"/>
  <c r="AJ1463" i="10"/>
  <c r="AI1728" i="10"/>
  <c r="AJ1827" i="10"/>
  <c r="AJ1333" i="10"/>
  <c r="AJ1826" i="10"/>
  <c r="BE1847" i="10"/>
  <c r="BE1637" i="10"/>
  <c r="BD1325" i="10"/>
  <c r="BE1367" i="10"/>
  <c r="AH1412" i="10"/>
  <c r="O1359" i="10"/>
  <c r="AI1336" i="10"/>
  <c r="BC1816" i="10"/>
  <c r="AJ1819" i="10"/>
  <c r="AI1462" i="10"/>
  <c r="N1725" i="10"/>
  <c r="N1568" i="10"/>
  <c r="BE1837" i="10"/>
  <c r="BE1845" i="10"/>
  <c r="AH1308" i="10"/>
  <c r="AI1424" i="10"/>
  <c r="AJ1651" i="10"/>
  <c r="AJ1321" i="10"/>
  <c r="BE1342" i="10"/>
  <c r="BC1715" i="10"/>
  <c r="AJ1518" i="10"/>
  <c r="AJ1725" i="10"/>
  <c r="BE1443" i="10"/>
  <c r="O1631" i="10"/>
  <c r="O1630" i="10"/>
  <c r="BC1614" i="10"/>
  <c r="O1531" i="10"/>
  <c r="AJ1619" i="10"/>
  <c r="N1347" i="10"/>
  <c r="AJ1821" i="10"/>
  <c r="AJ1867" i="10"/>
  <c r="AI1618" i="10"/>
  <c r="AJ1871" i="10"/>
  <c r="BD1540" i="10"/>
  <c r="AJ1874" i="10"/>
  <c r="BD1852" i="10"/>
  <c r="AI1343" i="10"/>
  <c r="BE1672" i="10"/>
  <c r="AJ1824" i="10"/>
  <c r="AJ1436" i="10"/>
  <c r="O1775" i="10"/>
  <c r="AJ1316" i="10"/>
  <c r="AI1736" i="10"/>
  <c r="AI1437" i="10"/>
  <c r="BC1349" i="10"/>
  <c r="BE1674" i="10"/>
  <c r="BE1841" i="10"/>
  <c r="BE1839" i="10"/>
  <c r="BE1528" i="10"/>
  <c r="O1424" i="10"/>
  <c r="AI1740" i="10"/>
  <c r="AJ1721" i="10"/>
  <c r="BC1450" i="10"/>
  <c r="O1724" i="10"/>
  <c r="BE1371" i="10"/>
  <c r="BE1738" i="10"/>
  <c r="BD1527" i="10"/>
  <c r="AI1841" i="10"/>
  <c r="AJ1726" i="10"/>
  <c r="BE1645" i="10"/>
  <c r="BE1334" i="10"/>
  <c r="BD1628" i="10"/>
  <c r="BE1872" i="10"/>
  <c r="AH1311" i="10"/>
  <c r="AI1538" i="10"/>
  <c r="AJ1516" i="10"/>
  <c r="N1422" i="10"/>
  <c r="N1669" i="10"/>
  <c r="BE1736" i="10"/>
  <c r="AH1813" i="10"/>
  <c r="AJ1449" i="10"/>
  <c r="AJ1564" i="10"/>
  <c r="N1465" i="10"/>
  <c r="BE1538" i="10"/>
  <c r="AJ1414" i="10"/>
  <c r="BE1844" i="10"/>
  <c r="BD1843" i="10"/>
  <c r="BE1468" i="10"/>
  <c r="BE1720" i="10"/>
  <c r="AI1653" i="10"/>
  <c r="AH1875" i="10"/>
  <c r="O1571" i="10"/>
  <c r="AI1741" i="10"/>
  <c r="N1650" i="10"/>
  <c r="O1325" i="10"/>
  <c r="BD1851" i="10"/>
  <c r="AI1552" i="10"/>
  <c r="BD1750" i="10"/>
  <c r="N1364" i="10"/>
  <c r="BE1743" i="10"/>
  <c r="BD1641" i="10"/>
  <c r="AI1451" i="10"/>
  <c r="O1763" i="10"/>
  <c r="AJ1356" i="10"/>
  <c r="BE1635" i="10"/>
  <c r="O1876" i="10"/>
  <c r="AI1433" i="10"/>
  <c r="BD1548" i="10"/>
  <c r="BD1438" i="10"/>
  <c r="O1662" i="10"/>
  <c r="AI1635" i="10"/>
  <c r="AJ1423" i="10"/>
  <c r="BD1447" i="10"/>
  <c r="BD1337" i="10"/>
  <c r="O1428" i="10"/>
  <c r="AI1439" i="10"/>
  <c r="O1561" i="10"/>
  <c r="AI1747" i="10"/>
  <c r="AJ1319" i="10"/>
  <c r="BE1749" i="10"/>
  <c r="N1321" i="10"/>
  <c r="AJ1546" i="10"/>
  <c r="BE1534" i="10"/>
  <c r="O1371" i="10"/>
  <c r="BD1767" i="10"/>
  <c r="BC1551" i="10"/>
  <c r="O1623" i="10"/>
  <c r="AI1332" i="10"/>
  <c r="AJ1524" i="10"/>
  <c r="BD1346" i="10"/>
  <c r="BD1741" i="10"/>
  <c r="BD1760" i="10"/>
  <c r="O1529" i="10"/>
  <c r="AI1540" i="10"/>
  <c r="AH1816" i="10"/>
  <c r="AJ1851" i="10"/>
  <c r="O1460" i="10"/>
  <c r="AI1444" i="10"/>
  <c r="AJ1521" i="10"/>
  <c r="BE1345" i="10"/>
  <c r="N1523" i="10"/>
  <c r="AJ1344" i="10"/>
  <c r="O1873" i="10"/>
  <c r="BE1332" i="10"/>
  <c r="O1573" i="10"/>
  <c r="BE1633" i="10"/>
  <c r="BD1666" i="10"/>
  <c r="BC1753" i="10"/>
  <c r="O1522" i="10"/>
  <c r="AI1534" i="10"/>
  <c r="BD1356" i="10"/>
  <c r="AJ1413" i="10"/>
  <c r="BE1670" i="10"/>
  <c r="AH1715" i="10"/>
  <c r="AJ1346" i="10"/>
  <c r="AJ1530" i="10"/>
  <c r="BE1336" i="10"/>
  <c r="BD1659" i="10"/>
  <c r="AJ1514" i="10"/>
  <c r="BE1771" i="10"/>
  <c r="AH1614" i="10"/>
  <c r="AJ1447" i="10"/>
  <c r="AJ1622" i="10"/>
  <c r="O1830" i="10"/>
  <c r="AI1828" i="10"/>
  <c r="AJ1362" i="10"/>
  <c r="N1768" i="10"/>
  <c r="BE1437" i="10"/>
  <c r="AJ1737" i="10"/>
  <c r="AJ1422" i="10"/>
  <c r="BD1439" i="10"/>
  <c r="BE1569" i="10"/>
  <c r="O1828" i="10"/>
  <c r="AH1471" i="10"/>
  <c r="O1773" i="10"/>
  <c r="AJ1569" i="10"/>
  <c r="AI1331" i="10"/>
  <c r="AI1438" i="10"/>
  <c r="BE1362" i="10"/>
  <c r="N1448" i="10"/>
  <c r="O1632" i="10"/>
  <c r="BE1546" i="10"/>
  <c r="O1426" i="10"/>
  <c r="AJ1550" i="10"/>
  <c r="BE1775" i="10"/>
  <c r="AJ1429" i="10"/>
  <c r="O1620" i="10"/>
  <c r="AI1352" i="10"/>
  <c r="AI1820" i="10"/>
  <c r="AJ1823" i="10"/>
  <c r="N1667" i="10"/>
  <c r="BE1639" i="10"/>
  <c r="AJ1818" i="10"/>
  <c r="AJ1535" i="10"/>
  <c r="BD1842" i="10"/>
  <c r="BE1642" i="10"/>
  <c r="BE1053" i="10"/>
  <c r="BF952" i="10" s="1"/>
  <c r="O1414" i="10"/>
  <c r="O1832" i="10"/>
  <c r="BE1435" i="10"/>
  <c r="AJ1366" i="10"/>
  <c r="AJ1850" i="10"/>
  <c r="AJ1817" i="10"/>
  <c r="O1551" i="10"/>
  <c r="O1769" i="10"/>
  <c r="BE1417" i="10"/>
  <c r="AJ1035" i="10"/>
  <c r="AK934" i="10" s="1"/>
  <c r="BE1730" i="10"/>
  <c r="O1626" i="10"/>
  <c r="BE1323" i="10"/>
  <c r="AJ1760" i="10"/>
  <c r="AJ1033" i="10"/>
  <c r="AK932" i="10" s="1"/>
  <c r="AI1757" i="10"/>
  <c r="AI1361" i="10"/>
  <c r="AJ1367" i="10"/>
  <c r="AJ1839" i="10"/>
  <c r="AI1842" i="10"/>
  <c r="O1570" i="10"/>
  <c r="N1770" i="10"/>
  <c r="BD1731" i="10"/>
  <c r="N1751" i="10"/>
  <c r="BE1612" i="10"/>
  <c r="AJ1354" i="10"/>
  <c r="AJ1317" i="10"/>
  <c r="O1430" i="10"/>
  <c r="BE1060" i="10"/>
  <c r="BF959" i="10" s="1"/>
  <c r="O1421" i="10"/>
  <c r="BD1522" i="10"/>
  <c r="AI1525" i="10"/>
  <c r="AJ1029" i="10"/>
  <c r="AK928" i="10" s="1"/>
  <c r="AI1731" i="10"/>
  <c r="AJ1631" i="10"/>
  <c r="BE1354" i="10"/>
  <c r="O1721" i="10"/>
  <c r="AI1453" i="10"/>
  <c r="AJ1419" i="10"/>
  <c r="AJ1313" i="10"/>
  <c r="AJ1430" i="10"/>
  <c r="O1328" i="10"/>
  <c r="AJ1446" i="10"/>
  <c r="O1854" i="10"/>
  <c r="O1668" i="10"/>
  <c r="BE1316" i="10"/>
  <c r="BE1629" i="10"/>
  <c r="BE1727" i="10"/>
  <c r="AJ1558" i="10"/>
  <c r="AI1353" i="10"/>
  <c r="AJ1058" i="10"/>
  <c r="AK957" i="10" s="1"/>
  <c r="AJ1872" i="10"/>
  <c r="AJ1738" i="10"/>
  <c r="AI1836" i="10"/>
  <c r="AJ1034" i="10"/>
  <c r="AK933" i="10" s="1"/>
  <c r="O1368" i="10"/>
  <c r="BE1564" i="10"/>
  <c r="BE1511" i="10"/>
  <c r="AJ1556" i="10"/>
  <c r="BD1046" i="10"/>
  <c r="BE945" i="10" s="1"/>
  <c r="O1825" i="10"/>
  <c r="BE1723" i="10"/>
  <c r="BD1825" i="10"/>
  <c r="BE1523" i="10"/>
  <c r="AI1626" i="10"/>
  <c r="AI1630" i="10"/>
  <c r="AJ1833" i="10"/>
  <c r="BE1758" i="10"/>
  <c r="O1822" i="10"/>
  <c r="AI1756" i="10"/>
  <c r="AJ1621" i="10"/>
  <c r="AJ1616" i="10"/>
  <c r="BE1034" i="10"/>
  <c r="BF933" i="10" s="1"/>
  <c r="AJ1834" i="10"/>
  <c r="O1530" i="10"/>
  <c r="AJ1547" i="10"/>
  <c r="BD1742" i="10"/>
  <c r="O1753" i="10"/>
  <c r="O1567" i="10"/>
  <c r="BE1518" i="10"/>
  <c r="BE1326" i="10"/>
  <c r="BE1828" i="10"/>
  <c r="AJ1861" i="10"/>
  <c r="AI1454" i="10"/>
  <c r="AJ1771" i="10"/>
  <c r="AJ1536" i="10"/>
  <c r="AI1432" i="10"/>
  <c r="O1772" i="10"/>
  <c r="N1871" i="10"/>
  <c r="BE1867" i="10"/>
  <c r="BE1024" i="10"/>
  <c r="BF923" i="10" s="1"/>
  <c r="N1852" i="10"/>
  <c r="BE1814" i="10"/>
  <c r="AJ1758" i="10"/>
  <c r="BE1420" i="10"/>
  <c r="BD1421" i="10"/>
  <c r="BE1321" i="10"/>
  <c r="AJ1020" i="10"/>
  <c r="AK919" i="10" s="1"/>
  <c r="AI1832" i="10"/>
  <c r="BE1556" i="10"/>
  <c r="AI1554" i="10"/>
  <c r="AJ1318" i="10"/>
  <c r="AJ1632" i="10"/>
  <c r="O1833" i="10"/>
  <c r="AJ1648" i="10"/>
  <c r="O1365" i="10"/>
  <c r="BE1424" i="10"/>
  <c r="AI1555" i="10"/>
  <c r="AI1060" i="10"/>
  <c r="AJ959" i="10" s="1"/>
  <c r="AI1735" i="10"/>
  <c r="BE1463" i="10"/>
  <c r="BE1410" i="10"/>
  <c r="AJ1455" i="10"/>
  <c r="BE1319" i="10"/>
  <c r="BD1724" i="10"/>
  <c r="BE1624" i="10"/>
  <c r="AI1428" i="10"/>
  <c r="AJ1625" i="10"/>
  <c r="BE1859" i="10"/>
  <c r="AI1857" i="10"/>
  <c r="AJ1012" i="10"/>
  <c r="AK911" i="10" s="1"/>
  <c r="AJ1520" i="10"/>
  <c r="O1061" i="10"/>
  <c r="P960" i="10" s="1"/>
  <c r="AI1324" i="10"/>
  <c r="AJ1329" i="10"/>
  <c r="O1429" i="10"/>
  <c r="BD1830" i="10"/>
  <c r="AJ1749" i="10"/>
  <c r="O1466" i="10"/>
  <c r="AI1350" i="10"/>
  <c r="AH1572" i="10"/>
  <c r="BE1626" i="10"/>
  <c r="BD1448" i="10"/>
  <c r="AI1656" i="10"/>
  <c r="AJ1718" i="10"/>
  <c r="BE1547" i="10"/>
  <c r="AI1533" i="10"/>
  <c r="O1063" i="10"/>
  <c r="P962" i="10" s="1"/>
  <c r="BE1766" i="10"/>
  <c r="BE1542" i="10"/>
  <c r="O1044" i="10"/>
  <c r="P943" i="10" s="1"/>
  <c r="BE1713" i="10"/>
  <c r="BE1532" i="10"/>
  <c r="AJ1657" i="10"/>
  <c r="BE1824" i="10"/>
  <c r="BD1623" i="10"/>
  <c r="BD1512" i="10"/>
  <c r="BD1049" i="10"/>
  <c r="BE948" i="10" s="1"/>
  <c r="BE1826" i="10"/>
  <c r="AH1510" i="10"/>
  <c r="BE1876" i="10"/>
  <c r="AJ1322" i="10"/>
  <c r="BE1455" i="10"/>
  <c r="AI1655" i="10"/>
  <c r="BD1649" i="10"/>
  <c r="AJ1722" i="10"/>
  <c r="AI1829" i="10"/>
  <c r="BE1544" i="10"/>
  <c r="AJ1733" i="10"/>
  <c r="O1732" i="10"/>
  <c r="BD1729" i="10"/>
  <c r="AJ1345" i="10"/>
  <c r="BD1338" i="10"/>
  <c r="AJ1672" i="10"/>
  <c r="AI1855" i="10"/>
  <c r="AH1513" i="10"/>
  <c r="AH1774" i="10"/>
  <c r="BE1525" i="10"/>
  <c r="BD1549" i="10"/>
  <c r="AI1858" i="10"/>
  <c r="AI1848" i="10"/>
  <c r="BD1008" i="10"/>
  <c r="BE907" i="10" s="1"/>
  <c r="AJ1617" i="10"/>
  <c r="BE1446" i="10"/>
  <c r="AI1634" i="10"/>
  <c r="O1018" i="10"/>
  <c r="P917" i="10" s="1"/>
  <c r="AJ1445" i="10"/>
  <c r="BE1055" i="10"/>
  <c r="BF954" i="10" s="1"/>
  <c r="BE1433" i="10"/>
  <c r="BE1665" i="10"/>
  <c r="BE1441" i="10"/>
  <c r="BE1309" i="10"/>
  <c r="BE1431" i="10"/>
  <c r="AJ1859" i="10"/>
  <c r="BE1622" i="10"/>
  <c r="BD1320" i="10"/>
  <c r="BD1815" i="10"/>
  <c r="BE1725" i="10"/>
  <c r="AH1611" i="10"/>
  <c r="AJ1853" i="10"/>
  <c r="BE1573" i="10"/>
  <c r="AI1327" i="10"/>
  <c r="AJ923" i="10"/>
  <c r="AJ1049" i="10"/>
  <c r="AK948" i="10" s="1"/>
  <c r="AJ1531" i="10"/>
  <c r="AJ1050" i="10"/>
  <c r="AK949" i="10" s="1"/>
  <c r="BE1017" i="10"/>
  <c r="BF916" i="10" s="1"/>
  <c r="BE1422" i="10"/>
  <c r="O1023" i="10"/>
  <c r="P922" i="10" s="1"/>
  <c r="AJ1028" i="10"/>
  <c r="AK927" i="10" s="1"/>
  <c r="AH1038" i="10"/>
  <c r="AI937" i="10" s="1"/>
  <c r="BE1043" i="10"/>
  <c r="BF942" i="10" s="1"/>
  <c r="AJ1021" i="10"/>
  <c r="AK920" i="10" s="1"/>
  <c r="O1616" i="10"/>
  <c r="AJ1669" i="10"/>
  <c r="BD1426" i="10"/>
  <c r="AJ1716" i="10"/>
  <c r="BE1035" i="10"/>
  <c r="BF934" i="10" s="1"/>
  <c r="AI1754" i="10"/>
  <c r="AH1673" i="10"/>
  <c r="BD1751" i="10"/>
  <c r="AJ1040" i="10"/>
  <c r="AK939" i="10" s="1"/>
  <c r="N1009" i="10"/>
  <c r="O908" i="10" s="1"/>
  <c r="AJ1415" i="10"/>
  <c r="AI1765" i="10"/>
  <c r="BE1850" i="10"/>
  <c r="AI1337" i="10"/>
  <c r="AJ1748" i="10"/>
  <c r="BE1744" i="10"/>
  <c r="BE1734" i="10"/>
  <c r="O1733" i="10"/>
  <c r="BE1007" i="10"/>
  <c r="BF906" i="10" s="1"/>
  <c r="AH1712" i="10"/>
  <c r="BE1472" i="10"/>
  <c r="BE1022" i="10"/>
  <c r="BF921" i="10" s="1"/>
  <c r="AJ1047" i="10"/>
  <c r="AK946" i="10" s="1"/>
  <c r="AI1067" i="10"/>
  <c r="AJ966" i="10" s="1"/>
  <c r="BE1044" i="10"/>
  <c r="BF943" i="10" s="1"/>
  <c r="AJ1328" i="10"/>
  <c r="O1418" i="10"/>
  <c r="AI1315" i="10"/>
  <c r="AJ1515" i="10"/>
  <c r="BD1539" i="10"/>
  <c r="BE1339" i="10"/>
  <c r="O1717" i="10"/>
  <c r="AJ1467" i="10"/>
  <c r="AJ1312" i="10"/>
  <c r="O1450" i="10"/>
  <c r="BE1821" i="10"/>
  <c r="BE1427" i="10"/>
  <c r="AI1008" i="10"/>
  <c r="AJ907" i="10" s="1"/>
  <c r="AJ1457" i="10"/>
  <c r="AI1563" i="10"/>
  <c r="AJ1468" i="10"/>
  <c r="AJ1637" i="10"/>
  <c r="AI1640" i="10"/>
  <c r="O1469" i="10"/>
  <c r="AI1005" i="10"/>
  <c r="AJ904" i="10" s="1"/>
  <c r="AJ1665" i="10"/>
  <c r="AJ1732" i="10"/>
  <c r="O1519" i="10"/>
  <c r="AI1719" i="10"/>
  <c r="N1869" i="10"/>
  <c r="BE1740" i="10"/>
  <c r="AJ1717" i="10"/>
  <c r="AJ1434" i="10"/>
  <c r="BD1640" i="10"/>
  <c r="BE1541" i="10"/>
  <c r="BD1457" i="10"/>
  <c r="O1313" i="10"/>
  <c r="O1731" i="10"/>
  <c r="AJ1568" i="10"/>
  <c r="AJ1615" i="10"/>
  <c r="O1652" i="10"/>
  <c r="BE1619" i="10"/>
  <c r="AI1742" i="10"/>
  <c r="BE1831" i="10"/>
  <c r="AJ1750" i="10"/>
  <c r="O1323" i="10"/>
  <c r="O1864" i="10"/>
  <c r="AJ1659" i="10"/>
  <c r="AI1639" i="10"/>
  <c r="BC1311" i="10"/>
  <c r="BE1874" i="10"/>
  <c r="AI1866" i="10"/>
  <c r="AJ1670" i="10"/>
  <c r="AJ1334" i="10"/>
  <c r="N1826" i="10"/>
  <c r="AI1539" i="10"/>
  <c r="O1671" i="10"/>
  <c r="N1366" i="10"/>
  <c r="AJ1335" i="10"/>
  <c r="BD1428" i="10"/>
  <c r="N1549" i="10"/>
  <c r="AJ1519" i="10"/>
  <c r="O1834" i="10"/>
  <c r="BD1565" i="10"/>
  <c r="BC1854" i="10"/>
  <c r="BE1344" i="10"/>
  <c r="O1320" i="10"/>
  <c r="AJ1720" i="10"/>
  <c r="O1729" i="10"/>
  <c r="AI1323" i="10"/>
  <c r="AI1837" i="10"/>
  <c r="CV172" i="10"/>
  <c r="CW171" i="10" s="1"/>
  <c r="CA171" i="10"/>
  <c r="BM1347" i="10"/>
  <c r="BO1456" i="10"/>
  <c r="BM1363" i="10"/>
  <c r="BO1414" i="10"/>
  <c r="BN1642" i="10"/>
  <c r="BO1612" i="10"/>
  <c r="BO1365" i="10"/>
  <c r="BO1309" i="10"/>
  <c r="BN1573" i="10"/>
  <c r="BO1638" i="10"/>
  <c r="BO1635" i="10"/>
  <c r="BM1767" i="10"/>
  <c r="BO1752" i="10"/>
  <c r="BN1674" i="10"/>
  <c r="BO1856" i="10"/>
  <c r="BO1511" i="10"/>
  <c r="BN1743" i="10"/>
  <c r="BO1671" i="10"/>
  <c r="BN1472" i="10"/>
  <c r="BM1650" i="10"/>
  <c r="BO1520" i="10"/>
  <c r="BO1436" i="10"/>
  <c r="BO1348" i="10"/>
  <c r="BN1665" i="10"/>
  <c r="BO1761" i="10"/>
  <c r="BO1853" i="10"/>
  <c r="BN1462" i="10"/>
  <c r="BN1463" i="10"/>
  <c r="BO1357" i="10"/>
  <c r="BO1550" i="10"/>
  <c r="BN1361" i="10"/>
  <c r="BN1362" i="10"/>
  <c r="BO1432" i="10"/>
  <c r="BO1332" i="10"/>
  <c r="BO1533" i="10"/>
  <c r="BN1561" i="10"/>
  <c r="BN1371" i="10"/>
  <c r="BO1836" i="10"/>
  <c r="BM1753" i="10"/>
  <c r="BN1367" i="10"/>
  <c r="BO1660" i="10"/>
  <c r="BO1713" i="10"/>
  <c r="BM1551" i="10"/>
  <c r="BM1640" i="10"/>
  <c r="BO1840" i="10"/>
  <c r="BO1469" i="10"/>
  <c r="BN1426" i="10"/>
  <c r="BN1629" i="10"/>
  <c r="BM1450" i="10"/>
  <c r="BO1733" i="10"/>
  <c r="BN1830" i="10"/>
  <c r="BN1465" i="10"/>
  <c r="BO1510" i="10"/>
  <c r="BN1729" i="10"/>
  <c r="BN1869" i="10"/>
  <c r="BO1634" i="10"/>
  <c r="BO1651" i="10"/>
  <c r="BN1775" i="10"/>
  <c r="BN1564" i="10"/>
  <c r="BN1455" i="10"/>
  <c r="BN1359" i="10"/>
  <c r="BN1662" i="10"/>
  <c r="BM1337" i="10"/>
  <c r="BN1527" i="10"/>
  <c r="BO1717" i="10"/>
  <c r="BO1437" i="10"/>
  <c r="BN1428" i="10"/>
  <c r="BO1323" i="10"/>
  <c r="BO1526" i="10"/>
  <c r="BO1849" i="10"/>
  <c r="BO1515" i="10"/>
  <c r="BO1757" i="10"/>
  <c r="BO1712" i="10"/>
  <c r="BN1460" i="10"/>
  <c r="BO1823" i="10"/>
  <c r="BN1758" i="10"/>
  <c r="BM1751" i="10"/>
  <c r="BO1654" i="10"/>
  <c r="BM1715" i="10"/>
  <c r="BO1838" i="10"/>
  <c r="BO1773" i="10"/>
  <c r="BO1525" i="10"/>
  <c r="BO1772" i="10"/>
  <c r="BO1754" i="10"/>
  <c r="BO1636" i="10"/>
  <c r="BO1571" i="10"/>
  <c r="BO1424" i="10"/>
  <c r="BO1737" i="10"/>
  <c r="BO1874" i="10"/>
  <c r="BO1626" i="10"/>
  <c r="BO1835" i="10"/>
  <c r="BN1628" i="10"/>
  <c r="BO1735" i="10"/>
  <c r="BO1333" i="10"/>
  <c r="BO1470" i="10"/>
  <c r="BO1335" i="10"/>
  <c r="BO1727" i="10"/>
  <c r="BO1734" i="10"/>
  <c r="BN1325" i="10"/>
  <c r="BO1616" i="10"/>
  <c r="BO1331" i="10"/>
  <c r="BO1841" i="10"/>
  <c r="BO1434" i="10"/>
  <c r="BN1817" i="10"/>
  <c r="BO1369" i="10"/>
  <c r="BO1739" i="10"/>
  <c r="BO1828" i="10"/>
  <c r="BO1431" i="10"/>
  <c r="BO1568" i="10"/>
  <c r="BO1647" i="10"/>
  <c r="BN1613" i="10"/>
  <c r="BO1559" i="10"/>
  <c r="BO1814" i="10"/>
  <c r="BO1547" i="10"/>
  <c r="BO1818" i="10"/>
  <c r="BM1666" i="10"/>
  <c r="BO1567" i="10"/>
  <c r="BO1827" i="10"/>
  <c r="BM1854" i="10"/>
  <c r="BO1353" i="10"/>
  <c r="BN1716" i="10"/>
  <c r="BN1556" i="10"/>
  <c r="BN1857" i="10"/>
  <c r="BO1570" i="10"/>
  <c r="BO1466" i="10"/>
  <c r="BN1514" i="10"/>
  <c r="BO1645" i="10"/>
  <c r="BO1668" i="10"/>
  <c r="BN1312" i="10"/>
  <c r="BO1409" i="10"/>
  <c r="BO1847" i="10"/>
  <c r="BO1769" i="10"/>
  <c r="BN1563" i="10"/>
  <c r="BN1339" i="10"/>
  <c r="BN1615" i="10"/>
  <c r="BO1813" i="10"/>
  <c r="BN1851" i="10"/>
  <c r="BO1351" i="10"/>
  <c r="BO1721" i="10"/>
  <c r="BO1552" i="10"/>
  <c r="BN1843" i="10"/>
  <c r="BM1412" i="10"/>
  <c r="BN1664" i="10"/>
  <c r="BO1759" i="10"/>
  <c r="BO1430" i="10"/>
  <c r="BN1844" i="10"/>
  <c r="BO1343" i="10"/>
  <c r="BM1842" i="10"/>
  <c r="BO1633" i="10"/>
  <c r="BN1542" i="10"/>
  <c r="BO1308" i="10"/>
  <c r="BO1871" i="10"/>
  <c r="BN1548" i="10"/>
  <c r="BO1755" i="10"/>
  <c r="BO1822" i="10"/>
  <c r="BO1653" i="10"/>
  <c r="BO1738" i="10"/>
  <c r="BN1540" i="10"/>
  <c r="BM1614" i="10"/>
  <c r="BN1763" i="10"/>
  <c r="BO1461" i="10"/>
  <c r="BN1866" i="10"/>
  <c r="BO1557" i="10"/>
  <c r="BO1632" i="10"/>
  <c r="BN1440" i="10"/>
  <c r="BO1444" i="10"/>
  <c r="BM1438" i="10"/>
  <c r="BN1756" i="10"/>
  <c r="BO1530" i="10"/>
  <c r="BO1330" i="10"/>
  <c r="BN1744" i="10"/>
  <c r="BO1611" i="10"/>
  <c r="BO1770" i="10"/>
  <c r="BO1452" i="10"/>
  <c r="BO1821" i="10"/>
  <c r="BN1714" i="10"/>
  <c r="BO1458" i="10"/>
  <c r="BO1350" i="10"/>
  <c r="BO1839" i="10"/>
  <c r="BM1311" i="10"/>
  <c r="BO1658" i="10"/>
  <c r="BO1834" i="10"/>
  <c r="BN1352" i="10"/>
  <c r="BN1845" i="10"/>
  <c r="BO1669" i="10"/>
  <c r="BO1553" i="10"/>
  <c r="BO1518" i="10"/>
  <c r="BN1411" i="10"/>
  <c r="BO1862" i="10"/>
  <c r="BN1831" i="10"/>
  <c r="BM1816" i="10"/>
  <c r="BO1319" i="10"/>
  <c r="BO1860" i="10"/>
  <c r="BO1531" i="10"/>
  <c r="BO1314" i="10"/>
  <c r="BN1657" i="10"/>
  <c r="BN1655" i="10"/>
  <c r="BN1441" i="10"/>
  <c r="BO1366" i="10"/>
  <c r="BN1512" i="10"/>
  <c r="BO1749" i="10"/>
  <c r="BN1453" i="10"/>
  <c r="BO1467" i="10"/>
  <c r="BN1310" i="10"/>
  <c r="BO1345" i="10"/>
  <c r="BN1859" i="10"/>
  <c r="BN1554" i="10"/>
  <c r="BM1852" i="10"/>
  <c r="BO1875" i="10"/>
  <c r="BN1815" i="10"/>
  <c r="BN1364" i="10"/>
  <c r="BO1762" i="10"/>
  <c r="BO1620" i="10"/>
  <c r="BO1451" i="10"/>
  <c r="BP1010" i="10"/>
  <c r="BQ909" i="10" s="1"/>
  <c r="BO1334" i="10"/>
  <c r="BN1742" i="10"/>
  <c r="BO1870" i="10"/>
  <c r="BN1008" i="10"/>
  <c r="BO907" i="10" s="1"/>
  <c r="BP1028" i="10"/>
  <c r="BQ927" i="10" s="1"/>
  <c r="BN1864" i="10"/>
  <c r="BM1861" i="10"/>
  <c r="BO1449" i="10"/>
  <c r="BO1355" i="10"/>
  <c r="BO1329" i="10"/>
  <c r="BN1541" i="10"/>
  <c r="BO1555" i="10"/>
  <c r="BO1545" i="10"/>
  <c r="BO1672" i="10"/>
  <c r="BN1354" i="10"/>
  <c r="BM1539" i="10"/>
  <c r="BN1876" i="10"/>
  <c r="BO1537" i="10"/>
  <c r="BN1766" i="10"/>
  <c r="BO1725" i="10"/>
  <c r="BO1532" i="10"/>
  <c r="BN1044" i="10"/>
  <c r="BO943" i="10" s="1"/>
  <c r="BO1673" i="10"/>
  <c r="BO1007" i="10"/>
  <c r="BP906" i="10" s="1"/>
  <c r="BN1566" i="10"/>
  <c r="BO1560" i="10"/>
  <c r="BO1519" i="10"/>
  <c r="BO1719" i="10"/>
  <c r="BO1855" i="10"/>
  <c r="BN1341" i="10"/>
  <c r="BO1435" i="10"/>
  <c r="BN1825" i="10"/>
  <c r="BN1641" i="10"/>
  <c r="BO1322" i="10"/>
  <c r="BO1663" i="10"/>
  <c r="BM1659" i="10"/>
  <c r="BO1656" i="10"/>
  <c r="BP1040" i="10"/>
  <c r="BQ939" i="10" s="1"/>
  <c r="BN1034" i="10"/>
  <c r="BO933" i="10" s="1"/>
  <c r="BO1059" i="10"/>
  <c r="BP958" i="10" s="1"/>
  <c r="BO1732" i="10"/>
  <c r="BO1624" i="10"/>
  <c r="BP1067" i="10"/>
  <c r="BQ966" i="10" s="1"/>
  <c r="BP1055" i="10"/>
  <c r="BQ954" i="10" s="1"/>
  <c r="BO1517" i="10"/>
  <c r="BN1745" i="10"/>
  <c r="BN1421" i="10"/>
  <c r="BN1053" i="10"/>
  <c r="BO952" i="10" s="1"/>
  <c r="BP1018" i="10"/>
  <c r="BQ917" i="10" s="1"/>
  <c r="BO1061" i="10"/>
  <c r="BP960" i="10" s="1"/>
  <c r="BP1014" i="10"/>
  <c r="BQ913" i="10" s="1"/>
  <c r="BO1315" i="10"/>
  <c r="BN1442" i="10"/>
  <c r="BP1031" i="10"/>
  <c r="BQ930" i="10" s="1"/>
  <c r="BN1320" i="10"/>
  <c r="BO1035" i="10"/>
  <c r="BP934" i="10" s="1"/>
  <c r="BO1524" i="10"/>
  <c r="BO1420" i="10"/>
  <c r="BO1764" i="10"/>
  <c r="BP1050" i="10"/>
  <c r="BQ949" i="10" s="1"/>
  <c r="BO1617" i="10"/>
  <c r="BN1327" i="10"/>
  <c r="BN1771" i="10"/>
  <c r="BO1328" i="10"/>
  <c r="BO1627" i="10"/>
  <c r="BO1445" i="10"/>
  <c r="BO1316" i="10"/>
  <c r="BO1342" i="10"/>
  <c r="BO1820" i="10"/>
  <c r="BP1047" i="10"/>
  <c r="BQ946" i="10" s="1"/>
  <c r="BN1543" i="10"/>
  <c r="BN1724" i="10"/>
  <c r="BN1326" i="10"/>
  <c r="BO1423" i="10"/>
  <c r="BO1521" i="10"/>
  <c r="BO1740" i="10"/>
  <c r="BO1056" i="10"/>
  <c r="BP955" i="10" s="1"/>
  <c r="BO1562" i="10"/>
  <c r="BO1722" i="10"/>
  <c r="BP1052" i="10"/>
  <c r="BQ951" i="10" s="1"/>
  <c r="BO1718" i="10"/>
  <c r="BO1051" i="10"/>
  <c r="BP950" i="10" s="1"/>
  <c r="BN1731" i="10"/>
  <c r="BO1068" i="10"/>
  <c r="BP967" i="10" s="1"/>
  <c r="BN1670" i="10"/>
  <c r="BO1429" i="10"/>
  <c r="BO1829" i="10"/>
  <c r="BO1736" i="10"/>
  <c r="BN1750" i="10"/>
  <c r="BO1546" i="10"/>
  <c r="BO1720" i="10"/>
  <c r="BO1746" i="10"/>
  <c r="BO1648" i="10"/>
  <c r="BO1618" i="10"/>
  <c r="BN1644" i="10"/>
  <c r="BM1464" i="10"/>
  <c r="BN1522" i="10"/>
  <c r="BN1730" i="10"/>
  <c r="BP1062" i="10"/>
  <c r="BQ961" i="10" s="1"/>
  <c r="BO1625" i="10"/>
  <c r="BO1723" i="10"/>
  <c r="BO1336" i="10"/>
  <c r="BO1360" i="10"/>
  <c r="BO1621" i="10"/>
  <c r="BP1045" i="10"/>
  <c r="BQ944" i="10" s="1"/>
  <c r="BM1652" i="10"/>
  <c r="BO1516" i="10"/>
  <c r="BN1832" i="10"/>
  <c r="BN1872" i="10"/>
  <c r="BO1631" i="10"/>
  <c r="BO1368" i="10"/>
  <c r="BP1027" i="10"/>
  <c r="BQ926" i="10" s="1"/>
  <c r="BN1643" i="10"/>
  <c r="BO1324" i="10"/>
  <c r="BO1534" i="10"/>
  <c r="BP1063" i="10"/>
  <c r="BQ962" i="10" s="1"/>
  <c r="BN1447" i="10"/>
  <c r="BO1748" i="10"/>
  <c r="BP1048" i="10"/>
  <c r="BQ947" i="10" s="1"/>
  <c r="BO1619" i="10"/>
  <c r="BO1022" i="10"/>
  <c r="BP921" i="10" s="1"/>
  <c r="BO1544" i="10"/>
  <c r="BP1054" i="10"/>
  <c r="BQ953" i="10" s="1"/>
  <c r="BO1410" i="10"/>
  <c r="BO1446" i="10"/>
  <c r="BO1416" i="10"/>
  <c r="BO1313" i="10"/>
  <c r="BN1846" i="10"/>
  <c r="BM1868" i="10"/>
  <c r="BN1623" i="10"/>
  <c r="BN1427" i="10"/>
  <c r="BM1513" i="10"/>
  <c r="BO1726" i="10"/>
  <c r="BO1824" i="10"/>
  <c r="BO1639" i="10"/>
  <c r="BO1535" i="10"/>
  <c r="BO1865" i="10"/>
  <c r="BO1318" i="10"/>
  <c r="BN1765" i="10"/>
  <c r="BM1349" i="10"/>
  <c r="BP1026" i="10"/>
  <c r="BQ925" i="10" s="1"/>
  <c r="BO1036" i="10"/>
  <c r="BP935" i="10" s="1"/>
  <c r="BN1413" i="10"/>
  <c r="BO1819" i="10"/>
  <c r="BP1066" i="10"/>
  <c r="BQ965" i="10" s="1"/>
  <c r="BN1529" i="10"/>
  <c r="BP1032" i="10"/>
  <c r="BQ931" i="10" s="1"/>
  <c r="BN1569" i="10"/>
  <c r="BO1833" i="10"/>
  <c r="BP1020" i="10"/>
  <c r="BQ919" i="10" s="1"/>
  <c r="BO1873" i="10"/>
  <c r="BN1340" i="10"/>
  <c r="BP1005" i="10"/>
  <c r="BQ904" i="10" s="1"/>
  <c r="BO1728" i="10"/>
  <c r="BP1012" i="10"/>
  <c r="BQ911" i="10" s="1"/>
  <c r="BO1038" i="10"/>
  <c r="BP937" i="10" s="1"/>
  <c r="BO1017" i="10"/>
  <c r="BP916" i="10" s="1"/>
  <c r="BP1019" i="10"/>
  <c r="BQ918" i="10" s="1"/>
  <c r="BP1057" i="10"/>
  <c r="BQ956" i="10" s="1"/>
  <c r="BP1025" i="10"/>
  <c r="BQ924" i="10" s="1"/>
  <c r="BM1549" i="10"/>
  <c r="BO1433" i="10"/>
  <c r="BO1774" i="10"/>
  <c r="BN1346" i="10"/>
  <c r="BO1344" i="10"/>
  <c r="BO1417" i="10"/>
  <c r="BO1443" i="10"/>
  <c r="BP1006" i="10"/>
  <c r="BQ905" i="10" s="1"/>
  <c r="BO1358" i="10"/>
  <c r="BO1850" i="10"/>
  <c r="BM1565" i="10"/>
  <c r="BN1528" i="10"/>
  <c r="BO1622" i="10"/>
  <c r="BO1538" i="10"/>
  <c r="BM1457" i="10"/>
  <c r="BO1419" i="10"/>
  <c r="BN1046" i="10"/>
  <c r="BO945" i="10" s="1"/>
  <c r="BO1747" i="10"/>
  <c r="BO1415" i="10"/>
  <c r="BN1630" i="10"/>
  <c r="BN1468" i="10"/>
  <c r="BO1826" i="10"/>
  <c r="BO1037" i="10"/>
  <c r="BP936" i="10" s="1"/>
  <c r="BO1425" i="10"/>
  <c r="BO1370" i="10"/>
  <c r="BP1041" i="10"/>
  <c r="BQ940" i="10" s="1"/>
  <c r="BP1013" i="10"/>
  <c r="BQ912" i="10" s="1"/>
  <c r="BP1039" i="10"/>
  <c r="BQ938" i="10" s="1"/>
  <c r="BO1459" i="10"/>
  <c r="BP1016" i="10"/>
  <c r="BQ915" i="10" s="1"/>
  <c r="BP1033" i="10"/>
  <c r="BQ932" i="10" s="1"/>
  <c r="BM1558" i="10"/>
  <c r="BP1015" i="10"/>
  <c r="BQ914" i="10" s="1"/>
  <c r="BP1011" i="10"/>
  <c r="BQ910" i="10" s="1"/>
  <c r="BO1024" i="10"/>
  <c r="BP923" i="10" s="1"/>
  <c r="BO1064" i="10"/>
  <c r="BP963" i="10" s="1"/>
  <c r="BO1422" i="10"/>
  <c r="BP1021" i="10"/>
  <c r="BQ920" i="10" s="1"/>
  <c r="BM1448" i="10"/>
  <c r="BO1837" i="10"/>
  <c r="BO1471" i="10"/>
  <c r="BN1649" i="10"/>
  <c r="BN1768" i="10"/>
  <c r="BO1661" i="10"/>
  <c r="BO1317" i="10"/>
  <c r="BO1637" i="10"/>
  <c r="BN1338" i="10"/>
  <c r="BO1023" i="10"/>
  <c r="BP922" i="10" s="1"/>
  <c r="BM1760" i="10"/>
  <c r="BO1858" i="10"/>
  <c r="BO1848" i="10"/>
  <c r="BO1321" i="10"/>
  <c r="BP1065" i="10"/>
  <c r="BQ964" i="10" s="1"/>
  <c r="BP1029" i="10"/>
  <c r="BQ928" i="10" s="1"/>
  <c r="BO1572" i="10"/>
  <c r="BO1043" i="10"/>
  <c r="BP942" i="10" s="1"/>
  <c r="BN1667" i="10"/>
  <c r="BO1863" i="10"/>
  <c r="BO1418" i="10"/>
  <c r="BP1042" i="10"/>
  <c r="BQ941" i="10" s="1"/>
  <c r="BO1536" i="10"/>
  <c r="BN1060" i="10"/>
  <c r="BO959" i="10" s="1"/>
  <c r="BN1439" i="10"/>
  <c r="BP1030" i="10"/>
  <c r="BQ929" i="10" s="1"/>
  <c r="BM1356" i="10"/>
  <c r="BO1058" i="10"/>
  <c r="BP957" i="10" s="1"/>
  <c r="BO1454" i="10"/>
  <c r="BO1646" i="10"/>
  <c r="BO1009" i="10"/>
  <c r="BP908" i="10" s="1"/>
  <c r="BM1741" i="10"/>
  <c r="BO1049" i="10"/>
  <c r="BP948" i="10" s="1"/>
  <c r="BN1867" i="10"/>
  <c r="BO1523" i="10"/>
  <c r="AS1648" i="10"/>
  <c r="AR1324" i="10"/>
  <c r="AR1657" i="10"/>
  <c r="AQ1871" i="10"/>
  <c r="AR1536" i="10"/>
  <c r="AR1738" i="10"/>
  <c r="AS1614" i="10"/>
  <c r="AR1514" i="10"/>
  <c r="AR1470" i="10"/>
  <c r="AR1659" i="10"/>
  <c r="AS1349" i="10"/>
  <c r="AR1570" i="10"/>
  <c r="AQ1669" i="10"/>
  <c r="AS1747" i="10"/>
  <c r="AS1718" i="10"/>
  <c r="AS1444" i="10"/>
  <c r="AR1546" i="10"/>
  <c r="AR1773" i="10"/>
  <c r="AS1753" i="10"/>
  <c r="AS1616" i="10"/>
  <c r="AS1516" i="10"/>
  <c r="AR1672" i="10"/>
  <c r="AR1556" i="10"/>
  <c r="AS1340" i="10"/>
  <c r="AR1873" i="10"/>
  <c r="AR1356" i="10"/>
  <c r="AS1551" i="10"/>
  <c r="AS1557" i="10"/>
  <c r="AQ1770" i="10"/>
  <c r="AS1333" i="10"/>
  <c r="AS1775" i="10"/>
  <c r="AR1821" i="10"/>
  <c r="AS1434" i="10"/>
  <c r="AS1824" i="10"/>
  <c r="AS1371" i="10"/>
  <c r="AS1465" i="10"/>
  <c r="AS1311" i="10"/>
  <c r="AS1838" i="10"/>
  <c r="AS1876" i="10"/>
  <c r="AR1771" i="10"/>
  <c r="AR1540" i="10"/>
  <c r="AR1439" i="10"/>
  <c r="AS1412" i="10"/>
  <c r="AR1843" i="10"/>
  <c r="AS1541" i="10"/>
  <c r="AR1312" i="10"/>
  <c r="AR1369" i="10"/>
  <c r="AS1764" i="10"/>
  <c r="AR1334" i="10"/>
  <c r="AR1413" i="10"/>
  <c r="AR1571" i="10"/>
  <c r="AS1664" i="10"/>
  <c r="AS1360" i="10"/>
  <c r="AR1525" i="10"/>
  <c r="AS1423" i="10"/>
  <c r="AS1825" i="10"/>
  <c r="AR1328" i="10"/>
  <c r="AS1358" i="10"/>
  <c r="AS1625" i="10"/>
  <c r="AS1410" i="10"/>
  <c r="AR1526" i="10"/>
  <c r="AS1573" i="10"/>
  <c r="AR1631" i="10"/>
  <c r="AS1744" i="10"/>
  <c r="AS1428" i="10"/>
  <c r="AR1523" i="10"/>
  <c r="AS1560" i="10"/>
  <c r="AS1524" i="10"/>
  <c r="AR1442" i="10"/>
  <c r="AS1309" i="10"/>
  <c r="AR1425" i="10"/>
  <c r="AS1347" i="10"/>
  <c r="AS1472" i="10"/>
  <c r="AR1530" i="10"/>
  <c r="AS1643" i="10"/>
  <c r="AS1832" i="10"/>
  <c r="AS1863" i="10"/>
  <c r="AS1827" i="10"/>
  <c r="AS1674" i="10"/>
  <c r="AR1429" i="10"/>
  <c r="AS1342" i="10"/>
  <c r="AS1630" i="10"/>
  <c r="AS1761" i="10"/>
  <c r="AR1436" i="10"/>
  <c r="AS1640" i="10"/>
  <c r="AR1637" i="10"/>
  <c r="AR1615" i="10"/>
  <c r="AS1415" i="10"/>
  <c r="AR1359" i="10"/>
  <c r="AS1646" i="10"/>
  <c r="AS1714" i="10"/>
  <c r="AS1458" i="10"/>
  <c r="AR1335" i="10"/>
  <c r="AS1539" i="10"/>
  <c r="AS1357" i="10"/>
  <c r="AR1638" i="10"/>
  <c r="AS1629" i="10"/>
  <c r="AS1438" i="10"/>
  <c r="AS1355" i="10"/>
  <c r="AR1435" i="10"/>
  <c r="AR1716" i="10"/>
  <c r="AS1819" i="10"/>
  <c r="AS1848" i="10"/>
  <c r="AR1353" i="10"/>
  <c r="AR1840" i="10"/>
  <c r="AR1647" i="10"/>
  <c r="AR1666" i="10"/>
  <c r="AR1739" i="10"/>
  <c r="AR1452" i="10"/>
  <c r="AR1849" i="10"/>
  <c r="AR1363" i="10"/>
  <c r="AS1322" i="10"/>
  <c r="AS1862" i="10"/>
  <c r="AS1433" i="10"/>
  <c r="AS1730" i="10"/>
  <c r="AR1644" i="10"/>
  <c r="AQ1568" i="10"/>
  <c r="AS1751" i="10"/>
  <c r="AR1323" i="10"/>
  <c r="AS1441" i="10"/>
  <c r="AS1735" i="10"/>
  <c r="AR1734" i="10"/>
  <c r="AS1721" i="10"/>
  <c r="AR1742" i="10"/>
  <c r="AR1720" i="10"/>
  <c r="AS1339" i="10"/>
  <c r="AR1555" i="10"/>
  <c r="AS1427" i="10"/>
  <c r="AS1743" i="10"/>
  <c r="AR1656" i="10"/>
  <c r="AS1515" i="10"/>
  <c r="AS1517" i="10"/>
  <c r="AR1550" i="10"/>
  <c r="AR1859" i="10"/>
  <c r="AR1569" i="10"/>
  <c r="AS1443" i="10"/>
  <c r="AS1652" i="10"/>
  <c r="AS1661" i="10"/>
  <c r="AR1537" i="10"/>
  <c r="AS1717" i="10"/>
  <c r="AR1817" i="10"/>
  <c r="AS1314" i="10"/>
  <c r="AS1713" i="10"/>
  <c r="AR1627" i="10"/>
  <c r="AS1636" i="10"/>
  <c r="AR1874" i="10"/>
  <c r="AS1416" i="10"/>
  <c r="AR1853" i="10"/>
  <c r="AS1545" i="10"/>
  <c r="AR1833" i="10"/>
  <c r="AR1758" i="10"/>
  <c r="AR1670" i="10"/>
  <c r="AS1542" i="10"/>
  <c r="AS1847" i="10"/>
  <c r="AR1748" i="10"/>
  <c r="AP1774" i="10"/>
  <c r="AS1854" i="10"/>
  <c r="AS1762" i="10"/>
  <c r="AS1313" i="10"/>
  <c r="AS1513" i="10"/>
  <c r="AS1617" i="10"/>
  <c r="AS1737" i="10"/>
  <c r="AS1820" i="10"/>
  <c r="AR1651" i="10"/>
  <c r="AS1343" i="10"/>
  <c r="AR1732" i="10"/>
  <c r="AR1455" i="10"/>
  <c r="AR1367" i="10"/>
  <c r="AR1639" i="10"/>
  <c r="AS1645" i="10"/>
  <c r="AS1870" i="10"/>
  <c r="AS1414" i="10"/>
  <c r="AR1468" i="10"/>
  <c r="AS1733" i="10"/>
  <c r="AS1544" i="10"/>
  <c r="AR1426" i="10"/>
  <c r="AS1447" i="10"/>
  <c r="AS1818" i="10"/>
  <c r="AS1315" i="10"/>
  <c r="AS1634" i="10"/>
  <c r="AR1532" i="10"/>
  <c r="AS1440" i="10"/>
  <c r="AS1559" i="10"/>
  <c r="AS1528" i="10"/>
  <c r="AQ1366" i="10"/>
  <c r="AR1626" i="10"/>
  <c r="AS1331" i="10"/>
  <c r="AR1633" i="10"/>
  <c r="AS1642" i="10"/>
  <c r="AS1660" i="10"/>
  <c r="AS1635" i="10"/>
  <c r="AS1326" i="10"/>
  <c r="AR1745" i="10"/>
  <c r="AR1611" i="10"/>
  <c r="AQ1467" i="10"/>
  <c r="AR1828" i="10"/>
  <c r="AS1320" i="10"/>
  <c r="AS1766" i="10"/>
  <c r="AQ1453" i="10"/>
  <c r="AS1845" i="10"/>
  <c r="AS1533" i="10"/>
  <c r="AR1431" i="10"/>
  <c r="AR1338" i="10"/>
  <c r="AS1844" i="10"/>
  <c r="AS1450" i="10"/>
  <c r="AS1459" i="10"/>
  <c r="AS1032" i="10"/>
  <c r="AT931" i="10" s="1"/>
  <c r="AS1332" i="10"/>
  <c r="AT1010" i="10"/>
  <c r="AU909" i="10" s="1"/>
  <c r="AS1726" i="10"/>
  <c r="AS1364" i="10"/>
  <c r="AS1816" i="10"/>
  <c r="AS1009" i="10"/>
  <c r="AT908" i="10" s="1"/>
  <c r="AS1318" i="10"/>
  <c r="AR1308" i="10"/>
  <c r="AR1829" i="10"/>
  <c r="AR1864" i="10"/>
  <c r="AS1535" i="10"/>
  <c r="AS1066" i="10"/>
  <c r="AT965" i="10" s="1"/>
  <c r="AS1448" i="10"/>
  <c r="AS1618" i="10"/>
  <c r="AR1752" i="10"/>
  <c r="AS1522" i="10"/>
  <c r="AT1040" i="10"/>
  <c r="AU939" i="10" s="1"/>
  <c r="AR1354" i="10"/>
  <c r="AQ1756" i="10"/>
  <c r="AS1531" i="10"/>
  <c r="AR1330" i="10"/>
  <c r="AT1039" i="10"/>
  <c r="AU938" i="10" s="1"/>
  <c r="AS1519" i="10"/>
  <c r="AS1731" i="10"/>
  <c r="AS1035" i="10"/>
  <c r="AT934" i="10" s="1"/>
  <c r="AR1325" i="10"/>
  <c r="AR1457" i="10"/>
  <c r="AT1036" i="10"/>
  <c r="AU935" i="10" s="1"/>
  <c r="AS1310" i="10"/>
  <c r="AT1061" i="10"/>
  <c r="AU960" i="10" s="1"/>
  <c r="AT1015" i="10"/>
  <c r="AU914" i="10" s="1"/>
  <c r="AS1005" i="10"/>
  <c r="AT904" i="10" s="1"/>
  <c r="AS1056" i="10"/>
  <c r="AT955" i="10" s="1"/>
  <c r="AR1049" i="10"/>
  <c r="AS948" i="10" s="1"/>
  <c r="AS1022" i="10"/>
  <c r="AT921" i="10" s="1"/>
  <c r="AS1053" i="10"/>
  <c r="AT952" i="10" s="1"/>
  <c r="AS1815" i="10"/>
  <c r="AS1466" i="10"/>
  <c r="AS1850" i="10"/>
  <c r="AR1351" i="10"/>
  <c r="AS1520" i="10"/>
  <c r="AR1451" i="10"/>
  <c r="AS1463" i="10"/>
  <c r="AT1026" i="10"/>
  <c r="AU925" i="10" s="1"/>
  <c r="AS1563" i="10"/>
  <c r="AT1014" i="10"/>
  <c r="AU913" i="10" s="1"/>
  <c r="AP1875" i="10"/>
  <c r="AR1628" i="10"/>
  <c r="AT1007" i="10"/>
  <c r="AU906" i="10" s="1"/>
  <c r="AS1851" i="10"/>
  <c r="AR1624" i="10"/>
  <c r="AS1365" i="10"/>
  <c r="AT1029" i="10"/>
  <c r="AU928" i="10" s="1"/>
  <c r="AS1749" i="10"/>
  <c r="AS1658" i="10"/>
  <c r="AT1008" i="10"/>
  <c r="AU907" i="10" s="1"/>
  <c r="AR1856" i="10"/>
  <c r="AS1419" i="10"/>
  <c r="AR1855" i="10"/>
  <c r="AS1319" i="10"/>
  <c r="AT1044" i="10"/>
  <c r="AU943" i="10" s="1"/>
  <c r="AR1449" i="10"/>
  <c r="AS1362" i="10"/>
  <c r="AS1051" i="10"/>
  <c r="AT950" i="10" s="1"/>
  <c r="AS1632" i="10"/>
  <c r="AR1437" i="10"/>
  <c r="AR1835" i="10"/>
  <c r="AS1462" i="10"/>
  <c r="AS1418" i="10"/>
  <c r="AS1529" i="10"/>
  <c r="AP1572" i="10"/>
  <c r="AR1368" i="10"/>
  <c r="AR1518" i="10"/>
  <c r="AR1464" i="10"/>
  <c r="AR1858" i="10"/>
  <c r="AS1649" i="10"/>
  <c r="AR1321" i="10"/>
  <c r="AT1055" i="10"/>
  <c r="AU954" i="10" s="1"/>
  <c r="AS1769" i="10"/>
  <c r="AS1534" i="10"/>
  <c r="AT1019" i="10"/>
  <c r="AU918" i="10" s="1"/>
  <c r="AS1337" i="10"/>
  <c r="AS1547" i="10"/>
  <c r="AS1456" i="10"/>
  <c r="AR1553" i="10"/>
  <c r="AR1341" i="10"/>
  <c r="AS1814" i="10"/>
  <c r="AR1350" i="10"/>
  <c r="AT1030" i="10"/>
  <c r="AU929" i="10" s="1"/>
  <c r="AS1622" i="10"/>
  <c r="AS1852" i="10"/>
  <c r="AR1727" i="10"/>
  <c r="AR1348" i="10"/>
  <c r="AS1867" i="10"/>
  <c r="AS1836" i="10"/>
  <c r="AR1841" i="10"/>
  <c r="AS1027" i="10"/>
  <c r="AT926" i="10" s="1"/>
  <c r="AS1765" i="10"/>
  <c r="AR1445" i="10"/>
  <c r="AS1327" i="10"/>
  <c r="AP1471" i="10"/>
  <c r="AR1671" i="10"/>
  <c r="AR1316" i="10"/>
  <c r="AR1767" i="10"/>
  <c r="AR1757" i="10"/>
  <c r="AS1548" i="10"/>
  <c r="AR1826" i="10"/>
  <c r="AS1567" i="10"/>
  <c r="AT1023" i="10"/>
  <c r="AU922" i="10" s="1"/>
  <c r="AS1461" i="10"/>
  <c r="AS1741" i="10"/>
  <c r="AS1345" i="10"/>
  <c r="AS1860" i="10"/>
  <c r="AR1654" i="10"/>
  <c r="AR1543" i="10"/>
  <c r="AS1511" i="10"/>
  <c r="AR1653" i="10"/>
  <c r="AS1723" i="10"/>
  <c r="AS1549" i="10"/>
  <c r="AS1045" i="10"/>
  <c r="AT944" i="10" s="1"/>
  <c r="AS1564" i="10"/>
  <c r="AR1538" i="10"/>
  <c r="AS1866" i="10"/>
  <c r="AT1024" i="10"/>
  <c r="AU923" i="10" s="1"/>
  <c r="AP1370" i="10"/>
  <c r="AR1772" i="10"/>
  <c r="AR1417" i="10"/>
  <c r="AR1565" i="10"/>
  <c r="AS1346" i="10"/>
  <c r="AR1725" i="10"/>
  <c r="AT1054" i="10"/>
  <c r="AU953" i="10" s="1"/>
  <c r="AS1668" i="10"/>
  <c r="AS1831" i="10"/>
  <c r="AS1865" i="10"/>
  <c r="AS1842" i="10"/>
  <c r="AS1446" i="10"/>
  <c r="AS1759" i="10"/>
  <c r="AR1839" i="10"/>
  <c r="AR1755" i="10"/>
  <c r="AR1846" i="10"/>
  <c r="AT1011" i="10"/>
  <c r="AU910" i="10" s="1"/>
  <c r="AS1612" i="10"/>
  <c r="AR1063" i="10"/>
  <c r="AS962" i="10" s="1"/>
  <c r="AR1754" i="10"/>
  <c r="AS1521" i="10"/>
  <c r="AR1424" i="10"/>
  <c r="AT1068" i="10"/>
  <c r="AU967" i="10" s="1"/>
  <c r="AS1025" i="10"/>
  <c r="AT924" i="10" s="1"/>
  <c r="AS1665" i="10"/>
  <c r="AR1872" i="10"/>
  <c r="AT1037" i="10"/>
  <c r="AU936" i="10" s="1"/>
  <c r="AS1432" i="10"/>
  <c r="AS1746" i="10"/>
  <c r="AS1361" i="10"/>
  <c r="AR1344" i="10"/>
  <c r="AR1641" i="10"/>
  <c r="AP1673" i="10"/>
  <c r="AR1469" i="10"/>
  <c r="AR1619" i="10"/>
  <c r="AR1868" i="10"/>
  <c r="AR1454" i="10"/>
  <c r="AT1062" i="10"/>
  <c r="AU961" i="10" s="1"/>
  <c r="AS1048" i="10"/>
  <c r="AT947" i="10" s="1"/>
  <c r="AS1047" i="10"/>
  <c r="AT946" i="10" s="1"/>
  <c r="AT1059" i="10"/>
  <c r="AU958" i="10" s="1"/>
  <c r="AT1058" i="10"/>
  <c r="AU957" i="10" s="1"/>
  <c r="AQ1067" i="10"/>
  <c r="AR966" i="10" s="1"/>
  <c r="AS1013" i="10"/>
  <c r="AT912" i="10" s="1"/>
  <c r="AT1043" i="10"/>
  <c r="AU942" i="10" s="1"/>
  <c r="AS1018" i="10"/>
  <c r="AT917" i="10" s="1"/>
  <c r="AS1566" i="10"/>
  <c r="AT1042" i="10"/>
  <c r="AU941" i="10" s="1"/>
  <c r="AT1052" i="10"/>
  <c r="AU951" i="10" s="1"/>
  <c r="AR1409" i="10"/>
  <c r="AR1561" i="10"/>
  <c r="AR1552" i="10"/>
  <c r="AT1016" i="10"/>
  <c r="AU915" i="10" s="1"/>
  <c r="AT1017" i="10"/>
  <c r="AU916" i="10" s="1"/>
  <c r="AQ1352" i="10"/>
  <c r="AR1336" i="10"/>
  <c r="AS932" i="10"/>
  <c r="AS1060" i="10"/>
  <c r="AT959" i="10" s="1"/>
  <c r="AS1750" i="10"/>
  <c r="AR1422" i="10"/>
  <c r="AS1768" i="10"/>
  <c r="AT1057" i="10"/>
  <c r="AU956" i="10" s="1"/>
  <c r="AT1034" i="10"/>
  <c r="AU933" i="10" s="1"/>
  <c r="AS1621" i="10"/>
  <c r="AR1712" i="10"/>
  <c r="AR1763" i="10"/>
  <c r="AS1420" i="10"/>
  <c r="AS1020" i="10"/>
  <c r="AT919" i="10" s="1"/>
  <c r="AS1623" i="10"/>
  <c r="AQ1857" i="10"/>
  <c r="AS1329" i="10"/>
  <c r="AS1317" i="10"/>
  <c r="AR1830" i="10"/>
  <c r="AS1065" i="10"/>
  <c r="AT964" i="10" s="1"/>
  <c r="AR1558" i="10"/>
  <c r="AS1512" i="10"/>
  <c r="AS1050" i="10"/>
  <c r="AT949" i="10" s="1"/>
  <c r="AT1046" i="10"/>
  <c r="AU945" i="10" s="1"/>
  <c r="AS1837" i="10"/>
  <c r="AS1869" i="10"/>
  <c r="AS1663" i="10"/>
  <c r="AS1823" i="10"/>
  <c r="AS1038" i="10"/>
  <c r="AT937" i="10" s="1"/>
  <c r="AR1510" i="10"/>
  <c r="AT1006" i="10"/>
  <c r="AU905" i="10" s="1"/>
  <c r="AS1021" i="10"/>
  <c r="AT920" i="10" s="1"/>
  <c r="AR1662" i="10"/>
  <c r="AT1012" i="10"/>
  <c r="AU911" i="10" s="1"/>
  <c r="AS1421" i="10"/>
  <c r="AQ1655" i="10"/>
  <c r="AS1430" i="10"/>
  <c r="AT1028" i="10"/>
  <c r="AU927" i="10" s="1"/>
  <c r="AS1620" i="10"/>
  <c r="AS1041" i="10"/>
  <c r="AT940" i="10" s="1"/>
  <c r="AR1729" i="10"/>
  <c r="AR1861" i="10"/>
  <c r="AS1613" i="10"/>
  <c r="AS1736" i="10"/>
  <c r="AS1667" i="10"/>
  <c r="AS1562" i="10"/>
  <c r="AS1715" i="10"/>
  <c r="AS1031" i="10"/>
  <c r="AT930" i="10" s="1"/>
  <c r="AS1722" i="10"/>
  <c r="AR1813" i="10"/>
  <c r="AR1728" i="10"/>
  <c r="AR1460" i="10"/>
  <c r="AS1650" i="10"/>
  <c r="AS1719" i="10"/>
  <c r="AS1724" i="10"/>
  <c r="AQ1554" i="10"/>
  <c r="AS1064" i="10"/>
  <c r="AT963" i="10" s="1"/>
  <c r="AS1834" i="10"/>
  <c r="AS1822" i="10"/>
  <c r="AR1527" i="10"/>
  <c r="AR1760" i="10"/>
  <c r="AS1411" i="10"/>
  <c r="Y1513" i="10"/>
  <c r="X1421" i="10"/>
  <c r="X1825" i="10"/>
  <c r="W1469" i="10"/>
  <c r="Y1333" i="10"/>
  <c r="Y1348" i="10"/>
  <c r="W1672" i="10"/>
  <c r="X1865" i="10"/>
  <c r="X1360" i="10"/>
  <c r="X1872" i="10"/>
  <c r="X1409" i="10"/>
  <c r="X1341" i="10"/>
  <c r="X1732" i="10"/>
  <c r="X1530" i="10"/>
  <c r="X1832" i="10"/>
  <c r="Y1309" i="10"/>
  <c r="X1846" i="10"/>
  <c r="X1768" i="10"/>
  <c r="Y1449" i="10"/>
  <c r="W1772" i="10"/>
  <c r="X1869" i="10"/>
  <c r="Y1853" i="10"/>
  <c r="W1570" i="10"/>
  <c r="Y1546" i="10"/>
  <c r="Y1612" i="10"/>
  <c r="Y1512" i="10"/>
  <c r="Y1646" i="10"/>
  <c r="Y1310" i="10"/>
  <c r="Y1545" i="10"/>
  <c r="X1746" i="10"/>
  <c r="X1655" i="10"/>
  <c r="X1631" i="10"/>
  <c r="X1443" i="10"/>
  <c r="X1554" i="10"/>
  <c r="Y1636" i="10"/>
  <c r="Y1411" i="10"/>
  <c r="X1522" i="10"/>
  <c r="Y1444" i="10"/>
  <c r="X1731" i="10"/>
  <c r="Y1412" i="10"/>
  <c r="W1455" i="10"/>
  <c r="X1654" i="10"/>
  <c r="Y1816" i="10"/>
  <c r="X1562" i="10"/>
  <c r="X1428" i="10"/>
  <c r="X1828" i="10"/>
  <c r="Y1715" i="10"/>
  <c r="X1663" i="10"/>
  <c r="X1327" i="10"/>
  <c r="X1323" i="10"/>
  <c r="Y1311" i="10"/>
  <c r="X1461" i="10"/>
  <c r="X1529" i="10"/>
  <c r="W1471" i="10"/>
  <c r="X1756" i="10"/>
  <c r="X1745" i="10"/>
  <c r="X1626" i="10"/>
  <c r="Y1714" i="10"/>
  <c r="Y1752" i="10"/>
  <c r="Y1343" i="10"/>
  <c r="W1854" i="10"/>
  <c r="W1617" i="10"/>
  <c r="X1543" i="10"/>
  <c r="W1415" i="10"/>
  <c r="X1644" i="10"/>
  <c r="Y1737" i="10"/>
  <c r="Y1744" i="10"/>
  <c r="X1823" i="10"/>
  <c r="W1859" i="10"/>
  <c r="X1749" i="10"/>
  <c r="X1835" i="10"/>
  <c r="Y1643" i="10"/>
  <c r="X1764" i="10"/>
  <c r="X1419" i="10"/>
  <c r="W1556" i="10"/>
  <c r="X1850" i="10"/>
  <c r="Y1542" i="10"/>
  <c r="Y1861" i="10"/>
  <c r="Y1760" i="10"/>
  <c r="W1774" i="10"/>
  <c r="W1657" i="10"/>
  <c r="X1727" i="10"/>
  <c r="W1448" i="10"/>
  <c r="Y1840" i="10"/>
  <c r="Y1356" i="10"/>
  <c r="X1630" i="10"/>
  <c r="X1847" i="10"/>
  <c r="X1625" i="10"/>
  <c r="W1370" i="10"/>
  <c r="X1722" i="10"/>
  <c r="X1857" i="10"/>
  <c r="W1516" i="10"/>
  <c r="W1354" i="10"/>
  <c r="W1773" i="10"/>
  <c r="X1424" i="10"/>
  <c r="Y1613" i="10"/>
  <c r="W1650" i="10"/>
  <c r="X1623" i="10"/>
  <c r="Y1335" i="10"/>
  <c r="Y1741" i="10"/>
  <c r="W1450" i="10"/>
  <c r="X1725" i="10"/>
  <c r="Y1622" i="10"/>
  <c r="Y1635" i="10"/>
  <c r="X1453" i="10"/>
  <c r="Y1438" i="10"/>
  <c r="W1758" i="10"/>
  <c r="X1734" i="10"/>
  <c r="X1740" i="10"/>
  <c r="W1458" i="10"/>
  <c r="X1841" i="10"/>
  <c r="X1523" i="10"/>
  <c r="Y1420" i="10"/>
  <c r="Y1332" i="10"/>
  <c r="Y1842" i="10"/>
  <c r="Y1430" i="10"/>
  <c r="X1767" i="10"/>
  <c r="X1833" i="10"/>
  <c r="X1422" i="10"/>
  <c r="Y1824" i="10"/>
  <c r="Y1837" i="10"/>
  <c r="Y1355" i="10"/>
  <c r="Y1337" i="10"/>
  <c r="X1844" i="10"/>
  <c r="Y1350" i="10"/>
  <c r="Y1434" i="10"/>
  <c r="Y1329" i="10"/>
  <c r="Y1742" i="10"/>
  <c r="W1357" i="10"/>
  <c r="X1464" i="10"/>
  <c r="X1639" i="10"/>
  <c r="Y1457" i="10"/>
  <c r="X1624" i="10"/>
  <c r="Y1733" i="10"/>
  <c r="Y1641" i="10"/>
  <c r="X1437" i="10"/>
  <c r="X1328" i="10"/>
  <c r="X1762" i="10"/>
  <c r="Y1723" i="10"/>
  <c r="Y1433" i="10"/>
  <c r="Y1640" i="10"/>
  <c r="X1440" i="10"/>
  <c r="Y1552" i="10"/>
  <c r="W1660" i="10"/>
  <c r="X1666" i="10"/>
  <c r="Y1558" i="10"/>
  <c r="X1429" i="10"/>
  <c r="X1863" i="10"/>
  <c r="X1321" i="10"/>
  <c r="Y1319" i="10"/>
  <c r="Y1534" i="10"/>
  <c r="X1771" i="10"/>
  <c r="Y1539" i="10"/>
  <c r="W1353" i="10"/>
  <c r="X1541" i="10"/>
  <c r="Y1451" i="10"/>
  <c r="Y1838" i="10"/>
  <c r="Y1834" i="10"/>
  <c r="W1751" i="10"/>
  <c r="Y1540" i="10"/>
  <c r="W1559" i="10"/>
  <c r="X1363" i="10"/>
  <c r="Y1651" i="10"/>
  <c r="X1818" i="10"/>
  <c r="Y1436" i="10"/>
  <c r="X1336" i="10"/>
  <c r="Y1848" i="10"/>
  <c r="W1555" i="10"/>
  <c r="X1642" i="10"/>
  <c r="W1571" i="10"/>
  <c r="W1347" i="10"/>
  <c r="W1862" i="10"/>
  <c r="X1717" i="10"/>
  <c r="Y1537" i="10"/>
  <c r="X1538" i="10"/>
  <c r="W1572" i="10"/>
  <c r="W1470" i="10"/>
  <c r="W1549" i="10"/>
  <c r="Y1638" i="10"/>
  <c r="Y1659" i="10"/>
  <c r="W1369" i="10"/>
  <c r="X1320" i="10"/>
  <c r="Y1031" i="10"/>
  <c r="Z930" i="10" s="1"/>
  <c r="X1459" i="10"/>
  <c r="Y1025" i="10"/>
  <c r="Z924" i="10" s="1"/>
  <c r="Y1614" i="10"/>
  <c r="X1661" i="10"/>
  <c r="W1551" i="10"/>
  <c r="X1730" i="10"/>
  <c r="X1645" i="10"/>
  <c r="W1875" i="10"/>
  <c r="Y1521" i="10"/>
  <c r="X1621" i="10"/>
  <c r="Y1748" i="10"/>
  <c r="X1352" i="10"/>
  <c r="X1468" i="10"/>
  <c r="W1819" i="10"/>
  <c r="W1757" i="10"/>
  <c r="X1743" i="10"/>
  <c r="X1051" i="10"/>
  <c r="Y950" i="10" s="1"/>
  <c r="X1442" i="10"/>
  <c r="X1525" i="10"/>
  <c r="Y1754" i="10"/>
  <c r="Y1713" i="10"/>
  <c r="Y1632" i="10"/>
  <c r="Y1815" i="10"/>
  <c r="Y1843" i="10"/>
  <c r="X1876" i="10"/>
  <c r="W1761" i="10"/>
  <c r="X1465" i="10"/>
  <c r="X1868" i="10"/>
  <c r="X1648" i="10"/>
  <c r="Y1550" i="10"/>
  <c r="X1313" i="10"/>
  <c r="X1330" i="10"/>
  <c r="Y1845" i="10"/>
  <c r="X1358" i="10"/>
  <c r="W1652" i="10"/>
  <c r="X1831" i="10"/>
  <c r="X1342" i="10"/>
  <c r="Y1627" i="10"/>
  <c r="Z1016" i="10"/>
  <c r="AA915" i="10" s="1"/>
  <c r="X1520" i="10"/>
  <c r="Y1647" i="10"/>
  <c r="Y1049" i="10"/>
  <c r="Z948" i="10" s="1"/>
  <c r="X1367" i="10"/>
  <c r="X1830" i="10"/>
  <c r="Y1317" i="10"/>
  <c r="W1314" i="10"/>
  <c r="W1858" i="10"/>
  <c r="X1851" i="10"/>
  <c r="Y1020" i="10"/>
  <c r="Z919" i="10" s="1"/>
  <c r="Y1855" i="10"/>
  <c r="Y1410" i="10"/>
  <c r="Z1007" i="10"/>
  <c r="AA906" i="10" s="1"/>
  <c r="X1836" i="10"/>
  <c r="Y1439" i="10"/>
  <c r="X1775" i="10"/>
  <c r="X1054" i="10"/>
  <c r="Y953" i="10" s="1"/>
  <c r="X1566" i="10"/>
  <c r="X1446" i="10"/>
  <c r="Z1045" i="10"/>
  <c r="AA944" i="10" s="1"/>
  <c r="X1616" i="10"/>
  <c r="X1532" i="10"/>
  <c r="Y1340" i="10"/>
  <c r="Y1009" i="10"/>
  <c r="Z908" i="10" s="1"/>
  <c r="Z1053" i="10"/>
  <c r="AA952" i="10" s="1"/>
  <c r="Z1008" i="10"/>
  <c r="AA907" i="10" s="1"/>
  <c r="Y1057" i="10"/>
  <c r="Z956" i="10" s="1"/>
  <c r="X1560" i="10"/>
  <c r="W1753" i="10"/>
  <c r="X1326" i="10"/>
  <c r="Y1024" i="10"/>
  <c r="Z923" i="10" s="1"/>
  <c r="X1544" i="10"/>
  <c r="X1726" i="10"/>
  <c r="Y1324" i="10"/>
  <c r="W1673" i="10"/>
  <c r="X1318" i="10"/>
  <c r="Y1849" i="10"/>
  <c r="Y1456" i="10"/>
  <c r="X1670" i="10"/>
  <c r="X1729" i="10"/>
  <c r="Z1034" i="10"/>
  <c r="AA933" i="10" s="1"/>
  <c r="X1712" i="10"/>
  <c r="Y1721" i="10"/>
  <c r="W1718" i="10"/>
  <c r="W1656" i="10"/>
  <c r="X1339" i="10"/>
  <c r="X1750" i="10"/>
  <c r="Y1038" i="10"/>
  <c r="Z937" i="10" s="1"/>
  <c r="Y1653" i="10"/>
  <c r="Y1511" i="10"/>
  <c r="Y1531" i="10"/>
  <c r="X1735" i="10"/>
  <c r="Y1338" i="10"/>
  <c r="X1371" i="10"/>
  <c r="X1856" i="10"/>
  <c r="X1364" i="10"/>
  <c r="X1565" i="10"/>
  <c r="X1547" i="10"/>
  <c r="X1414" i="10"/>
  <c r="X1633" i="10"/>
  <c r="Y1315" i="10"/>
  <c r="Y1441" i="10"/>
  <c r="X1046" i="10"/>
  <c r="Y945" i="10" s="1"/>
  <c r="X1629" i="10"/>
  <c r="X1827" i="10"/>
  <c r="Y1526" i="10"/>
  <c r="W1668" i="10"/>
  <c r="Y1557" i="10"/>
  <c r="Y1064" i="10"/>
  <c r="Z963" i="10" s="1"/>
  <c r="X1325" i="10"/>
  <c r="X1766" i="10"/>
  <c r="X1813" i="10"/>
  <c r="Y1620" i="10"/>
  <c r="X1050" i="10"/>
  <c r="Y949" i="10" s="1"/>
  <c r="X1447" i="10"/>
  <c r="X1864" i="10"/>
  <c r="Z1006" i="10"/>
  <c r="AA905" i="10" s="1"/>
  <c r="X1533" i="10"/>
  <c r="X1674" i="10"/>
  <c r="X1755" i="10"/>
  <c r="Y1061" i="10"/>
  <c r="Z960" i="10" s="1"/>
  <c r="Y1042" i="10"/>
  <c r="Z941" i="10" s="1"/>
  <c r="Y1010" i="10"/>
  <c r="Z909" i="10" s="1"/>
  <c r="Y1027" i="10"/>
  <c r="Z926" i="10" s="1"/>
  <c r="W1873" i="10"/>
  <c r="Y1820" i="10"/>
  <c r="Z1013" i="10"/>
  <c r="AA912" i="10" s="1"/>
  <c r="Y1055" i="10"/>
  <c r="Z954" i="10" s="1"/>
  <c r="Y1417" i="10"/>
  <c r="X1528" i="10"/>
  <c r="Y1039" i="10"/>
  <c r="Z938" i="10" s="1"/>
  <c r="X1322" i="10"/>
  <c r="Y1728" i="10"/>
  <c r="W1567" i="10"/>
  <c r="Y1015" i="10"/>
  <c r="Z914" i="10" s="1"/>
  <c r="Y1445" i="10"/>
  <c r="Y1658" i="10"/>
  <c r="X1716" i="10"/>
  <c r="X1628" i="10"/>
  <c r="X1867" i="10"/>
  <c r="X1611" i="10"/>
  <c r="Y1822" i="10"/>
  <c r="X1011" i="10"/>
  <c r="Y910" i="10" s="1"/>
  <c r="X1649" i="10"/>
  <c r="X1839" i="10"/>
  <c r="X1763" i="10"/>
  <c r="Z1047" i="10"/>
  <c r="AA946" i="10" s="1"/>
  <c r="X1871" i="10"/>
  <c r="X1331" i="10"/>
  <c r="Z1035" i="10"/>
  <c r="AA934" i="10" s="1"/>
  <c r="X1573" i="10"/>
  <c r="X1452" i="10"/>
  <c r="X1765" i="10"/>
  <c r="W1671" i="10"/>
  <c r="Y1618" i="10"/>
  <c r="Z1037" i="10"/>
  <c r="AA936" i="10" s="1"/>
  <c r="Y1316" i="10"/>
  <c r="X1427" i="10"/>
  <c r="X1826" i="10"/>
  <c r="X1524" i="10"/>
  <c r="Y1425" i="10"/>
  <c r="X1067" i="10"/>
  <c r="Y966" i="10" s="1"/>
  <c r="W1365" i="10"/>
  <c r="Y1736" i="10"/>
  <c r="Y1344" i="10"/>
  <c r="Y1759" i="10"/>
  <c r="X1817" i="10"/>
  <c r="X1527" i="10"/>
  <c r="X1463" i="10"/>
  <c r="X1510" i="10"/>
  <c r="Y1519" i="10"/>
  <c r="Y1036" i="10"/>
  <c r="Z935" i="10" s="1"/>
  <c r="X1548" i="10"/>
  <c r="X1738" i="10"/>
  <c r="W1874" i="10"/>
  <c r="X1460" i="10"/>
  <c r="Y1535" i="10"/>
  <c r="X1770" i="10"/>
  <c r="Z1026" i="10"/>
  <c r="AA925" i="10" s="1"/>
  <c r="W1852" i="10"/>
  <c r="X1634" i="10"/>
  <c r="X1724" i="10"/>
  <c r="X1472" i="10"/>
  <c r="X1553" i="10"/>
  <c r="X1866" i="10"/>
  <c r="Y1060" i="10"/>
  <c r="Z959" i="10" s="1"/>
  <c r="Y1739" i="10"/>
  <c r="W1368" i="10"/>
  <c r="Y1719" i="10"/>
  <c r="Y1033" i="10"/>
  <c r="Z932" i="10" s="1"/>
  <c r="Y1747" i="10"/>
  <c r="Y1619" i="10"/>
  <c r="Y1023" i="10"/>
  <c r="Z922" i="10" s="1"/>
  <c r="X1423" i="10"/>
  <c r="Y1829" i="10"/>
  <c r="W1870" i="10"/>
  <c r="Z1041" i="10"/>
  <c r="AA940" i="10" s="1"/>
  <c r="Y1860" i="10"/>
  <c r="X1615" i="10"/>
  <c r="X1426" i="10"/>
  <c r="X1362" i="10"/>
  <c r="X1308" i="10"/>
  <c r="Y1418" i="10"/>
  <c r="X1346" i="10"/>
  <c r="X1637" i="10"/>
  <c r="X1359" i="10"/>
  <c r="X1669" i="10"/>
  <c r="X1432" i="10"/>
  <c r="Y1068" i="10"/>
  <c r="Z967" i="10" s="1"/>
  <c r="X1351" i="10"/>
  <c r="X1462" i="10"/>
  <c r="Y1416" i="10"/>
  <c r="Y1821" i="10"/>
  <c r="Z1021" i="10"/>
  <c r="AA920" i="10" s="1"/>
  <c r="W1769" i="10"/>
  <c r="X1312" i="10"/>
  <c r="Y1022" i="10"/>
  <c r="Z921" i="10" s="1"/>
  <c r="X1665" i="10"/>
  <c r="Z1014" i="10"/>
  <c r="AA913" i="10" s="1"/>
  <c r="Y1043" i="10"/>
  <c r="Z942" i="10" s="1"/>
  <c r="X1536" i="10"/>
  <c r="X1561" i="10"/>
  <c r="X1568" i="10"/>
  <c r="Y1028" i="10"/>
  <c r="Z927" i="10" s="1"/>
  <c r="X1361" i="10"/>
  <c r="Y1517" i="10"/>
  <c r="Y1720" i="10"/>
  <c r="Y1019" i="10"/>
  <c r="Z918" i="10" s="1"/>
  <c r="W1466" i="10"/>
  <c r="Z1052" i="10"/>
  <c r="AA951" i="10" s="1"/>
  <c r="X1413" i="10"/>
  <c r="X1564" i="10"/>
  <c r="Y1005" i="10"/>
  <c r="Z904" i="10" s="1"/>
  <c r="X1334" i="10"/>
  <c r="X1662" i="10"/>
  <c r="X1467" i="10"/>
  <c r="Y1048" i="10"/>
  <c r="Z947" i="10" s="1"/>
  <c r="X1664" i="10"/>
  <c r="Z1012" i="10"/>
  <c r="AA911" i="10" s="1"/>
  <c r="Y1518" i="10"/>
  <c r="X1062" i="10"/>
  <c r="Y961" i="10" s="1"/>
  <c r="X1514" i="10"/>
  <c r="Y1059" i="10"/>
  <c r="Z958" i="10" s="1"/>
  <c r="X1435" i="10"/>
  <c r="Y1056" i="10"/>
  <c r="Z955" i="10" s="1"/>
  <c r="X1366" i="10"/>
  <c r="X1563" i="10"/>
  <c r="X1065" i="10"/>
  <c r="Y964" i="10" s="1"/>
  <c r="Y1063" i="10"/>
  <c r="Z962" i="10" s="1"/>
  <c r="Y1058" i="10"/>
  <c r="Z957" i="10" s="1"/>
  <c r="W1349" i="10"/>
  <c r="Y1018" i="10"/>
  <c r="Z917" i="10" s="1"/>
  <c r="Z1029" i="10"/>
  <c r="AA928" i="10" s="1"/>
  <c r="X1569" i="10"/>
  <c r="W1454" i="10"/>
  <c r="X1066" i="10"/>
  <c r="Y965" i="10" s="1"/>
  <c r="Y1814" i="10"/>
  <c r="Z1030" i="10"/>
  <c r="AA929" i="10" s="1"/>
  <c r="X1044" i="10"/>
  <c r="Y943" i="10" s="1"/>
  <c r="Y1017" i="10"/>
  <c r="Z916" i="10" s="1"/>
  <c r="X1667" i="10"/>
  <c r="X1345" i="10"/>
  <c r="X1515" i="10"/>
  <c r="X1431" i="10"/>
  <c r="Z1032" i="10"/>
  <c r="AA931" i="10" s="1"/>
  <c r="Z1040" i="10"/>
  <c r="AA939" i="10" s="1"/>
  <c r="BY172" i="10" l="1"/>
  <c r="BZ171" i="10" s="1"/>
  <c r="BY224" i="10"/>
  <c r="BY226" i="10"/>
  <c r="BY217" i="10"/>
  <c r="BY214" i="10"/>
  <c r="BY216" i="10"/>
  <c r="BY218" i="10"/>
  <c r="BY228" i="10"/>
  <c r="BY223" i="10"/>
  <c r="BY213" i="10"/>
  <c r="BY229" i="10"/>
  <c r="BY230" i="10"/>
  <c r="BY225" i="10"/>
  <c r="BY215" i="10"/>
  <c r="BY221" i="10"/>
  <c r="BY219" i="10"/>
  <c r="BY227" i="10"/>
  <c r="BY220" i="10"/>
  <c r="BY222" i="10"/>
  <c r="G3743" i="3"/>
  <c r="BD1856" i="10"/>
  <c r="BB1662" i="10"/>
  <c r="BB1864" i="10"/>
  <c r="BB1561" i="10"/>
  <c r="BB1359" i="10"/>
  <c r="BB1763" i="10"/>
  <c r="BC1430" i="10"/>
  <c r="M1617" i="10"/>
  <c r="BC1765" i="10"/>
  <c r="BC1329" i="10"/>
  <c r="BC1632" i="10"/>
  <c r="BB1460" i="10"/>
  <c r="AH1714" i="10"/>
  <c r="AH1815" i="10"/>
  <c r="AH1613" i="10"/>
  <c r="BC1563" i="10"/>
  <c r="G3716" i="3"/>
  <c r="G3615" i="3"/>
  <c r="N1335" i="10"/>
  <c r="M1819" i="10"/>
  <c r="O1719" i="10"/>
  <c r="BE1045" i="10"/>
  <c r="BE1449" i="10" s="1"/>
  <c r="N1362" i="10"/>
  <c r="BD1351" i="10"/>
  <c r="BD1553" i="10"/>
  <c r="BD1058" i="10"/>
  <c r="BE957" i="10" s="1"/>
  <c r="BE1048" i="10"/>
  <c r="BF947" i="10" s="1"/>
  <c r="AH1310" i="10"/>
  <c r="BD1752" i="10"/>
  <c r="BD1853" i="10"/>
  <c r="BD1651" i="10"/>
  <c r="BC1866" i="10"/>
  <c r="BC1733" i="10"/>
  <c r="BD1449" i="10"/>
  <c r="BD1452" i="10"/>
  <c r="BC1462" i="10"/>
  <c r="BD1550" i="10"/>
  <c r="BD1654" i="10"/>
  <c r="BC1361" i="10"/>
  <c r="BC1056" i="10"/>
  <c r="BD955" i="10" s="1"/>
  <c r="BD1348" i="10"/>
  <c r="BD1755" i="10"/>
  <c r="BC1664" i="10"/>
  <c r="N1867" i="10"/>
  <c r="BD1416" i="10"/>
  <c r="BC1469" i="10"/>
  <c r="O1820" i="10"/>
  <c r="BD1737" i="10"/>
  <c r="BD1535" i="10"/>
  <c r="BD1838" i="10"/>
  <c r="BC1313" i="10"/>
  <c r="BD1434" i="10"/>
  <c r="AH1830" i="10"/>
  <c r="N1840" i="10"/>
  <c r="BD1636" i="10"/>
  <c r="M1314" i="10"/>
  <c r="AI1559" i="10"/>
  <c r="AH1763" i="10"/>
  <c r="N1537" i="10"/>
  <c r="BC1616" i="10"/>
  <c r="AH1864" i="10"/>
  <c r="AI1528" i="10"/>
  <c r="AH1561" i="10"/>
  <c r="AI1326" i="10"/>
  <c r="N1853" i="10"/>
  <c r="AH1460" i="10"/>
  <c r="BD1333" i="10"/>
  <c r="AH1512" i="10"/>
  <c r="AI1831" i="10"/>
  <c r="N1651" i="10"/>
  <c r="M1415" i="10"/>
  <c r="AH1662" i="10"/>
  <c r="AI1427" i="10"/>
  <c r="N1348" i="10"/>
  <c r="M1516" i="10"/>
  <c r="AH1359" i="10"/>
  <c r="N1356" i="10"/>
  <c r="AJ1054" i="10"/>
  <c r="AK953" i="10" s="1"/>
  <c r="AH1325" i="10"/>
  <c r="AI921" i="10"/>
  <c r="N1766" i="10"/>
  <c r="BC1818" i="10"/>
  <c r="BC1717" i="10"/>
  <c r="AI1660" i="10"/>
  <c r="BD1855" i="10"/>
  <c r="AI1357" i="10"/>
  <c r="O1618" i="10"/>
  <c r="BC1611" i="10"/>
  <c r="BD1350" i="10"/>
  <c r="AH1411" i="10"/>
  <c r="AH1527" i="10"/>
  <c r="AI1761" i="10"/>
  <c r="N1464" i="10"/>
  <c r="N1638" i="10"/>
  <c r="O1416" i="10"/>
  <c r="BC1308" i="10"/>
  <c r="AH1713" i="10"/>
  <c r="BD1552" i="10"/>
  <c r="BB1514" i="10"/>
  <c r="AI1007" i="10"/>
  <c r="AJ906" i="10" s="1"/>
  <c r="AH1426" i="10"/>
  <c r="AI1862" i="10"/>
  <c r="AH1814" i="10"/>
  <c r="AH1330" i="10"/>
  <c r="BD1451" i="10"/>
  <c r="AH1729" i="10"/>
  <c r="AI1458" i="10"/>
  <c r="M1644" i="10"/>
  <c r="BD1524" i="10"/>
  <c r="BC1869" i="10"/>
  <c r="BD1759" i="10"/>
  <c r="N1363" i="10"/>
  <c r="BD1618" i="10"/>
  <c r="N1861" i="10"/>
  <c r="BD1315" i="10"/>
  <c r="BC1772" i="10"/>
  <c r="BC1409" i="10"/>
  <c r="N1760" i="10"/>
  <c r="BC1813" i="10"/>
  <c r="N1659" i="10"/>
  <c r="BC1531" i="10"/>
  <c r="BD925" i="10"/>
  <c r="BC1510" i="10"/>
  <c r="N1457" i="10"/>
  <c r="BD1067" i="10"/>
  <c r="BE966" i="10" s="1"/>
  <c r="M1761" i="10"/>
  <c r="N1752" i="10"/>
  <c r="BD1634" i="10"/>
  <c r="M1458" i="10"/>
  <c r="N1564" i="10"/>
  <c r="BE1030" i="10"/>
  <c r="BF929" i="10" s="1"/>
  <c r="M1442" i="10"/>
  <c r="N1449" i="10"/>
  <c r="BD1726" i="10"/>
  <c r="BD1432" i="10"/>
  <c r="M1660" i="10"/>
  <c r="N1665" i="10"/>
  <c r="BD1653" i="10"/>
  <c r="BB1312" i="10"/>
  <c r="M1846" i="10"/>
  <c r="N1550" i="10"/>
  <c r="BD1625" i="10"/>
  <c r="BD1331" i="10"/>
  <c r="O1647" i="10"/>
  <c r="M1559" i="10"/>
  <c r="N1463" i="10"/>
  <c r="M1740" i="10"/>
  <c r="AH1553" i="10"/>
  <c r="N1533" i="10"/>
  <c r="AI1046" i="10"/>
  <c r="AJ945" i="10" s="1"/>
  <c r="BC1566" i="10"/>
  <c r="BC1009" i="10"/>
  <c r="BD908" i="10" s="1"/>
  <c r="AI1730" i="10"/>
  <c r="M1543" i="10"/>
  <c r="O1517" i="10"/>
  <c r="BE1047" i="10"/>
  <c r="BF946" i="10" s="1"/>
  <c r="BC1671" i="10"/>
  <c r="M1718" i="10"/>
  <c r="BD1423" i="10"/>
  <c r="BD1836" i="10"/>
  <c r="AH1551" i="10"/>
  <c r="BC1873" i="10"/>
  <c r="BD1735" i="10"/>
  <c r="M1639" i="10"/>
  <c r="AH1856" i="10"/>
  <c r="N1331" i="10"/>
  <c r="AH1854" i="10"/>
  <c r="BC1368" i="10"/>
  <c r="BD1533" i="10"/>
  <c r="BC1712" i="10"/>
  <c r="M1538" i="10"/>
  <c r="AH1452" i="10"/>
  <c r="AH1309" i="10"/>
  <c r="N1432" i="10"/>
  <c r="AH1450" i="10"/>
  <c r="BB1817" i="10"/>
  <c r="M1336" i="10"/>
  <c r="AH1351" i="10"/>
  <c r="N1735" i="10"/>
  <c r="AH1349" i="10"/>
  <c r="BB1716" i="10"/>
  <c r="M1862" i="10"/>
  <c r="M1841" i="10"/>
  <c r="AH1755" i="10"/>
  <c r="BC1414" i="10"/>
  <c r="N1836" i="10"/>
  <c r="AH1753" i="10"/>
  <c r="BB1615" i="10"/>
  <c r="AI1629" i="10"/>
  <c r="N1868" i="10"/>
  <c r="O1315" i="10"/>
  <c r="M1357" i="10"/>
  <c r="M1437" i="10"/>
  <c r="AH1654" i="10"/>
  <c r="BC1515" i="10"/>
  <c r="N1558" i="10"/>
  <c r="N1634" i="10"/>
  <c r="BD1754" i="10"/>
  <c r="AH1652" i="10"/>
  <c r="BB1413" i="10"/>
  <c r="O1043" i="10"/>
  <c r="P942" i="10" s="1"/>
  <c r="M1455" i="10"/>
  <c r="O1461" i="10"/>
  <c r="O1048" i="10"/>
  <c r="P947" i="10" s="1"/>
  <c r="O1007" i="10"/>
  <c r="P906" i="10" s="1"/>
  <c r="N1058" i="10"/>
  <c r="O957" i="10" s="1"/>
  <c r="N1433" i="10"/>
  <c r="AI1873" i="10"/>
  <c r="O1446" i="10"/>
  <c r="N1051" i="10"/>
  <c r="O950" i="10" s="1"/>
  <c r="O1865" i="10"/>
  <c r="O1029" i="10"/>
  <c r="P928" i="10" s="1"/>
  <c r="AI1570" i="10"/>
  <c r="AI1027" i="10"/>
  <c r="AJ926" i="10" s="1"/>
  <c r="BE1012" i="10"/>
  <c r="BF911" i="10" s="1"/>
  <c r="O1562" i="10"/>
  <c r="N1666" i="10"/>
  <c r="AI1671" i="10"/>
  <c r="BD1860" i="10"/>
  <c r="BE951" i="10"/>
  <c r="N1038" i="10"/>
  <c r="O937" i="10" s="1"/>
  <c r="N1767" i="10"/>
  <c r="BC1667" i="10"/>
  <c r="AH1612" i="10"/>
  <c r="AI905" i="10"/>
  <c r="O1060" i="10"/>
  <c r="P959" i="10" s="1"/>
  <c r="M1067" i="10"/>
  <c r="N966" i="10" s="1"/>
  <c r="BC1570" i="10"/>
  <c r="N1851" i="10"/>
  <c r="BD1827" i="10"/>
  <c r="N1452" i="10"/>
  <c r="N1714" i="10"/>
  <c r="M1563" i="10"/>
  <c r="O1344" i="10"/>
  <c r="BC1364" i="10"/>
  <c r="N1033" i="10"/>
  <c r="O932" i="10" s="1"/>
  <c r="AI1048" i="10"/>
  <c r="AJ947" i="10" s="1"/>
  <c r="BD1065" i="10"/>
  <c r="BE964" i="10" s="1"/>
  <c r="N1548" i="10"/>
  <c r="M1657" i="10"/>
  <c r="BD1322" i="10"/>
  <c r="N1553" i="10"/>
  <c r="N1310" i="10"/>
  <c r="M1765" i="10"/>
  <c r="N1736" i="10"/>
  <c r="O1445" i="10"/>
  <c r="AI1068" i="10"/>
  <c r="AJ967" i="10" s="1"/>
  <c r="M1036" i="10"/>
  <c r="N935" i="10" s="1"/>
  <c r="O1749" i="10"/>
  <c r="O1028" i="10"/>
  <c r="P927" i="10" s="1"/>
  <c r="AH1431" i="10"/>
  <c r="AJ1065" i="10"/>
  <c r="AK964" i="10" s="1"/>
  <c r="N1447" i="10"/>
  <c r="M1556" i="10"/>
  <c r="BE1019" i="10"/>
  <c r="BF918" i="10" s="1"/>
  <c r="N1856" i="10"/>
  <c r="N1613" i="10"/>
  <c r="M1361" i="10"/>
  <c r="N1635" i="10"/>
  <c r="BC1768" i="10"/>
  <c r="BD960" i="10"/>
  <c r="O1547" i="10"/>
  <c r="AH1835" i="10"/>
  <c r="O1059" i="10"/>
  <c r="P958" i="10" s="1"/>
  <c r="BD1820" i="10"/>
  <c r="N1649" i="10"/>
  <c r="M1758" i="10"/>
  <c r="N1011" i="10"/>
  <c r="O910" i="10" s="1"/>
  <c r="N1755" i="10"/>
  <c r="BE1028" i="10"/>
  <c r="BE1735" i="10" s="1"/>
  <c r="N1512" i="10"/>
  <c r="M1462" i="10"/>
  <c r="N1837" i="10"/>
  <c r="O1748" i="10"/>
  <c r="N1436" i="10"/>
  <c r="O931" i="10"/>
  <c r="N1054" i="10"/>
  <c r="O953" i="10" s="1"/>
  <c r="N1031" i="10"/>
  <c r="O930" i="10" s="1"/>
  <c r="AI1368" i="10"/>
  <c r="O1850" i="10"/>
  <c r="BD1010" i="10"/>
  <c r="BE909" i="10" s="1"/>
  <c r="BD1456" i="10"/>
  <c r="AH1532" i="10"/>
  <c r="AJ1023" i="10"/>
  <c r="AK922" i="10" s="1"/>
  <c r="BD1719" i="10"/>
  <c r="M1745" i="10"/>
  <c r="N1750" i="10"/>
  <c r="M1354" i="10"/>
  <c r="O1360" i="10"/>
  <c r="N1351" i="10"/>
  <c r="N1411" i="10"/>
  <c r="M1664" i="10"/>
  <c r="N1332" i="10"/>
  <c r="O1546" i="10"/>
  <c r="AI1772" i="10"/>
  <c r="O1345" i="10"/>
  <c r="BD1557" i="10"/>
  <c r="AH1633" i="10"/>
  <c r="BD1517" i="10"/>
  <c r="M1341" i="10"/>
  <c r="N1346" i="10"/>
  <c r="O1045" i="10"/>
  <c r="P944" i="10" s="1"/>
  <c r="M1859" i="10"/>
  <c r="O1764" i="10"/>
  <c r="N1654" i="10"/>
  <c r="N1565" i="10"/>
  <c r="N1815" i="10"/>
  <c r="M1866" i="10"/>
  <c r="AI1056" i="10"/>
  <c r="AJ955" i="10" s="1"/>
  <c r="N1534" i="10"/>
  <c r="O1849" i="10"/>
  <c r="BD1005" i="10"/>
  <c r="BE904" i="10" s="1"/>
  <c r="AI1469" i="10"/>
  <c r="O1648" i="10"/>
  <c r="AH1511" i="10"/>
  <c r="O1053" i="10"/>
  <c r="P952" i="10" s="1"/>
  <c r="BD1658" i="10"/>
  <c r="AH1734" i="10"/>
  <c r="G3660" i="3"/>
  <c r="G3761" i="3"/>
  <c r="G3750" i="3"/>
  <c r="G3649" i="3"/>
  <c r="G3724" i="3"/>
  <c r="G3623" i="3"/>
  <c r="G3598" i="3"/>
  <c r="G3699" i="3"/>
  <c r="G3651" i="3"/>
  <c r="G3752" i="3"/>
  <c r="G3701" i="3"/>
  <c r="G3600" i="3"/>
  <c r="G3644" i="3"/>
  <c r="G3759" i="3"/>
  <c r="G3720" i="3"/>
  <c r="G3619" i="3"/>
  <c r="G3641" i="3"/>
  <c r="G3634" i="3"/>
  <c r="G3735" i="3"/>
  <c r="G3741" i="3"/>
  <c r="G3640" i="3"/>
  <c r="G3614" i="3"/>
  <c r="G3652" i="3"/>
  <c r="G3753" i="3"/>
  <c r="G3629" i="3"/>
  <c r="G3730" i="3"/>
  <c r="G3726" i="3"/>
  <c r="G3625" i="3"/>
  <c r="G3650" i="3"/>
  <c r="G3601" i="3"/>
  <c r="G3702" i="3"/>
  <c r="G3610" i="3"/>
  <c r="G3711" i="3"/>
  <c r="G3734" i="3"/>
  <c r="G3633" i="3"/>
  <c r="G3648" i="3"/>
  <c r="G3749" i="3"/>
  <c r="G3628" i="3"/>
  <c r="G3729" i="3"/>
  <c r="G3618" i="3"/>
  <c r="G3719" i="3"/>
  <c r="BD1516" i="10"/>
  <c r="BD1840" i="10"/>
  <c r="G3736" i="3"/>
  <c r="G3635" i="3"/>
  <c r="G3739" i="3"/>
  <c r="G3638" i="3"/>
  <c r="G3703" i="3"/>
  <c r="G3602" i="3"/>
  <c r="G3609" i="3"/>
  <c r="G3599" i="3"/>
  <c r="G3700" i="3"/>
  <c r="G3731" i="3"/>
  <c r="G3630" i="3"/>
  <c r="G3706" i="3"/>
  <c r="G3605" i="3"/>
  <c r="BD1739" i="10"/>
  <c r="BD1436" i="10"/>
  <c r="BD1537" i="10"/>
  <c r="BD1638" i="10"/>
  <c r="BD1335" i="10"/>
  <c r="G3639" i="3"/>
  <c r="G3740" i="3"/>
  <c r="G3632" i="3"/>
  <c r="G3733" i="3"/>
  <c r="G3732" i="3"/>
  <c r="G3631" i="3"/>
  <c r="G3722" i="3"/>
  <c r="G3621" i="3"/>
  <c r="BD1865" i="10"/>
  <c r="BE1011" i="10"/>
  <c r="BE1718" i="10" s="1"/>
  <c r="G3713" i="3"/>
  <c r="G3612" i="3"/>
  <c r="BE1057" i="10"/>
  <c r="BF956" i="10" s="1"/>
  <c r="BD1663" i="10"/>
  <c r="BD1415" i="10"/>
  <c r="BD1764" i="10"/>
  <c r="BD1314" i="10"/>
  <c r="G3718" i="3"/>
  <c r="G3617" i="3"/>
  <c r="BD1562" i="10"/>
  <c r="BD1718" i="10"/>
  <c r="BE1032" i="10"/>
  <c r="BF931" i="10" s="1"/>
  <c r="BD1360" i="10"/>
  <c r="BD1819" i="10"/>
  <c r="BD1461" i="10"/>
  <c r="BD1617" i="10"/>
  <c r="BF1821" i="10"/>
  <c r="BG1770" i="10"/>
  <c r="BG1732" i="10"/>
  <c r="AK1422" i="10"/>
  <c r="BG1353" i="10"/>
  <c r="AK1853" i="10"/>
  <c r="AK1523" i="10"/>
  <c r="BF1573" i="10"/>
  <c r="BG1555" i="10"/>
  <c r="AK1651" i="10"/>
  <c r="BF1876" i="10"/>
  <c r="BF1331" i="10"/>
  <c r="BG1434" i="10"/>
  <c r="BF1672" i="10"/>
  <c r="BF1321" i="10"/>
  <c r="BF1516" i="10"/>
  <c r="BF1874" i="10"/>
  <c r="BF1725" i="10"/>
  <c r="BG1328" i="10"/>
  <c r="BF1415" i="10"/>
  <c r="BF1571" i="10"/>
  <c r="AK1821" i="10"/>
  <c r="BF1826" i="10"/>
  <c r="BF1665" i="10"/>
  <c r="BG1530" i="10"/>
  <c r="BF1617" i="10"/>
  <c r="BF1773" i="10"/>
  <c r="AL1862" i="10"/>
  <c r="AK1316" i="10"/>
  <c r="BF1326" i="10"/>
  <c r="BF1752" i="10"/>
  <c r="BG1739" i="10"/>
  <c r="BF1368" i="10"/>
  <c r="BG1638" i="10"/>
  <c r="AL1566" i="10"/>
  <c r="AK1834" i="10"/>
  <c r="AK1319" i="10"/>
  <c r="AL1844" i="10"/>
  <c r="BG1721" i="10"/>
  <c r="BG1631" i="10"/>
  <c r="BG1669" i="10"/>
  <c r="BG1620" i="10"/>
  <c r="BG1747" i="10"/>
  <c r="BG1568" i="10"/>
  <c r="BF1427" i="10"/>
  <c r="BG1343" i="10"/>
  <c r="BF1470" i="10"/>
  <c r="AK1748" i="10"/>
  <c r="AK1413" i="10"/>
  <c r="AK1569" i="10"/>
  <c r="AK1369" i="10"/>
  <c r="BF1841" i="10"/>
  <c r="BF1455" i="10"/>
  <c r="AK1568" i="10"/>
  <c r="AK1423" i="10"/>
  <c r="AL1459" i="10"/>
  <c r="BF1523" i="10"/>
  <c r="BG1646" i="10"/>
  <c r="BF1339" i="10"/>
  <c r="BG1562" i="10"/>
  <c r="AK1467" i="10"/>
  <c r="AK1833" i="10"/>
  <c r="BF1422" i="10"/>
  <c r="BG1461" i="10"/>
  <c r="BF1541" i="10"/>
  <c r="AK1556" i="10"/>
  <c r="AK1429" i="10"/>
  <c r="BF1547" i="10"/>
  <c r="BG1656" i="10"/>
  <c r="BF1624" i="10"/>
  <c r="BG1764" i="10"/>
  <c r="BG1436" i="10"/>
  <c r="BF1440" i="10"/>
  <c r="AK1734" i="10"/>
  <c r="AK1516" i="10"/>
  <c r="BF1712" i="10"/>
  <c r="BF1873" i="10"/>
  <c r="BG1360" i="10"/>
  <c r="BF1437" i="10"/>
  <c r="BF1354" i="10"/>
  <c r="AK1330" i="10"/>
  <c r="AK1718" i="10"/>
  <c r="AK1420" i="10"/>
  <c r="BF1611" i="10"/>
  <c r="BF1735" i="10"/>
  <c r="BF1671" i="10"/>
  <c r="BG1865" i="10"/>
  <c r="BF1639" i="10"/>
  <c r="BG1335" i="10"/>
  <c r="BF1657" i="10"/>
  <c r="AK1532" i="10"/>
  <c r="AK1415" i="10"/>
  <c r="AK1824" i="10"/>
  <c r="AK1571" i="10"/>
  <c r="BF1813" i="10"/>
  <c r="BF1533" i="10"/>
  <c r="BF1772" i="10"/>
  <c r="BF1847" i="10"/>
  <c r="BG1663" i="10"/>
  <c r="BF1336" i="10"/>
  <c r="BG1537" i="10"/>
  <c r="BF1556" i="10"/>
  <c r="AK1470" i="10"/>
  <c r="BF1740" i="10"/>
  <c r="BF1758" i="10"/>
  <c r="AK1716" i="10"/>
  <c r="AK1622" i="10"/>
  <c r="AK1672" i="10"/>
  <c r="BG1728" i="10"/>
  <c r="BF1634" i="10"/>
  <c r="BF1570" i="10"/>
  <c r="BG1517" i="10"/>
  <c r="BF1538" i="10"/>
  <c r="BG1840" i="10"/>
  <c r="BF1369" i="10"/>
  <c r="BF1859" i="10"/>
  <c r="AK1638" i="10"/>
  <c r="AL1863" i="10"/>
  <c r="BG1827" i="10"/>
  <c r="BF1468" i="10"/>
  <c r="BG1341" i="10"/>
  <c r="BF1744" i="10"/>
  <c r="BF1462" i="10"/>
  <c r="BF1746" i="10"/>
  <c r="BF1759" i="10"/>
  <c r="BG1737" i="10"/>
  <c r="BF1734" i="10"/>
  <c r="BF1814" i="10"/>
  <c r="BF1626" i="10"/>
  <c r="AK1669" i="10"/>
  <c r="AL1465" i="10"/>
  <c r="AK1849" i="10"/>
  <c r="AK1617" i="10"/>
  <c r="AK1321" i="10"/>
  <c r="AL1762" i="10"/>
  <c r="BF1466" i="10"/>
  <c r="BF1308" i="10"/>
  <c r="BF1348" i="10"/>
  <c r="BF1342" i="10"/>
  <c r="BG1838" i="10"/>
  <c r="AK1871" i="10"/>
  <c r="AL1364" i="10"/>
  <c r="AK1621" i="10"/>
  <c r="AK1624" i="10"/>
  <c r="AL1358" i="10"/>
  <c r="BF1870" i="10"/>
  <c r="BF1510" i="10"/>
  <c r="BF1550" i="10"/>
  <c r="BF1443" i="10"/>
  <c r="BG1636" i="10"/>
  <c r="AK1770" i="10"/>
  <c r="AL1869" i="10"/>
  <c r="AL1541" i="10"/>
  <c r="AK1737" i="10"/>
  <c r="AL1831" i="10"/>
  <c r="AK1348" i="10"/>
  <c r="AK1722" i="10"/>
  <c r="AK1725" i="10"/>
  <c r="BF1567" i="10"/>
  <c r="BF1409" i="10"/>
  <c r="BF1651" i="10"/>
  <c r="BF1645" i="10"/>
  <c r="BG1333" i="10"/>
  <c r="BF1743" i="10"/>
  <c r="BF1314" i="10"/>
  <c r="BG1451" i="10"/>
  <c r="AK1657" i="10"/>
  <c r="BG1423" i="10"/>
  <c r="BG1552" i="10"/>
  <c r="BF1633" i="10"/>
  <c r="AK1859" i="10"/>
  <c r="AK1753" i="10"/>
  <c r="AK1512" i="10"/>
  <c r="AK1775" i="10"/>
  <c r="AL1761" i="10"/>
  <c r="BG1726" i="10"/>
  <c r="BF1469" i="10"/>
  <c r="BG1757" i="10"/>
  <c r="BG1653" i="10"/>
  <c r="BF1835" i="10"/>
  <c r="AK1349" i="10"/>
  <c r="AL1567" i="10"/>
  <c r="BG1322" i="10"/>
  <c r="BG1846" i="10"/>
  <c r="BF1563" i="10"/>
  <c r="BG1754" i="10"/>
  <c r="BF1532" i="10"/>
  <c r="BF1323" i="10"/>
  <c r="AK1436" i="10"/>
  <c r="AK1452" i="10"/>
  <c r="AK1854" i="10"/>
  <c r="AK1314" i="10"/>
  <c r="AK1815" i="10"/>
  <c r="AL1668" i="10"/>
  <c r="AL1660" i="10"/>
  <c r="BG1524" i="10"/>
  <c r="BF1872" i="10"/>
  <c r="BG1543" i="10"/>
  <c r="BF1340" i="10"/>
  <c r="BF1664" i="10"/>
  <c r="BG1350" i="10"/>
  <c r="BF1557" i="10"/>
  <c r="BF1431" i="10"/>
  <c r="BF1525" i="10"/>
  <c r="AK1335" i="10"/>
  <c r="AK1551" i="10"/>
  <c r="AL1870" i="10"/>
  <c r="BG1625" i="10"/>
  <c r="BF1569" i="10"/>
  <c r="BG1745" i="10"/>
  <c r="BF1845" i="10"/>
  <c r="BF1765" i="10"/>
  <c r="BG1855" i="10"/>
  <c r="BF1544" i="10"/>
  <c r="BF1456" i="10"/>
  <c r="BG1535" i="10"/>
  <c r="BF1330" i="10"/>
  <c r="BG1545" i="10"/>
  <c r="BF1635" i="10"/>
  <c r="BF1511" i="10"/>
  <c r="BF1828" i="10"/>
  <c r="BF1034" i="10"/>
  <c r="BG933" i="10" s="1"/>
  <c r="AK1531" i="10"/>
  <c r="AK1838" i="10"/>
  <c r="AK1732" i="10"/>
  <c r="AK1827" i="10"/>
  <c r="AK1460" i="10"/>
  <c r="AK1362" i="10"/>
  <c r="AK1620" i="10"/>
  <c r="AK1367" i="10"/>
  <c r="BF1344" i="10"/>
  <c r="BH1038" i="10"/>
  <c r="BI937" i="10" s="1"/>
  <c r="BH1644" i="10"/>
  <c r="BG1068" i="10"/>
  <c r="BH967" i="10" s="1"/>
  <c r="BG1425" i="10"/>
  <c r="BG1856" i="10"/>
  <c r="BF1643" i="10"/>
  <c r="BF1629" i="10"/>
  <c r="BF1313" i="10"/>
  <c r="BG1823" i="10"/>
  <c r="BF1867" i="10"/>
  <c r="BG1317" i="10"/>
  <c r="BG1052" i="10"/>
  <c r="BH951" i="10" s="1"/>
  <c r="BG1355" i="10"/>
  <c r="BG1456" i="10"/>
  <c r="BG1719" i="10"/>
  <c r="BF1720" i="10"/>
  <c r="BF1736" i="10"/>
  <c r="BF1370" i="10"/>
  <c r="BG1458" i="10"/>
  <c r="BG1041" i="10"/>
  <c r="BH940" i="10" s="1"/>
  <c r="BH1048" i="10"/>
  <c r="BI947" i="10" s="1"/>
  <c r="BG1010" i="10"/>
  <c r="BH909" i="10" s="1"/>
  <c r="BH1015" i="10"/>
  <c r="BI914" i="10" s="1"/>
  <c r="BG1067" i="10"/>
  <c r="BH966" i="10" s="1"/>
  <c r="BF1026" i="10"/>
  <c r="BG925" i="10" s="1"/>
  <c r="BF1053" i="10"/>
  <c r="BG952" i="10" s="1"/>
  <c r="BH1021" i="10"/>
  <c r="BI920" i="10" s="1"/>
  <c r="BG1059" i="10"/>
  <c r="BH958" i="10" s="1"/>
  <c r="BH1012" i="10"/>
  <c r="BI911" i="10" s="1"/>
  <c r="BG1013" i="10"/>
  <c r="BH912" i="10" s="1"/>
  <c r="BF1433" i="10"/>
  <c r="BG1357" i="10"/>
  <c r="BG1006" i="10"/>
  <c r="BH905" i="10" s="1"/>
  <c r="BG1309" i="10"/>
  <c r="BF1044" i="10"/>
  <c r="BG943" i="10" s="1"/>
  <c r="AK1840" i="10"/>
  <c r="AK1819" i="10"/>
  <c r="AK1328" i="10"/>
  <c r="AK1446" i="10"/>
  <c r="AK1558" i="10"/>
  <c r="AK1417" i="10"/>
  <c r="BF1771" i="10"/>
  <c r="BG1062" i="10"/>
  <c r="BH961" i="10" s="1"/>
  <c r="BF1730" i="10"/>
  <c r="BG1418" i="10"/>
  <c r="BF1534" i="10"/>
  <c r="BH1063" i="10"/>
  <c r="BI962" i="10" s="1"/>
  <c r="BG1862" i="10"/>
  <c r="BF1035" i="10"/>
  <c r="BG934" i="10" s="1"/>
  <c r="BF1742" i="10"/>
  <c r="BF1439" i="10"/>
  <c r="BF1540" i="10"/>
  <c r="AK1537" i="10"/>
  <c r="AL1339" i="10"/>
  <c r="AK1850" i="10"/>
  <c r="AK1457" i="10"/>
  <c r="AK1720" i="10"/>
  <c r="BF1367" i="10"/>
  <c r="BG1037" i="10"/>
  <c r="BH936" i="10" s="1"/>
  <c r="BF1528" i="10"/>
  <c r="BG1058" i="10"/>
  <c r="BH957" i="10" s="1"/>
  <c r="BG1045" i="10"/>
  <c r="BH944" i="10" s="1"/>
  <c r="BG1822" i="10"/>
  <c r="BG1429" i="10"/>
  <c r="BH1040" i="10"/>
  <c r="BI939" i="10" s="1"/>
  <c r="BF1837" i="10"/>
  <c r="BG1559" i="10"/>
  <c r="BG1020" i="10"/>
  <c r="BH919" i="10" s="1"/>
  <c r="BF1024" i="10"/>
  <c r="BG923" i="10" s="1"/>
  <c r="BF1831" i="10"/>
  <c r="BF1031" i="10"/>
  <c r="BG930" i="10" s="1"/>
  <c r="BH1014" i="10"/>
  <c r="BI913" i="10" s="1"/>
  <c r="BH1025" i="10"/>
  <c r="BI924" i="10" s="1"/>
  <c r="BF1332" i="10"/>
  <c r="BG1761" i="10"/>
  <c r="BF1022" i="10"/>
  <c r="BG921" i="10" s="1"/>
  <c r="BF1055" i="10"/>
  <c r="BG954" i="10" s="1"/>
  <c r="BF1060" i="10"/>
  <c r="BG959" i="10" s="1"/>
  <c r="BG1023" i="10"/>
  <c r="BH922" i="10" s="1"/>
  <c r="BF1016" i="10"/>
  <c r="BG915" i="10" s="1"/>
  <c r="BG1029" i="10"/>
  <c r="BH928" i="10" s="1"/>
  <c r="BH1054" i="10"/>
  <c r="BI953" i="10" s="1"/>
  <c r="BF1017" i="10"/>
  <c r="BG916" i="10" s="1"/>
  <c r="BF1056" i="10"/>
  <c r="BG955" i="10" s="1"/>
  <c r="AK1346" i="10"/>
  <c r="AL1642" i="10"/>
  <c r="AK1763" i="10"/>
  <c r="BF1546" i="10"/>
  <c r="BF1670" i="10"/>
  <c r="BG1005" i="10"/>
  <c r="BH904" i="10" s="1"/>
  <c r="BG1351" i="10"/>
  <c r="BF1414" i="10"/>
  <c r="BG1722" i="10"/>
  <c r="BH1057" i="10"/>
  <c r="BI956" i="10" s="1"/>
  <c r="BG1027" i="10"/>
  <c r="BH926" i="10" s="1"/>
  <c r="BF1875" i="10"/>
  <c r="BF1642" i="10"/>
  <c r="BF1061" i="10"/>
  <c r="BG960" i="10" s="1"/>
  <c r="BF1009" i="10"/>
  <c r="BG908" i="10" s="1"/>
  <c r="AK1535" i="10"/>
  <c r="AK1561" i="10"/>
  <c r="AK1766" i="10"/>
  <c r="AK1317" i="10"/>
  <c r="BF1849" i="10"/>
  <c r="BG1064" i="10"/>
  <c r="BH963" i="10" s="1"/>
  <c r="BG1526" i="10"/>
  <c r="BG1755" i="10"/>
  <c r="BF1515" i="10"/>
  <c r="BG1318" i="10"/>
  <c r="BF1564" i="10"/>
  <c r="BG1416" i="10"/>
  <c r="BF1417" i="10"/>
  <c r="BF1471" i="10"/>
  <c r="BG1036" i="10"/>
  <c r="BH935" i="10" s="1"/>
  <c r="BF1612" i="10"/>
  <c r="BF1007" i="10"/>
  <c r="BG906" i="10" s="1"/>
  <c r="BF1310" i="10"/>
  <c r="AK1430" i="10"/>
  <c r="AK1333" i="10"/>
  <c r="AK1864" i="10"/>
  <c r="AK1463" i="10"/>
  <c r="AK1519" i="10"/>
  <c r="BF1445" i="10"/>
  <c r="BG1627" i="10"/>
  <c r="BG1654" i="10"/>
  <c r="BG1065" i="10"/>
  <c r="BH964" i="10" s="1"/>
  <c r="BF1616" i="10"/>
  <c r="BG1018" i="10"/>
  <c r="BH917" i="10" s="1"/>
  <c r="BG1419" i="10"/>
  <c r="BH1047" i="10"/>
  <c r="BI946" i="10" s="1"/>
  <c r="BF1463" i="10"/>
  <c r="BG1039" i="10"/>
  <c r="BH938" i="10" s="1"/>
  <c r="BF1658" i="10"/>
  <c r="BG1820" i="10"/>
  <c r="BH1030" i="10"/>
  <c r="BI929" i="10" s="1"/>
  <c r="BF1518" i="10"/>
  <c r="BG1033" i="10"/>
  <c r="BH932" i="10" s="1"/>
  <c r="BF1572" i="10"/>
  <c r="BG1871" i="10"/>
  <c r="BF1410" i="10"/>
  <c r="BG1066" i="10"/>
  <c r="BH965" i="10" s="1"/>
  <c r="AK1455" i="10"/>
  <c r="AK1632" i="10"/>
  <c r="AK1450" i="10"/>
  <c r="AK1636" i="10"/>
  <c r="AK1359" i="10"/>
  <c r="AL1365" i="10"/>
  <c r="AK1521" i="10"/>
  <c r="AK1564" i="10"/>
  <c r="AK1822" i="10"/>
  <c r="AK1771" i="10"/>
  <c r="AK1874" i="10"/>
  <c r="BF1748" i="10"/>
  <c r="BF1769" i="10"/>
  <c r="BG1644" i="10"/>
  <c r="BF1472" i="10"/>
  <c r="BG1829" i="10"/>
  <c r="BG1553" i="10"/>
  <c r="BG1028" i="10"/>
  <c r="BH927" i="10" s="1"/>
  <c r="BF1441" i="10"/>
  <c r="BF1818" i="10"/>
  <c r="BH1050" i="10"/>
  <c r="BI949" i="10" s="1"/>
  <c r="BH1757" i="10"/>
  <c r="BF1361" i="10"/>
  <c r="BG1621" i="10"/>
  <c r="BF1449" i="10"/>
  <c r="BF1766" i="10"/>
  <c r="BF1860" i="10"/>
  <c r="BG1618" i="10"/>
  <c r="BF1619" i="10"/>
  <c r="BG1848" i="10"/>
  <c r="BF1673" i="10"/>
  <c r="BG1366" i="10"/>
  <c r="BG1011" i="10"/>
  <c r="BH910" i="10" s="1"/>
  <c r="BG1314" i="10"/>
  <c r="BG1819" i="10"/>
  <c r="BF1309" i="10"/>
  <c r="BF1424" i="10"/>
  <c r="BF1043" i="10"/>
  <c r="BG942" i="10" s="1"/>
  <c r="BF1750" i="10"/>
  <c r="AK1354" i="10"/>
  <c r="AK1733" i="10"/>
  <c r="AK1652" i="10"/>
  <c r="AK1839" i="10"/>
  <c r="AK1434" i="10"/>
  <c r="AK1530" i="10"/>
  <c r="AK1662" i="10"/>
  <c r="AK1723" i="10"/>
  <c r="AK1665" i="10"/>
  <c r="AK1721" i="10"/>
  <c r="AK1670" i="10"/>
  <c r="AK1773" i="10"/>
  <c r="BH1019" i="10"/>
  <c r="BI918" i="10" s="1"/>
  <c r="BF1647" i="10"/>
  <c r="BF1668" i="10"/>
  <c r="BG1442" i="10"/>
  <c r="BF1775" i="10"/>
  <c r="BG1324" i="10"/>
  <c r="BG1452" i="10"/>
  <c r="BF1542" i="10"/>
  <c r="BG1042" i="10"/>
  <c r="BH941" i="10" s="1"/>
  <c r="BF1717" i="10"/>
  <c r="BF1866" i="10"/>
  <c r="BG1520" i="10"/>
  <c r="BF1853" i="10"/>
  <c r="BF1362" i="10"/>
  <c r="BG1519" i="10"/>
  <c r="BF1355" i="10"/>
  <c r="BG1315" i="10"/>
  <c r="BG1833" i="10"/>
  <c r="BF1316" i="10"/>
  <c r="BG1444" i="10"/>
  <c r="BH1032" i="10"/>
  <c r="BI931" i="10" s="1"/>
  <c r="BF1774" i="10"/>
  <c r="BG1467" i="10"/>
  <c r="BF1713" i="10"/>
  <c r="BF1727" i="10"/>
  <c r="BG1051" i="10"/>
  <c r="BH950" i="10" s="1"/>
  <c r="AK1050" i="10"/>
  <c r="AL949" i="10" s="1"/>
  <c r="AK1006" i="10"/>
  <c r="AL905" i="10" s="1"/>
  <c r="AK1511" i="10"/>
  <c r="AL1542" i="10"/>
  <c r="AL1724" i="10"/>
  <c r="AK1633" i="10"/>
  <c r="AK1447" i="10"/>
  <c r="AL1549" i="10"/>
  <c r="AK1351" i="10"/>
  <c r="AL1041" i="10"/>
  <c r="AL1647" i="10" s="1"/>
  <c r="AK1334" i="10"/>
  <c r="AL1443" i="10"/>
  <c r="AM938" i="10"/>
  <c r="AK1515" i="10"/>
  <c r="AL1326" i="10"/>
  <c r="AL1009" i="10"/>
  <c r="AL1817" i="10" s="1"/>
  <c r="AK1876" i="10"/>
  <c r="AK1520" i="10"/>
  <c r="AL1865" i="10"/>
  <c r="AM956" i="10"/>
  <c r="AK1021" i="10"/>
  <c r="AL920" i="10" s="1"/>
  <c r="AK1034" i="10"/>
  <c r="AL933" i="10" s="1"/>
  <c r="AL1340" i="10"/>
  <c r="AL1570" i="10"/>
  <c r="AM964" i="10"/>
  <c r="AL1043" i="10"/>
  <c r="AL1548" i="10" s="1"/>
  <c r="AL1048" i="10"/>
  <c r="AL1553" i="10" s="1"/>
  <c r="AK1435" i="10"/>
  <c r="AK1313" i="10"/>
  <c r="AL1759" i="10"/>
  <c r="AM951" i="10"/>
  <c r="AL1068" i="10"/>
  <c r="AL1876" i="10" s="1"/>
  <c r="AK1049" i="10"/>
  <c r="AL948" i="10" s="1"/>
  <c r="AK1029" i="10"/>
  <c r="AL928" i="10" s="1"/>
  <c r="AK1033" i="10"/>
  <c r="AL932" i="10" s="1"/>
  <c r="AL1825" i="10"/>
  <c r="AM916" i="10"/>
  <c r="AL1852" i="10"/>
  <c r="AM943" i="10"/>
  <c r="AL1010" i="10"/>
  <c r="AL1414" i="10" s="1"/>
  <c r="AL1053" i="10"/>
  <c r="AL1558" i="10" s="1"/>
  <c r="AK1040" i="10"/>
  <c r="AL939" i="10" s="1"/>
  <c r="AK1022" i="10"/>
  <c r="AL921" i="10" s="1"/>
  <c r="AL1845" i="10"/>
  <c r="AM936" i="10"/>
  <c r="AL1031" i="10"/>
  <c r="AL1839" i="10" s="1"/>
  <c r="AL1730" i="10"/>
  <c r="AM922" i="10"/>
  <c r="AL1015" i="10"/>
  <c r="AL1419" i="10" s="1"/>
  <c r="AL1027" i="10"/>
  <c r="AM926" i="10" s="1"/>
  <c r="AL1330" i="10"/>
  <c r="AK1310" i="10"/>
  <c r="AL1042" i="10"/>
  <c r="AL1559" i="10"/>
  <c r="AM953" i="10"/>
  <c r="AL1013" i="10"/>
  <c r="AL1417" i="10" s="1"/>
  <c r="AK1058" i="10"/>
  <c r="AL957" i="10" s="1"/>
  <c r="AK1462" i="10"/>
  <c r="AK1361" i="10"/>
  <c r="AK1739" i="10"/>
  <c r="AK1329" i="10"/>
  <c r="AL1046" i="10"/>
  <c r="AL1652" i="10" s="1"/>
  <c r="AL1030" i="10"/>
  <c r="AL1333" i="10" s="1"/>
  <c r="AK1613" i="10"/>
  <c r="AK1631" i="10"/>
  <c r="AK1322" i="10"/>
  <c r="AK1550" i="10"/>
  <c r="AK1826" i="10"/>
  <c r="AK1468" i="10"/>
  <c r="AK1012" i="10"/>
  <c r="AL911" i="10" s="1"/>
  <c r="AK1416" i="10"/>
  <c r="AL1032" i="10"/>
  <c r="AL1440" i="10"/>
  <c r="AM935" i="10"/>
  <c r="AK1411" i="10"/>
  <c r="AK1625" i="10"/>
  <c r="AL1045" i="10"/>
  <c r="AL1651" i="10" s="1"/>
  <c r="AL1018" i="10"/>
  <c r="AL1725" i="10" s="1"/>
  <c r="AK1872" i="10"/>
  <c r="AK1035" i="10"/>
  <c r="AL934" i="10" s="1"/>
  <c r="AL1007" i="10"/>
  <c r="AL1310" i="10" s="1"/>
  <c r="AL1019" i="10"/>
  <c r="AL1064" i="10"/>
  <c r="AL1367" i="10" s="1"/>
  <c r="AK1028" i="10"/>
  <c r="AL927" i="10" s="1"/>
  <c r="AL1671" i="10"/>
  <c r="AK1750" i="10"/>
  <c r="AL1026" i="10"/>
  <c r="AL1733" i="10" s="1"/>
  <c r="AK1553" i="10"/>
  <c r="AK1445" i="10"/>
  <c r="AL1645" i="10"/>
  <c r="AK1717" i="10"/>
  <c r="AK1514" i="10"/>
  <c r="AL1860" i="10"/>
  <c r="AK1674" i="10"/>
  <c r="AL1016" i="10"/>
  <c r="AL1824" i="10" s="1"/>
  <c r="AL1663" i="10"/>
  <c r="AK1861" i="10"/>
  <c r="AL1560" i="10"/>
  <c r="AM954" i="10"/>
  <c r="AK1047" i="10"/>
  <c r="AL946" i="10" s="1"/>
  <c r="AL1522" i="10"/>
  <c r="AL1063" i="10"/>
  <c r="AL1366" i="10" s="1"/>
  <c r="AL1873" i="10"/>
  <c r="AK1548" i="10"/>
  <c r="AL1347" i="10"/>
  <c r="AK1856" i="10"/>
  <c r="AL1667" i="10"/>
  <c r="AM960" i="10"/>
  <c r="AK1647" i="10"/>
  <c r="AK1637" i="10"/>
  <c r="AL1544" i="10"/>
  <c r="AK1818" i="10"/>
  <c r="AL1025" i="10"/>
  <c r="AL1631" i="10" s="1"/>
  <c r="AK1817" i="10"/>
  <c r="AL1355" i="10"/>
  <c r="AL1056" i="10"/>
  <c r="AM955" i="10" s="1"/>
  <c r="AK1472" i="10"/>
  <c r="AK1419" i="10"/>
  <c r="AL1461" i="10"/>
  <c r="AK1760" i="10"/>
  <c r="AL1643" i="10"/>
  <c r="AL1623" i="10"/>
  <c r="AK1431" i="10"/>
  <c r="AL1469" i="10"/>
  <c r="AK1758" i="10"/>
  <c r="AK1649" i="10"/>
  <c r="AL1448" i="10"/>
  <c r="AK1755" i="10"/>
  <c r="AK1344" i="10"/>
  <c r="AK1536" i="10"/>
  <c r="AL1011" i="10"/>
  <c r="AL1819" i="10" s="1"/>
  <c r="AL1746" i="10"/>
  <c r="AK1414" i="10"/>
  <c r="AL1629" i="10"/>
  <c r="AK1312" i="10"/>
  <c r="AL1658" i="10"/>
  <c r="AK1547" i="10"/>
  <c r="AL1769" i="10"/>
  <c r="AM961" i="10"/>
  <c r="AK1371" i="10"/>
  <c r="AK1823" i="10"/>
  <c r="AL1059" i="10"/>
  <c r="AL1665" i="10" s="1"/>
  <c r="AK1418" i="10"/>
  <c r="AL1562" i="10"/>
  <c r="AK1356" i="10"/>
  <c r="AK1518" i="10"/>
  <c r="AK1020" i="10"/>
  <c r="AL919" i="10" s="1"/>
  <c r="AL1441" i="10"/>
  <c r="AL1421" i="10"/>
  <c r="AK1835" i="10"/>
  <c r="AL1772" i="10"/>
  <c r="AL1051" i="10"/>
  <c r="AL1859" i="10" s="1"/>
  <c r="AK1851" i="10"/>
  <c r="AL1650" i="10"/>
  <c r="AK1654" i="10"/>
  <c r="AK1546" i="10"/>
  <c r="AK1738" i="10"/>
  <c r="AL1342" i="10"/>
  <c r="AK1616" i="10"/>
  <c r="AL1427" i="10"/>
  <c r="AK1615" i="10"/>
  <c r="AL1557" i="10"/>
  <c r="AK1345" i="10"/>
  <c r="AK1573" i="10"/>
  <c r="AK1318" i="10"/>
  <c r="AL1357" i="10"/>
  <c r="AL1014" i="10"/>
  <c r="AL1822" i="10" s="1"/>
  <c r="AL1360" i="10"/>
  <c r="AK1659" i="10"/>
  <c r="AK1619" i="10"/>
  <c r="AL1066" i="10"/>
  <c r="AL1369" i="10" s="1"/>
  <c r="O1629" i="10"/>
  <c r="O1730" i="10"/>
  <c r="AI1715" i="10"/>
  <c r="BE1767" i="10"/>
  <c r="BE1346" i="10"/>
  <c r="AI1565" i="10"/>
  <c r="AJ1416" i="10"/>
  <c r="BD1450" i="10"/>
  <c r="AI1308" i="10"/>
  <c r="O1422" i="10"/>
  <c r="BE1731" i="10"/>
  <c r="BE1630" i="10"/>
  <c r="BE1832" i="10"/>
  <c r="AI1510" i="10"/>
  <c r="AI1813" i="10"/>
  <c r="BE1851" i="10"/>
  <c r="AJ1451" i="10"/>
  <c r="AJ1653" i="10"/>
  <c r="AI1611" i="10"/>
  <c r="AI1412" i="10"/>
  <c r="AJ1855" i="10"/>
  <c r="AJ1350" i="10"/>
  <c r="AJ1552" i="10"/>
  <c r="AJ1756" i="10"/>
  <c r="O1568" i="10"/>
  <c r="BE1539" i="10"/>
  <c r="AJ1337" i="10"/>
  <c r="AH1644" i="10"/>
  <c r="O1831" i="10"/>
  <c r="BD1652" i="10"/>
  <c r="AI1712" i="10"/>
  <c r="N1312" i="10"/>
  <c r="BE1320" i="10"/>
  <c r="BD1655" i="10"/>
  <c r="AJ1618" i="10"/>
  <c r="AI1767" i="10"/>
  <c r="BD1551" i="10"/>
  <c r="BE1522" i="10"/>
  <c r="BD1816" i="10"/>
  <c r="AJ1820" i="10"/>
  <c r="AI1666" i="10"/>
  <c r="BD1854" i="10"/>
  <c r="AJ1343" i="10"/>
  <c r="AJ1728" i="10"/>
  <c r="BD1311" i="10"/>
  <c r="AI1868" i="10"/>
  <c r="AJ1841" i="10"/>
  <c r="AJ1646" i="10"/>
  <c r="AJ1829" i="10"/>
  <c r="BE1762" i="10"/>
  <c r="BD1715" i="10"/>
  <c r="AI1363" i="10"/>
  <c r="AJ1538" i="10"/>
  <c r="AI1464" i="10"/>
  <c r="BE1447" i="10"/>
  <c r="O1528" i="10"/>
  <c r="AJ1655" i="10"/>
  <c r="O1523" i="10"/>
  <c r="AJ1828" i="10"/>
  <c r="BE1529" i="10"/>
  <c r="BE1750" i="10"/>
  <c r="O1326" i="10"/>
  <c r="O1768" i="10"/>
  <c r="BE1327" i="10"/>
  <c r="BE1751" i="10"/>
  <c r="BE1512" i="10"/>
  <c r="BE1729" i="10"/>
  <c r="BE1411" i="10"/>
  <c r="AJ1747" i="10"/>
  <c r="AJ1425" i="10"/>
  <c r="AJ1453" i="10"/>
  <c r="O1321" i="10"/>
  <c r="O1871" i="10"/>
  <c r="BD1753" i="10"/>
  <c r="AJ1332" i="10"/>
  <c r="BE1426" i="10"/>
  <c r="AJ1736" i="10"/>
  <c r="AJ1540" i="10"/>
  <c r="BE1659" i="10"/>
  <c r="BE1628" i="10"/>
  <c r="N1817" i="10"/>
  <c r="BE1325" i="10"/>
  <c r="N1514" i="10"/>
  <c r="AJ1462" i="10"/>
  <c r="AJ1639" i="10"/>
  <c r="BE1527" i="10"/>
  <c r="N1716" i="10"/>
  <c r="AJ1757" i="10"/>
  <c r="AJ1361" i="10"/>
  <c r="AJ1740" i="10"/>
  <c r="AJ1754" i="10"/>
  <c r="BE1830" i="10"/>
  <c r="N1615" i="10"/>
  <c r="BE1649" i="10"/>
  <c r="O1427" i="10"/>
  <c r="AJ1656" i="10"/>
  <c r="AJ1765" i="10"/>
  <c r="AJ1437" i="10"/>
  <c r="AJ1727" i="10"/>
  <c r="AJ1433" i="10"/>
  <c r="BE1613" i="10"/>
  <c r="AJ1444" i="10"/>
  <c r="AJ1554" i="10"/>
  <c r="O1366" i="10"/>
  <c r="AJ1837" i="10"/>
  <c r="BE1815" i="10"/>
  <c r="AJ1545" i="10"/>
  <c r="AJ1627" i="10"/>
  <c r="AJ1857" i="10"/>
  <c r="O1669" i="10"/>
  <c r="AJ1635" i="10"/>
  <c r="AI1409" i="10"/>
  <c r="BE1347" i="10"/>
  <c r="N1413" i="10"/>
  <c r="BE1548" i="10"/>
  <c r="AH1341" i="10"/>
  <c r="BE1724" i="10"/>
  <c r="AJ1352" i="10"/>
  <c r="BE1661" i="10"/>
  <c r="O1624" i="10"/>
  <c r="BD1513" i="10"/>
  <c r="BD1756" i="10"/>
  <c r="O1364" i="10"/>
  <c r="AJ1719" i="10"/>
  <c r="AJ1060" i="10"/>
  <c r="AK959" i="10" s="1"/>
  <c r="AJ1323" i="10"/>
  <c r="BE1428" i="10"/>
  <c r="BE1842" i="10"/>
  <c r="BD1349" i="10"/>
  <c r="AJ1741" i="10"/>
  <c r="AJ1664" i="10"/>
  <c r="AJ1534" i="10"/>
  <c r="BE1565" i="10"/>
  <c r="AJ1336" i="10"/>
  <c r="AJ1641" i="10"/>
  <c r="BE1549" i="10"/>
  <c r="AH1846" i="10"/>
  <c r="BE1863" i="10"/>
  <c r="BE1008" i="10"/>
  <c r="BF907" i="10" s="1"/>
  <c r="BD1857" i="10"/>
  <c r="O1566" i="10"/>
  <c r="BE1438" i="10"/>
  <c r="AJ1539" i="10"/>
  <c r="BE1464" i="10"/>
  <c r="AJ1338" i="10"/>
  <c r="AI1816" i="10"/>
  <c r="BE1650" i="10"/>
  <c r="AH1745" i="10"/>
  <c r="AJ1454" i="10"/>
  <c r="BE1358" i="10"/>
  <c r="BD1453" i="10"/>
  <c r="O1465" i="10"/>
  <c r="BE1741" i="10"/>
  <c r="AJ1842" i="10"/>
  <c r="BE1363" i="10"/>
  <c r="AJ1843" i="10"/>
  <c r="BE1760" i="10"/>
  <c r="AI1038" i="10"/>
  <c r="AJ937" i="10" s="1"/>
  <c r="AJ1005" i="10"/>
  <c r="AK904" i="10" s="1"/>
  <c r="AI1614" i="10"/>
  <c r="AI1875" i="10"/>
  <c r="BE1714" i="10"/>
  <c r="O1009" i="10"/>
  <c r="P908" i="10" s="1"/>
  <c r="BE1641" i="10"/>
  <c r="AJ1324" i="10"/>
  <c r="AJ1836" i="10"/>
  <c r="AJ1555" i="10"/>
  <c r="BE1560" i="10"/>
  <c r="BD1554" i="10"/>
  <c r="O1650" i="10"/>
  <c r="O1770" i="10"/>
  <c r="O1869" i="10"/>
  <c r="BE1640" i="10"/>
  <c r="BE1046" i="10"/>
  <c r="BF945" i="10" s="1"/>
  <c r="BE1666" i="10"/>
  <c r="BE1356" i="10"/>
  <c r="AI1513" i="10"/>
  <c r="AI1471" i="10"/>
  <c r="BE1310" i="10"/>
  <c r="AJ1848" i="10"/>
  <c r="BE1843" i="10"/>
  <c r="AJ1526" i="10"/>
  <c r="AJ1735" i="10"/>
  <c r="AJ1353" i="10"/>
  <c r="AJ1024" i="10"/>
  <c r="AK923" i="10" s="1"/>
  <c r="BE1459" i="10"/>
  <c r="BD1352" i="10"/>
  <c r="O1852" i="10"/>
  <c r="O1467" i="10"/>
  <c r="O1667" i="10"/>
  <c r="BE1337" i="10"/>
  <c r="BE1868" i="10"/>
  <c r="BE1558" i="10"/>
  <c r="AI1370" i="10"/>
  <c r="BE1338" i="10"/>
  <c r="AJ1634" i="10"/>
  <c r="BE1049" i="10"/>
  <c r="BF948" i="10" s="1"/>
  <c r="O1448" i="10"/>
  <c r="BE1861" i="10"/>
  <c r="AI1311" i="10"/>
  <c r="AI1673" i="10"/>
  <c r="BE1439" i="10"/>
  <c r="AJ1533" i="10"/>
  <c r="BE1421" i="10"/>
  <c r="AJ1858" i="10"/>
  <c r="O1347" i="10"/>
  <c r="AJ1626" i="10"/>
  <c r="BE1457" i="10"/>
  <c r="AJ1008" i="10"/>
  <c r="AK907" i="10" s="1"/>
  <c r="AI1572" i="10"/>
  <c r="BE1540" i="10"/>
  <c r="AJ1331" i="10"/>
  <c r="O1549" i="10"/>
  <c r="BE1448" i="10"/>
  <c r="AI1774" i="10"/>
  <c r="BE1742" i="10"/>
  <c r="AH1442" i="10"/>
  <c r="AJ1432" i="10"/>
  <c r="BE1623" i="10"/>
  <c r="O1826" i="10"/>
  <c r="BD1412" i="10"/>
  <c r="O1751" i="10"/>
  <c r="AJ1517" i="10"/>
  <c r="AJ1525" i="10"/>
  <c r="AJ1438" i="10"/>
  <c r="AJ1866" i="10"/>
  <c r="AJ1439" i="10"/>
  <c r="AJ1067" i="10"/>
  <c r="AK966" i="10" s="1"/>
  <c r="BE1852" i="10"/>
  <c r="AH1543" i="10"/>
  <c r="BE1825" i="10"/>
  <c r="O1725" i="10"/>
  <c r="BD1614" i="10"/>
  <c r="AJ1315" i="10"/>
  <c r="AJ1424" i="10"/>
  <c r="AJ1640" i="10"/>
  <c r="AJ1563" i="10"/>
  <c r="AJ1742" i="10"/>
  <c r="CV222" i="10"/>
  <c r="CV220" i="10"/>
  <c r="CV228" i="10"/>
  <c r="CV218" i="10"/>
  <c r="CV225" i="10"/>
  <c r="CV214" i="10"/>
  <c r="CV213" i="10"/>
  <c r="CV230" i="10"/>
  <c r="CV215" i="10"/>
  <c r="CV216" i="10"/>
  <c r="CV219" i="10"/>
  <c r="CV221" i="10"/>
  <c r="CV227" i="10"/>
  <c r="CV224" i="10"/>
  <c r="CV217" i="10"/>
  <c r="CV229" i="10"/>
  <c r="CW172" i="10"/>
  <c r="CX171" i="10" s="1"/>
  <c r="CV226" i="10"/>
  <c r="CV223" i="10"/>
  <c r="CA172" i="10"/>
  <c r="CB171" i="10" s="1"/>
  <c r="BO1563" i="10"/>
  <c r="BO1320" i="10"/>
  <c r="BO1768" i="10"/>
  <c r="BO1362" i="10"/>
  <c r="BN1640" i="10"/>
  <c r="BP1648" i="10"/>
  <c r="BP1458" i="10"/>
  <c r="BO1665" i="10"/>
  <c r="BN1551" i="10"/>
  <c r="BN1337" i="10"/>
  <c r="BP1636" i="10"/>
  <c r="BN1349" i="10"/>
  <c r="BN1652" i="10"/>
  <c r="BO1327" i="10"/>
  <c r="BO1630" i="10"/>
  <c r="BO1346" i="10"/>
  <c r="BO1529" i="10"/>
  <c r="BP1535" i="10"/>
  <c r="BO1540" i="10"/>
  <c r="BP1357" i="10"/>
  <c r="BP1536" i="10"/>
  <c r="BO1462" i="10"/>
  <c r="BP1322" i="10"/>
  <c r="BO1657" i="10"/>
  <c r="BO1867" i="10"/>
  <c r="BP1335" i="10"/>
  <c r="BO1413" i="10"/>
  <c r="BP1633" i="10"/>
  <c r="BO1514" i="10"/>
  <c r="BP1333" i="10"/>
  <c r="BO1428" i="10"/>
  <c r="BP1330" i="10"/>
  <c r="BO1716" i="10"/>
  <c r="BO1615" i="10"/>
  <c r="BP1837" i="10"/>
  <c r="BP1611" i="10"/>
  <c r="BO1312" i="10"/>
  <c r="BP1625" i="10"/>
  <c r="BO1564" i="10"/>
  <c r="BP1562" i="10"/>
  <c r="BP1409" i="10"/>
  <c r="BP1317" i="10"/>
  <c r="BO1743" i="10"/>
  <c r="BP1616" i="10"/>
  <c r="BO1642" i="10"/>
  <c r="BP1313" i="10"/>
  <c r="BP1316" i="10"/>
  <c r="BO1339" i="10"/>
  <c r="BO1763" i="10"/>
  <c r="BP1515" i="10"/>
  <c r="BP1534" i="10"/>
  <c r="BO1522" i="10"/>
  <c r="BP1834" i="10"/>
  <c r="BP1516" i="10"/>
  <c r="BP1850" i="10"/>
  <c r="BP1722" i="10"/>
  <c r="BP1315" i="10"/>
  <c r="BP1620" i="10"/>
  <c r="BP1560" i="10"/>
  <c r="BN1842" i="10"/>
  <c r="BN1614" i="10"/>
  <c r="BP1519" i="10"/>
  <c r="BP1721" i="10"/>
  <c r="BP1772" i="10"/>
  <c r="BO1670" i="10"/>
  <c r="BP1429" i="10"/>
  <c r="BO1460" i="10"/>
  <c r="BP1653" i="10"/>
  <c r="BP1318" i="10"/>
  <c r="BP1865" i="10"/>
  <c r="BP1820" i="10"/>
  <c r="BP1638" i="10"/>
  <c r="BO1440" i="10"/>
  <c r="BO1864" i="10"/>
  <c r="BN1539" i="10"/>
  <c r="BP1717" i="10"/>
  <c r="BP1436" i="10"/>
  <c r="BP1651" i="10"/>
  <c r="BN1741" i="10"/>
  <c r="BO1730" i="10"/>
  <c r="BP1319" i="10"/>
  <c r="BO1643" i="10"/>
  <c r="BP1755" i="10"/>
  <c r="BP1835" i="10"/>
  <c r="BO1817" i="10"/>
  <c r="BP1434" i="10"/>
  <c r="BO1831" i="10"/>
  <c r="BP1829" i="10"/>
  <c r="BP1617" i="10"/>
  <c r="BP1521" i="10"/>
  <c r="BO1340" i="10"/>
  <c r="BP1827" i="10"/>
  <c r="BP1308" i="10"/>
  <c r="BP1773" i="10"/>
  <c r="BP1856" i="10"/>
  <c r="BP1532" i="10"/>
  <c r="BP1435" i="10"/>
  <c r="BO1528" i="10"/>
  <c r="BP1718" i="10"/>
  <c r="BP1622" i="10"/>
  <c r="BO1542" i="10"/>
  <c r="BP1452" i="10"/>
  <c r="BP1734" i="10"/>
  <c r="BP1860" i="10"/>
  <c r="BP1637" i="10"/>
  <c r="BN1659" i="10"/>
  <c r="BO1310" i="10"/>
  <c r="BO1554" i="10"/>
  <c r="BO1569" i="10"/>
  <c r="BP1819" i="10"/>
  <c r="BP1855" i="10"/>
  <c r="BO1756" i="10"/>
  <c r="BO1361" i="10"/>
  <c r="BO1771" i="10"/>
  <c r="BP1314" i="10"/>
  <c r="BP1645" i="10"/>
  <c r="BP1328" i="10"/>
  <c r="BO1844" i="10"/>
  <c r="BP1870" i="10"/>
  <c r="BP1350" i="10"/>
  <c r="BN1438" i="10"/>
  <c r="BN1549" i="10"/>
  <c r="BP1414" i="10"/>
  <c r="BP1345" i="10"/>
  <c r="BP1570" i="10"/>
  <c r="BO1427" i="10"/>
  <c r="BP1627" i="10"/>
  <c r="BP1841" i="10"/>
  <c r="BP1342" i="10"/>
  <c r="BO1744" i="10"/>
  <c r="BP1663" i="10"/>
  <c r="BP1813" i="10"/>
  <c r="BP1761" i="10"/>
  <c r="BP1449" i="10"/>
  <c r="BP1769" i="10"/>
  <c r="BO1354" i="10"/>
  <c r="BO1662" i="10"/>
  <c r="BP1754" i="10"/>
  <c r="BP1757" i="10"/>
  <c r="BP1738" i="10"/>
  <c r="BN1751" i="10"/>
  <c r="BN1412" i="10"/>
  <c r="BP1818" i="10"/>
  <c r="BP1469" i="10"/>
  <c r="BP1336" i="10"/>
  <c r="BP1544" i="10"/>
  <c r="BP1360" i="10"/>
  <c r="BO1543" i="10"/>
  <c r="BP1329" i="10"/>
  <c r="BP1660" i="10"/>
  <c r="BP1348" i="10"/>
  <c r="BP1668" i="10"/>
  <c r="BO1455" i="10"/>
  <c r="BO1561" i="10"/>
  <c r="BP1555" i="10"/>
  <c r="BP1343" i="10"/>
  <c r="BN1715" i="10"/>
  <c r="BP1368" i="10"/>
  <c r="BP1443" i="10"/>
  <c r="BO1846" i="10"/>
  <c r="BP1571" i="10"/>
  <c r="BP1531" i="10"/>
  <c r="BP1568" i="10"/>
  <c r="BP1752" i="10"/>
  <c r="BN1760" i="10"/>
  <c r="BP1444" i="10"/>
  <c r="BN1513" i="10"/>
  <c r="BP1669" i="10"/>
  <c r="BO1352" i="10"/>
  <c r="BP1631" i="10"/>
  <c r="BP1524" i="10"/>
  <c r="BP1323" i="10"/>
  <c r="BO1426" i="10"/>
  <c r="BP1871" i="10"/>
  <c r="BO1453" i="10"/>
  <c r="BO1649" i="10"/>
  <c r="BO1872" i="10"/>
  <c r="BP1415" i="10"/>
  <c r="BP1824" i="10"/>
  <c r="BP1833" i="10"/>
  <c r="BP1726" i="10"/>
  <c r="BP1416" i="10"/>
  <c r="BP1626" i="10"/>
  <c r="BO1729" i="10"/>
  <c r="BP1770" i="10"/>
  <c r="BO1674" i="10"/>
  <c r="BP1822" i="10"/>
  <c r="BO1512" i="10"/>
  <c r="BP1467" i="10"/>
  <c r="BO1573" i="10"/>
  <c r="BO1815" i="10"/>
  <c r="BP1836" i="10"/>
  <c r="BO1655" i="10"/>
  <c r="BN1363" i="10"/>
  <c r="BN1450" i="10"/>
  <c r="BP1530" i="10"/>
  <c r="BP1423" i="10"/>
  <c r="BP1366" i="10"/>
  <c r="BO1371" i="10"/>
  <c r="BP1418" i="10"/>
  <c r="BO1613" i="10"/>
  <c r="BP1634" i="10"/>
  <c r="BP1847" i="10"/>
  <c r="BN1816" i="10"/>
  <c r="BP1746" i="10"/>
  <c r="BP1567" i="10"/>
  <c r="BO1758" i="10"/>
  <c r="BO1359" i="10"/>
  <c r="BP1656" i="10"/>
  <c r="BN1311" i="10"/>
  <c r="BO1857" i="10"/>
  <c r="BP1009" i="10"/>
  <c r="BQ908" i="10" s="1"/>
  <c r="BP1838" i="10"/>
  <c r="BN1868" i="10"/>
  <c r="BP1635" i="10"/>
  <c r="BP1728" i="10"/>
  <c r="BO1832" i="10"/>
  <c r="BQ1011" i="10"/>
  <c r="BQ1415" i="10" s="1"/>
  <c r="BP1639" i="10"/>
  <c r="BP1720" i="10"/>
  <c r="BO1441" i="10"/>
  <c r="BN1753" i="10"/>
  <c r="BP1461" i="10"/>
  <c r="BQ1019" i="10"/>
  <c r="BQ1322" i="10" s="1"/>
  <c r="BO1341" i="10"/>
  <c r="BP1712" i="10"/>
  <c r="BP1828" i="10"/>
  <c r="BO1541" i="10"/>
  <c r="BP1654" i="10"/>
  <c r="BQ1063" i="10"/>
  <c r="BQ1467" i="10" s="1"/>
  <c r="BO1859" i="10"/>
  <c r="BP1456" i="10"/>
  <c r="BP1353" i="10"/>
  <c r="BO1641" i="10"/>
  <c r="BO1364" i="10"/>
  <c r="BN1861" i="10"/>
  <c r="BP1762" i="10"/>
  <c r="BO1463" i="10"/>
  <c r="BO1034" i="10"/>
  <c r="BP933" i="10" s="1"/>
  <c r="BO1714" i="10"/>
  <c r="BO1060" i="10"/>
  <c r="BP959" i="10" s="1"/>
  <c r="BQ1013" i="10"/>
  <c r="BQ1417" i="10" s="1"/>
  <c r="BQ1052" i="10"/>
  <c r="BQ1355" i="10" s="1"/>
  <c r="BP1035" i="10"/>
  <c r="BQ934" i="10" s="1"/>
  <c r="BP1061" i="10"/>
  <c r="BQ960" i="10" s="1"/>
  <c r="BQ1055" i="10"/>
  <c r="BQ1358" i="10" s="1"/>
  <c r="BQ1021" i="10"/>
  <c r="BQ1627" i="10" s="1"/>
  <c r="BP1647" i="10"/>
  <c r="BP1309" i="10"/>
  <c r="BP1038" i="10"/>
  <c r="BQ937" i="10" s="1"/>
  <c r="BQ1020" i="10"/>
  <c r="BQ1727" i="10" s="1"/>
  <c r="BP1422" i="10"/>
  <c r="BP1370" i="10"/>
  <c r="BQ1041" i="10"/>
  <c r="BQ1849" i="10" s="1"/>
  <c r="BO1851" i="10"/>
  <c r="BQ1029" i="10"/>
  <c r="BQ1635" i="10" s="1"/>
  <c r="BP1520" i="10"/>
  <c r="BQ1033" i="10"/>
  <c r="BQ1437" i="10" s="1"/>
  <c r="BP1849" i="10"/>
  <c r="BP1814" i="10"/>
  <c r="BO1724" i="10"/>
  <c r="BP1369" i="10"/>
  <c r="BO1628" i="10"/>
  <c r="BQ1048" i="10"/>
  <c r="BQ1553" i="10" s="1"/>
  <c r="BQ1050" i="10"/>
  <c r="BQ1353" i="10" s="1"/>
  <c r="BP1523" i="10"/>
  <c r="BO1053" i="10"/>
  <c r="BP952" i="10" s="1"/>
  <c r="BP1774" i="10"/>
  <c r="BP1646" i="10"/>
  <c r="BP1007" i="10"/>
  <c r="BQ906" i="10" s="1"/>
  <c r="BP1049" i="10"/>
  <c r="BQ948" i="10" s="1"/>
  <c r="BO1664" i="10"/>
  <c r="BP1737" i="10"/>
  <c r="BP1749" i="10"/>
  <c r="BO1447" i="10"/>
  <c r="BP1873" i="10"/>
  <c r="BO1326" i="10"/>
  <c r="BO1468" i="10"/>
  <c r="BO1731" i="10"/>
  <c r="BP1419" i="10"/>
  <c r="BP1420" i="10"/>
  <c r="BP1748" i="10"/>
  <c r="BO1845" i="10"/>
  <c r="BN1854" i="10"/>
  <c r="BP1511" i="10"/>
  <c r="BP1764" i="10"/>
  <c r="BO1825" i="10"/>
  <c r="BP1618" i="10"/>
  <c r="BP1510" i="10"/>
  <c r="BP1874" i="10"/>
  <c r="BP1036" i="10"/>
  <c r="BQ935" i="10" s="1"/>
  <c r="BO1527" i="10"/>
  <c r="BO1876" i="10"/>
  <c r="BO1556" i="10"/>
  <c r="BP1334" i="10"/>
  <c r="BP1624" i="10"/>
  <c r="BP1673" i="10"/>
  <c r="BO1766" i="10"/>
  <c r="BP1848" i="10"/>
  <c r="BQ1010" i="10"/>
  <c r="BQ1818" i="10" s="1"/>
  <c r="BO1765" i="10"/>
  <c r="BQ1030" i="10"/>
  <c r="BQ1333" i="10" s="1"/>
  <c r="BP1547" i="10"/>
  <c r="BO1750" i="10"/>
  <c r="BP1024" i="10"/>
  <c r="BQ923" i="10" s="1"/>
  <c r="BP1621" i="10"/>
  <c r="BP1546" i="10"/>
  <c r="BP1037" i="10"/>
  <c r="BQ936" i="10" s="1"/>
  <c r="BO1046" i="10"/>
  <c r="BP945" i="10" s="1"/>
  <c r="BP1713" i="10"/>
  <c r="BQ1057" i="10"/>
  <c r="BQ1461" i="10" s="1"/>
  <c r="BO1421" i="10"/>
  <c r="BP1719" i="10"/>
  <c r="BQ1005" i="10"/>
  <c r="BQ1510" i="10" s="1"/>
  <c r="BP1739" i="10"/>
  <c r="BP1672" i="10"/>
  <c r="BP1733" i="10"/>
  <c r="BO1325" i="10"/>
  <c r="BO1472" i="10"/>
  <c r="BP1051" i="10"/>
  <c r="BQ950" i="10" s="1"/>
  <c r="BP1725" i="10"/>
  <c r="BP1471" i="10"/>
  <c r="BP1059" i="10"/>
  <c r="BQ958" i="10" s="1"/>
  <c r="BP1545" i="10"/>
  <c r="BN1448" i="10"/>
  <c r="BP1735" i="10"/>
  <c r="BO1866" i="10"/>
  <c r="BP1446" i="10"/>
  <c r="BO1548" i="10"/>
  <c r="BP1671" i="10"/>
  <c r="BO1629" i="10"/>
  <c r="BO1367" i="10"/>
  <c r="BP1823" i="10"/>
  <c r="BP1723" i="10"/>
  <c r="BQ1039" i="10"/>
  <c r="BQ1544" i="10" s="1"/>
  <c r="BP1344" i="10"/>
  <c r="BP1612" i="10"/>
  <c r="BP1732" i="10"/>
  <c r="BO1623" i="10"/>
  <c r="BP1517" i="10"/>
  <c r="BP1537" i="10"/>
  <c r="BP1470" i="10"/>
  <c r="BP1632" i="10"/>
  <c r="BP1559" i="10"/>
  <c r="BO1830" i="10"/>
  <c r="BP1431" i="10"/>
  <c r="BP1853" i="10"/>
  <c r="BP1365" i="10"/>
  <c r="BO1775" i="10"/>
  <c r="BP1552" i="10"/>
  <c r="BP1839" i="10"/>
  <c r="BQ1014" i="10"/>
  <c r="BQ1519" i="10" s="1"/>
  <c r="BP1826" i="10"/>
  <c r="BP1572" i="10"/>
  <c r="BP1747" i="10"/>
  <c r="BN1650" i="10"/>
  <c r="BP1331" i="10"/>
  <c r="BO1008" i="10"/>
  <c r="BP907" i="10" s="1"/>
  <c r="BN1464" i="10"/>
  <c r="BP1043" i="10"/>
  <c r="BQ942" i="10" s="1"/>
  <c r="BQ1015" i="10"/>
  <c r="BQ1520" i="10" s="1"/>
  <c r="BP1417" i="10"/>
  <c r="BP1445" i="10"/>
  <c r="BP1410" i="10"/>
  <c r="BP1017" i="10"/>
  <c r="BQ916" i="10" s="1"/>
  <c r="BQ1066" i="10"/>
  <c r="BQ1773" i="10" s="1"/>
  <c r="BP1022" i="10"/>
  <c r="BQ921" i="10" s="1"/>
  <c r="BP1759" i="10"/>
  <c r="BO1742" i="10"/>
  <c r="BO1566" i="10"/>
  <c r="BP1321" i="10"/>
  <c r="BP1661" i="10"/>
  <c r="BP1875" i="10"/>
  <c r="BQ1040" i="10"/>
  <c r="BQ1444" i="10" s="1"/>
  <c r="BQ1067" i="10"/>
  <c r="BQ1774" i="10" s="1"/>
  <c r="BP1058" i="10"/>
  <c r="BQ957" i="10" s="1"/>
  <c r="BN1666" i="10"/>
  <c r="BQ1042" i="10"/>
  <c r="BQ1547" i="10" s="1"/>
  <c r="BP1433" i="10"/>
  <c r="BP1526" i="10"/>
  <c r="BP1538" i="10"/>
  <c r="BP1518" i="10"/>
  <c r="BO1745" i="10"/>
  <c r="BQ1012" i="10"/>
  <c r="BQ1315" i="10" s="1"/>
  <c r="BP1525" i="10"/>
  <c r="BP1068" i="10"/>
  <c r="BQ967" i="10" s="1"/>
  <c r="BP1658" i="10"/>
  <c r="BO1338" i="10"/>
  <c r="BQ1031" i="10"/>
  <c r="BQ1738" i="10" s="1"/>
  <c r="BO1667" i="10"/>
  <c r="BN1457" i="10"/>
  <c r="BP1358" i="10"/>
  <c r="BN1347" i="10"/>
  <c r="BP1533" i="10"/>
  <c r="BQ1018" i="10"/>
  <c r="BQ1523" i="10" s="1"/>
  <c r="BN1767" i="10"/>
  <c r="BP1332" i="10"/>
  <c r="BQ1065" i="10"/>
  <c r="BQ1873" i="10" s="1"/>
  <c r="BP1023" i="10"/>
  <c r="BQ922" i="10" s="1"/>
  <c r="BP1425" i="10"/>
  <c r="BP1064" i="10"/>
  <c r="BQ963" i="10" s="1"/>
  <c r="BP1740" i="10"/>
  <c r="BQ1016" i="10"/>
  <c r="BQ1622" i="10" s="1"/>
  <c r="BP1619" i="10"/>
  <c r="BQ1025" i="10"/>
  <c r="BQ1530" i="10" s="1"/>
  <c r="BO1644" i="10"/>
  <c r="BP1424" i="10"/>
  <c r="BP1840" i="10"/>
  <c r="BP1430" i="10"/>
  <c r="BP1862" i="10"/>
  <c r="BP1553" i="10"/>
  <c r="BQ1027" i="10"/>
  <c r="BQ1532" i="10" s="1"/>
  <c r="BP1550" i="10"/>
  <c r="BP1466" i="10"/>
  <c r="BP1355" i="10"/>
  <c r="BP1056" i="10"/>
  <c r="BQ955" i="10" s="1"/>
  <c r="BP1451" i="10"/>
  <c r="BP1454" i="10"/>
  <c r="BO1439" i="10"/>
  <c r="BO1465" i="10"/>
  <c r="BN1558" i="10"/>
  <c r="BP1459" i="10"/>
  <c r="BO1411" i="10"/>
  <c r="BN1852" i="10"/>
  <c r="BP1432" i="10"/>
  <c r="BQ1006" i="10"/>
  <c r="BQ1309" i="10" s="1"/>
  <c r="BN1565" i="10"/>
  <c r="BP1736" i="10"/>
  <c r="BP1324" i="10"/>
  <c r="BP1437" i="10"/>
  <c r="BP1821" i="10"/>
  <c r="BO1442" i="10"/>
  <c r="BP1727" i="10"/>
  <c r="BQ1032" i="10"/>
  <c r="BQ1840" i="10" s="1"/>
  <c r="BQ1026" i="10"/>
  <c r="BQ1329" i="10" s="1"/>
  <c r="BQ1054" i="10"/>
  <c r="BQ1357" i="10" s="1"/>
  <c r="BP1351" i="10"/>
  <c r="BQ1045" i="10"/>
  <c r="BQ1651" i="10" s="1"/>
  <c r="BQ1062" i="10"/>
  <c r="BQ1365" i="10" s="1"/>
  <c r="BP1557" i="10"/>
  <c r="BQ1047" i="10"/>
  <c r="BQ1855" i="10" s="1"/>
  <c r="BP1858" i="10"/>
  <c r="BO1843" i="10"/>
  <c r="BO1869" i="10"/>
  <c r="BN1356" i="10"/>
  <c r="BP1863" i="10"/>
  <c r="BO1044" i="10"/>
  <c r="BP943" i="10" s="1"/>
  <c r="BQ1028" i="10"/>
  <c r="BQ1836" i="10" s="1"/>
  <c r="AS1734" i="10"/>
  <c r="AS1728" i="10"/>
  <c r="AS1829" i="10"/>
  <c r="AS1666" i="10"/>
  <c r="AT1347" i="10"/>
  <c r="AS1627" i="10"/>
  <c r="AT1622" i="10"/>
  <c r="AT1640" i="10"/>
  <c r="AT1824" i="10"/>
  <c r="AT1547" i="10"/>
  <c r="AT1535" i="10"/>
  <c r="AS1858" i="10"/>
  <c r="AS1565" i="10"/>
  <c r="AS1552" i="10"/>
  <c r="AS1641" i="10"/>
  <c r="AS1540" i="10"/>
  <c r="AT1531" i="10"/>
  <c r="AS1359" i="10"/>
  <c r="AS1338" i="10"/>
  <c r="AS1561" i="10"/>
  <c r="AS1742" i="10"/>
  <c r="AT1566" i="10"/>
  <c r="AS1464" i="10"/>
  <c r="AS1350" i="10"/>
  <c r="AS1846" i="10"/>
  <c r="AT1539" i="10"/>
  <c r="AS1553" i="10"/>
  <c r="AT1847" i="10"/>
  <c r="AT1620" i="10"/>
  <c r="AT1564" i="10"/>
  <c r="AS1716" i="10"/>
  <c r="AS1312" i="10"/>
  <c r="AS1653" i="10"/>
  <c r="AS1451" i="10"/>
  <c r="AT1448" i="10"/>
  <c r="AS1351" i="10"/>
  <c r="AT1645" i="10"/>
  <c r="AS1757" i="10"/>
  <c r="AT1749" i="10"/>
  <c r="AS1330" i="10"/>
  <c r="AS1354" i="10"/>
  <c r="AT1331" i="10"/>
  <c r="AT1521" i="10"/>
  <c r="AT1850" i="10"/>
  <c r="AT1329" i="10"/>
  <c r="AS1839" i="10"/>
  <c r="AT1736" i="10"/>
  <c r="AS1670" i="10"/>
  <c r="AS1341" i="10"/>
  <c r="AS1873" i="10"/>
  <c r="AT1741" i="10"/>
  <c r="AS1767" i="10"/>
  <c r="AT1832" i="10"/>
  <c r="AS1864" i="10"/>
  <c r="AT1618" i="10"/>
  <c r="AT1337" i="10"/>
  <c r="AS1363" i="10"/>
  <c r="AS1518" i="10"/>
  <c r="AT1327" i="10"/>
  <c r="AT1524" i="10"/>
  <c r="AT1438" i="10"/>
  <c r="AS1868" i="10"/>
  <c r="AS1619" i="10"/>
  <c r="AS1654" i="10"/>
  <c r="AR1669" i="10"/>
  <c r="AT1621" i="10"/>
  <c r="AT1658" i="10"/>
  <c r="AS1316" i="10"/>
  <c r="AR1366" i="10"/>
  <c r="AT1730" i="10"/>
  <c r="AT1345" i="10"/>
  <c r="AT1744" i="10"/>
  <c r="AT1831" i="10"/>
  <c r="AT1836" i="10"/>
  <c r="AT1410" i="10"/>
  <c r="AS1772" i="10"/>
  <c r="AT1825" i="10"/>
  <c r="AT1775" i="10"/>
  <c r="AT1819" i="10"/>
  <c r="AS1835" i="10"/>
  <c r="AT1358" i="10"/>
  <c r="AT1713" i="10"/>
  <c r="AT1421" i="10"/>
  <c r="AT1415" i="10"/>
  <c r="AT1559" i="10"/>
  <c r="AS1633" i="10"/>
  <c r="AT1459" i="10"/>
  <c r="AT1411" i="10"/>
  <c r="AT1349" i="10"/>
  <c r="AT1563" i="10"/>
  <c r="AT1617" i="10"/>
  <c r="AT1458" i="10"/>
  <c r="AT1310" i="10"/>
  <c r="AT1541" i="10"/>
  <c r="AS1442" i="10"/>
  <c r="AT1551" i="10"/>
  <c r="AT1542" i="10"/>
  <c r="AS1651" i="10"/>
  <c r="AS1556" i="10"/>
  <c r="AS1813" i="10"/>
  <c r="AS1611" i="10"/>
  <c r="AS1771" i="10"/>
  <c r="AS1435" i="10"/>
  <c r="AS1344" i="10"/>
  <c r="AS1543" i="10"/>
  <c r="AS1853" i="10"/>
  <c r="AT1326" i="10"/>
  <c r="AS1409" i="10"/>
  <c r="AS1468" i="10"/>
  <c r="AS1637" i="10"/>
  <c r="AS1546" i="10"/>
  <c r="AS1745" i="10"/>
  <c r="AS1727" i="10"/>
  <c r="AT1842" i="10"/>
  <c r="AT1851" i="10"/>
  <c r="AS1855" i="10"/>
  <c r="AT1528" i="10"/>
  <c r="AT1625" i="10"/>
  <c r="AT1837" i="10"/>
  <c r="AT1822" i="10"/>
  <c r="AS1510" i="10"/>
  <c r="AS1439" i="10"/>
  <c r="AS1536" i="10"/>
  <c r="AS1525" i="10"/>
  <c r="AS1631" i="10"/>
  <c r="AT1718" i="10"/>
  <c r="AT1444" i="10"/>
  <c r="AT1314" i="10"/>
  <c r="AT1533" i="10"/>
  <c r="AS1671" i="10"/>
  <c r="AT1724" i="10"/>
  <c r="AS1754" i="10"/>
  <c r="AT1573" i="10"/>
  <c r="AT1516" i="10"/>
  <c r="AS1532" i="10"/>
  <c r="AT1364" i="10"/>
  <c r="AS1413" i="10"/>
  <c r="AS1872" i="10"/>
  <c r="AT1612" i="10"/>
  <c r="AS1828" i="10"/>
  <c r="AT1447" i="10"/>
  <c r="AT1866" i="10"/>
  <c r="AS1755" i="10"/>
  <c r="AT1643" i="10"/>
  <c r="AT1852" i="10"/>
  <c r="AT1311" i="10"/>
  <c r="AT1815" i="10"/>
  <c r="AT1834" i="10"/>
  <c r="AS1457" i="10"/>
  <c r="AT1343" i="10"/>
  <c r="AS1335" i="10"/>
  <c r="AS1748" i="10"/>
  <c r="AT1838" i="10"/>
  <c r="AT1562" i="10"/>
  <c r="AS1849" i="10"/>
  <c r="AT1663" i="10"/>
  <c r="AT1319" i="10"/>
  <c r="AT1867" i="10"/>
  <c r="AS1348" i="10"/>
  <c r="AT1434" i="10"/>
  <c r="AS1455" i="10"/>
  <c r="AT1722" i="10"/>
  <c r="AS1647" i="10"/>
  <c r="AT1865" i="10"/>
  <c r="AT1420" i="10"/>
  <c r="AT1769" i="10"/>
  <c r="AS1752" i="10"/>
  <c r="AT1737" i="10"/>
  <c r="AT1726" i="10"/>
  <c r="AS1859" i="10"/>
  <c r="AS1460" i="10"/>
  <c r="AT1419" i="10"/>
  <c r="AS1445" i="10"/>
  <c r="AT1820" i="10"/>
  <c r="AS1644" i="10"/>
  <c r="AT1854" i="10"/>
  <c r="AT1360" i="10"/>
  <c r="AT1723" i="10"/>
  <c r="AQ1370" i="10"/>
  <c r="AT1365" i="10"/>
  <c r="AT1674" i="10"/>
  <c r="AT1731" i="10"/>
  <c r="AS1449" i="10"/>
  <c r="AT1636" i="10"/>
  <c r="AS1758" i="10"/>
  <c r="AS1662" i="10"/>
  <c r="AT1823" i="10"/>
  <c r="AS1571" i="10"/>
  <c r="AT1567" i="10"/>
  <c r="AT1333" i="10"/>
  <c r="AT1816" i="10"/>
  <c r="AT1318" i="10"/>
  <c r="AS1672" i="10"/>
  <c r="AT1750" i="10"/>
  <c r="AT1462" i="10"/>
  <c r="AT1668" i="10"/>
  <c r="AT1715" i="10"/>
  <c r="AT1513" i="10"/>
  <c r="AS1424" i="10"/>
  <c r="AT1548" i="10"/>
  <c r="AT1361" i="10"/>
  <c r="AT1845" i="10"/>
  <c r="AT1529" i="10"/>
  <c r="AT1751" i="10"/>
  <c r="AT1412" i="10"/>
  <c r="AT1613" i="10"/>
  <c r="AT1733" i="10"/>
  <c r="AS1763" i="10"/>
  <c r="AT1848" i="10"/>
  <c r="AS1569" i="10"/>
  <c r="AS1626" i="10"/>
  <c r="AT1346" i="10"/>
  <c r="AT1664" i="10"/>
  <c r="AT1340" i="10"/>
  <c r="AT1428" i="10"/>
  <c r="AT1427" i="10"/>
  <c r="AT1650" i="10"/>
  <c r="AT1614" i="10"/>
  <c r="AT1512" i="10"/>
  <c r="AT1430" i="10"/>
  <c r="AS1659" i="10"/>
  <c r="AT1646" i="10"/>
  <c r="AS1739" i="10"/>
  <c r="AS1367" i="10"/>
  <c r="AS1738" i="10"/>
  <c r="AT1634" i="10"/>
  <c r="AT1416" i="10"/>
  <c r="AT1511" i="10"/>
  <c r="AT1038" i="10"/>
  <c r="AU937" i="10" s="1"/>
  <c r="AS1454" i="10"/>
  <c r="AS1469" i="10"/>
  <c r="AS1323" i="10"/>
  <c r="AU1034" i="10"/>
  <c r="AV933" i="10" s="1"/>
  <c r="AT1320" i="10"/>
  <c r="AU1016" i="10"/>
  <c r="AV915" i="10" s="1"/>
  <c r="AT1446" i="10"/>
  <c r="AS1422" i="10"/>
  <c r="AS1417" i="10"/>
  <c r="AT1765" i="10"/>
  <c r="AT1766" i="10"/>
  <c r="AS1452" i="10"/>
  <c r="AT1441" i="10"/>
  <c r="AT1876" i="10"/>
  <c r="AR1467" i="10"/>
  <c r="AU1011" i="10"/>
  <c r="AV910" i="10" s="1"/>
  <c r="AT1862" i="10"/>
  <c r="AT1630" i="10"/>
  <c r="AS1550" i="10"/>
  <c r="AS1431" i="10"/>
  <c r="AU1030" i="10"/>
  <c r="AV929" i="10" s="1"/>
  <c r="AT1322" i="10"/>
  <c r="AT1863" i="10"/>
  <c r="AT1635" i="10"/>
  <c r="AT1714" i="10"/>
  <c r="AS1325" i="10"/>
  <c r="AT1056" i="10"/>
  <c r="AU955" i="10" s="1"/>
  <c r="AS1308" i="10"/>
  <c r="AT1869" i="10"/>
  <c r="AT1544" i="10"/>
  <c r="AT1747" i="10"/>
  <c r="AS1369" i="10"/>
  <c r="AS1514" i="10"/>
  <c r="AT1414" i="10"/>
  <c r="AT1018" i="10"/>
  <c r="AU917" i="10" s="1"/>
  <c r="AT1022" i="10"/>
  <c r="AU921" i="10" s="1"/>
  <c r="AU1010" i="10"/>
  <c r="AV909" i="10" s="1"/>
  <c r="AT1064" i="10"/>
  <c r="AU963" i="10" s="1"/>
  <c r="AS1334" i="10"/>
  <c r="AT1432" i="10"/>
  <c r="AT1814" i="10"/>
  <c r="AS1656" i="10"/>
  <c r="AS1570" i="10"/>
  <c r="AT1020" i="10"/>
  <c r="AU919" i="10" s="1"/>
  <c r="AT1623" i="10"/>
  <c r="AT1648" i="10"/>
  <c r="AS1821" i="10"/>
  <c r="AT1048" i="10"/>
  <c r="AU947" i="10" s="1"/>
  <c r="AU1037" i="10"/>
  <c r="AV936" i="10" s="1"/>
  <c r="AT1472" i="10"/>
  <c r="AR1770" i="10"/>
  <c r="AT1660" i="10"/>
  <c r="AU1024" i="10"/>
  <c r="AV923" i="10" s="1"/>
  <c r="AT1045" i="10"/>
  <c r="AU944" i="10" s="1"/>
  <c r="AT1027" i="10"/>
  <c r="AU926" i="10" s="1"/>
  <c r="AT1827" i="10"/>
  <c r="AT1661" i="10"/>
  <c r="AT1534" i="10"/>
  <c r="AU1007" i="10"/>
  <c r="AV906" i="10" s="1"/>
  <c r="AS1628" i="10"/>
  <c r="AT1768" i="10"/>
  <c r="AT1746" i="10"/>
  <c r="AT1545" i="10"/>
  <c r="AS1874" i="10"/>
  <c r="AS1817" i="10"/>
  <c r="AU1028" i="10"/>
  <c r="AV927" i="10" s="1"/>
  <c r="AT1309" i="10"/>
  <c r="AT1065" i="10"/>
  <c r="AU964" i="10" s="1"/>
  <c r="AT1013" i="10"/>
  <c r="AU912" i="10" s="1"/>
  <c r="AU1054" i="10"/>
  <c r="AV953" i="10" s="1"/>
  <c r="AU1055" i="10"/>
  <c r="AV954" i="10" s="1"/>
  <c r="AT1332" i="10"/>
  <c r="AS1830" i="10"/>
  <c r="AU1061" i="10"/>
  <c r="AV960" i="10" s="1"/>
  <c r="AT1066" i="10"/>
  <c r="AU965" i="10" s="1"/>
  <c r="AT1009" i="10"/>
  <c r="AU908" i="10" s="1"/>
  <c r="AU1006" i="10"/>
  <c r="AV905" i="10" s="1"/>
  <c r="AT1050" i="10"/>
  <c r="AU949" i="10" s="1"/>
  <c r="AU1017" i="10"/>
  <c r="AV916" i="10" s="1"/>
  <c r="AS1063" i="10"/>
  <c r="AT962" i="10" s="1"/>
  <c r="AT1357" i="10"/>
  <c r="AU1029" i="10"/>
  <c r="AV928" i="10" s="1"/>
  <c r="AS1729" i="10"/>
  <c r="AU1039" i="10"/>
  <c r="AV938" i="10" s="1"/>
  <c r="AU1040" i="10"/>
  <c r="AV939" i="10" s="1"/>
  <c r="AT1031" i="10"/>
  <c r="AU930" i="10" s="1"/>
  <c r="AS1555" i="10"/>
  <c r="AT1522" i="10"/>
  <c r="AT1860" i="10"/>
  <c r="AU1042" i="10"/>
  <c r="AV941" i="10" s="1"/>
  <c r="AQ1572" i="10"/>
  <c r="AU1058" i="10"/>
  <c r="AV957" i="10" s="1"/>
  <c r="AS1328" i="10"/>
  <c r="AT1371" i="10"/>
  <c r="AT1423" i="10"/>
  <c r="AT1721" i="10"/>
  <c r="AU1026" i="10"/>
  <c r="AV925" i="10" s="1"/>
  <c r="AS1558" i="10"/>
  <c r="AR1857" i="10"/>
  <c r="AT1339" i="10"/>
  <c r="AT1443" i="10"/>
  <c r="AS1537" i="10"/>
  <c r="AS1425" i="10"/>
  <c r="AT1450" i="10"/>
  <c r="AS1353" i="10"/>
  <c r="AT1557" i="10"/>
  <c r="AQ1875" i="10"/>
  <c r="AT1665" i="10"/>
  <c r="AS1833" i="10"/>
  <c r="AU1068" i="10"/>
  <c r="AV967" i="10" s="1"/>
  <c r="AU1019" i="10"/>
  <c r="AV918" i="10" s="1"/>
  <c r="AT1418" i="10"/>
  <c r="AS1760" i="10"/>
  <c r="AR1756" i="10"/>
  <c r="AT1743" i="10"/>
  <c r="AS1638" i="10"/>
  <c r="AT1041" i="10"/>
  <c r="AU940" i="10" s="1"/>
  <c r="AT1517" i="10"/>
  <c r="AS1526" i="10"/>
  <c r="AT1652" i="10"/>
  <c r="AT1764" i="10"/>
  <c r="AT1060" i="10"/>
  <c r="AU959" i="10" s="1"/>
  <c r="AT1759" i="10"/>
  <c r="AS1826" i="10"/>
  <c r="AT1649" i="10"/>
  <c r="AQ1774" i="10"/>
  <c r="AT1463" i="10"/>
  <c r="AT1047" i="10"/>
  <c r="AU946" i="10" s="1"/>
  <c r="AT1466" i="10"/>
  <c r="AS1429" i="10"/>
  <c r="AT1629" i="10"/>
  <c r="AS1657" i="10"/>
  <c r="AT1549" i="10"/>
  <c r="AU1008" i="10"/>
  <c r="AV907" i="10" s="1"/>
  <c r="AT1317" i="10"/>
  <c r="AT1632" i="10"/>
  <c r="AS1356" i="10"/>
  <c r="AR1352" i="10"/>
  <c r="AS1712" i="10"/>
  <c r="AT1520" i="10"/>
  <c r="AT1642" i="10"/>
  <c r="AS1843" i="10"/>
  <c r="AT1616" i="10"/>
  <c r="AS1840" i="10"/>
  <c r="AT1315" i="10"/>
  <c r="AS1324" i="10"/>
  <c r="AT1753" i="10"/>
  <c r="AT1461" i="10"/>
  <c r="AS1033" i="10"/>
  <c r="AT932" i="10" s="1"/>
  <c r="AT1355" i="10"/>
  <c r="AS1725" i="10"/>
  <c r="AU1043" i="10"/>
  <c r="AV942" i="10" s="1"/>
  <c r="AQ1673" i="10"/>
  <c r="AT1362" i="10"/>
  <c r="AS1856" i="10"/>
  <c r="AT1870" i="10"/>
  <c r="AS1530" i="10"/>
  <c r="AU1023" i="10"/>
  <c r="AV922" i="10" s="1"/>
  <c r="AT1051" i="10"/>
  <c r="AU950" i="10" s="1"/>
  <c r="AU1044" i="10"/>
  <c r="AV943" i="10" s="1"/>
  <c r="AT1519" i="10"/>
  <c r="AS1861" i="10"/>
  <c r="AR1554" i="10"/>
  <c r="AT1005" i="10"/>
  <c r="AU904" i="10" s="1"/>
  <c r="AU1015" i="10"/>
  <c r="AV914" i="10" s="1"/>
  <c r="AT1440" i="10"/>
  <c r="AT1035" i="10"/>
  <c r="AU934" i="10" s="1"/>
  <c r="AT1515" i="10"/>
  <c r="AS1436" i="10"/>
  <c r="AT1735" i="10"/>
  <c r="AT1719" i="10"/>
  <c r="AT1021" i="10"/>
  <c r="AU920" i="10" s="1"/>
  <c r="AU1046" i="10"/>
  <c r="AV945" i="10" s="1"/>
  <c r="AS1368" i="10"/>
  <c r="AU1057" i="10"/>
  <c r="AV956" i="10" s="1"/>
  <c r="AT1456" i="10"/>
  <c r="AS1523" i="10"/>
  <c r="AS1720" i="10"/>
  <c r="AQ1471" i="10"/>
  <c r="AU1059" i="10"/>
  <c r="AV958" i="10" s="1"/>
  <c r="AU1062" i="10"/>
  <c r="AV961" i="10" s="1"/>
  <c r="AS1732" i="10"/>
  <c r="AT1762" i="10"/>
  <c r="AU1014" i="10"/>
  <c r="AV913" i="10" s="1"/>
  <c r="AT1053" i="10"/>
  <c r="AU952" i="10" s="1"/>
  <c r="AR1453" i="10"/>
  <c r="AT1667" i="10"/>
  <c r="AT1844" i="10"/>
  <c r="AS1773" i="10"/>
  <c r="AS1615" i="10"/>
  <c r="AT1313" i="10"/>
  <c r="AT1032" i="10"/>
  <c r="AU931" i="10" s="1"/>
  <c r="AU1052" i="10"/>
  <c r="AV951" i="10" s="1"/>
  <c r="AS1624" i="10"/>
  <c r="AR1067" i="10"/>
  <c r="AS966" i="10" s="1"/>
  <c r="AR1568" i="10"/>
  <c r="AT1761" i="10"/>
  <c r="AT1560" i="10"/>
  <c r="AT1433" i="10"/>
  <c r="AS1426" i="10"/>
  <c r="AR1655" i="10"/>
  <c r="AT1465" i="10"/>
  <c r="AT1717" i="10"/>
  <c r="AU1012" i="10"/>
  <c r="AV911" i="10" s="1"/>
  <c r="AS1321" i="10"/>
  <c r="AT1025" i="10"/>
  <c r="AU924" i="10" s="1"/>
  <c r="AR1871" i="10"/>
  <c r="AS1527" i="10"/>
  <c r="AS1049" i="10"/>
  <c r="AT948" i="10" s="1"/>
  <c r="AU1036" i="10"/>
  <c r="AV935" i="10" s="1"/>
  <c r="AT1342" i="10"/>
  <c r="AS1470" i="10"/>
  <c r="AT1818" i="10"/>
  <c r="X1551" i="10"/>
  <c r="X1370" i="10"/>
  <c r="Y1325" i="10"/>
  <c r="Y1756" i="10"/>
  <c r="Y1547" i="10"/>
  <c r="Y1615" i="10"/>
  <c r="Y1312" i="10"/>
  <c r="X1753" i="10"/>
  <c r="Y1568" i="10"/>
  <c r="X1652" i="10"/>
  <c r="Y1639" i="10"/>
  <c r="Y1336" i="10"/>
  <c r="Y1538" i="10"/>
  <c r="Y1745" i="10"/>
  <c r="Z1344" i="10"/>
  <c r="Y1716" i="10"/>
  <c r="Y1841" i="10"/>
  <c r="Y1649" i="10"/>
  <c r="X1858" i="10"/>
  <c r="Y1630" i="10"/>
  <c r="Y1750" i="10"/>
  <c r="Z1542" i="10"/>
  <c r="Z1744" i="10"/>
  <c r="Y1464" i="10"/>
  <c r="Y1437" i="10"/>
  <c r="X1470" i="10"/>
  <c r="Y1351" i="10"/>
  <c r="Z1457" i="10"/>
  <c r="Y1435" i="10"/>
  <c r="Y1565" i="10"/>
  <c r="Y1345" i="10"/>
  <c r="X1365" i="10"/>
  <c r="Y1771" i="10"/>
  <c r="Z1310" i="10"/>
  <c r="X1668" i="10"/>
  <c r="Z1843" i="10"/>
  <c r="Z1316" i="10"/>
  <c r="Y1468" i="10"/>
  <c r="Z1838" i="10"/>
  <c r="Y1442" i="10"/>
  <c r="Y1461" i="10"/>
  <c r="Z1333" i="10"/>
  <c r="Z1315" i="10"/>
  <c r="Y1543" i="10"/>
  <c r="Y1562" i="10"/>
  <c r="Z1550" i="10"/>
  <c r="Y1328" i="10"/>
  <c r="Y1818" i="10"/>
  <c r="Z1636" i="10"/>
  <c r="Y1422" i="10"/>
  <c r="Y1851" i="10"/>
  <c r="Y1666" i="10"/>
  <c r="Y1341" i="10"/>
  <c r="Y1453" i="10"/>
  <c r="Z1537" i="10"/>
  <c r="Z1335" i="10"/>
  <c r="Y1765" i="10"/>
  <c r="Y1665" i="10"/>
  <c r="Y1424" i="10"/>
  <c r="Y1541" i="10"/>
  <c r="Y1727" i="10"/>
  <c r="Y1564" i="10"/>
  <c r="Y1871" i="10"/>
  <c r="Y1463" i="10"/>
  <c r="Y1669" i="10"/>
  <c r="Y1362" i="10"/>
  <c r="Y1628" i="10"/>
  <c r="X1357" i="10"/>
  <c r="Y1631" i="10"/>
  <c r="Y1467" i="10"/>
  <c r="Y1867" i="10"/>
  <c r="Y1432" i="10"/>
  <c r="Y1527" i="10"/>
  <c r="Z1518" i="10"/>
  <c r="Y1530" i="10"/>
  <c r="Z1332" i="10"/>
  <c r="Z1534" i="10"/>
  <c r="Z1837" i="10"/>
  <c r="Y1528" i="10"/>
  <c r="Y1722" i="10"/>
  <c r="Z1511" i="10"/>
  <c r="Y1846" i="10"/>
  <c r="X1672" i="10"/>
  <c r="X1347" i="10"/>
  <c r="X1571" i="10"/>
  <c r="Y1322" i="10"/>
  <c r="Y1346" i="10"/>
  <c r="Y1767" i="10"/>
  <c r="Y1863" i="10"/>
  <c r="Y1352" i="10"/>
  <c r="X1758" i="10"/>
  <c r="X1549" i="10"/>
  <c r="X1369" i="10"/>
  <c r="Y1321" i="10"/>
  <c r="Y1366" i="10"/>
  <c r="Y1763" i="10"/>
  <c r="Y1827" i="10"/>
  <c r="Y1548" i="10"/>
  <c r="Y1363" i="10"/>
  <c r="Z1742" i="10"/>
  <c r="Y1823" i="10"/>
  <c r="Y1661" i="10"/>
  <c r="Y1532" i="10"/>
  <c r="Y1569" i="10"/>
  <c r="Y1360" i="10"/>
  <c r="Y1413" i="10"/>
  <c r="Z1752" i="10"/>
  <c r="Y1655" i="10"/>
  <c r="Z1319" i="10"/>
  <c r="X1354" i="10"/>
  <c r="Y1839" i="10"/>
  <c r="Y1857" i="10"/>
  <c r="Z1728" i="10"/>
  <c r="Z1539" i="10"/>
  <c r="Z1535" i="10"/>
  <c r="Y1664" i="10"/>
  <c r="Y1447" i="10"/>
  <c r="Z1627" i="10"/>
  <c r="Z1619" i="10"/>
  <c r="Z1337" i="10"/>
  <c r="Z1311" i="10"/>
  <c r="Y1817" i="10"/>
  <c r="Y1554" i="10"/>
  <c r="Y1833" i="10"/>
  <c r="Y1825" i="10"/>
  <c r="X1772" i="10"/>
  <c r="Y1856" i="10"/>
  <c r="Z1526" i="10"/>
  <c r="Z1855" i="10"/>
  <c r="Z1438" i="10"/>
  <c r="Z1715" i="10"/>
  <c r="Y1361" i="10"/>
  <c r="Z1355" i="10"/>
  <c r="Y1440" i="10"/>
  <c r="Y1421" i="10"/>
  <c r="Z1737" i="10"/>
  <c r="Y1866" i="10"/>
  <c r="X1570" i="10"/>
  <c r="Y1755" i="10"/>
  <c r="Z1860" i="10"/>
  <c r="Y1331" i="10"/>
  <c r="Z1418" i="10"/>
  <c r="Z1829" i="10"/>
  <c r="Y1339" i="10"/>
  <c r="Z1653" i="10"/>
  <c r="X1454" i="10"/>
  <c r="Z1741" i="10"/>
  <c r="Z1513" i="10"/>
  <c r="Y1732" i="10"/>
  <c r="Y1320" i="10"/>
  <c r="Z1640" i="10"/>
  <c r="Y1563" i="10"/>
  <c r="X1368" i="10"/>
  <c r="Y1452" i="10"/>
  <c r="Z1456" i="10"/>
  <c r="Z1324" i="10"/>
  <c r="Y1427" i="10"/>
  <c r="Y1844" i="10"/>
  <c r="Z1754" i="10"/>
  <c r="Y1667" i="10"/>
  <c r="Z1412" i="10"/>
  <c r="Z1747" i="10"/>
  <c r="Y1623" i="10"/>
  <c r="Y1462" i="10"/>
  <c r="X1671" i="10"/>
  <c r="Y1654" i="10"/>
  <c r="Z1557" i="10"/>
  <c r="Z1425" i="10"/>
  <c r="Y1730" i="10"/>
  <c r="Y1743" i="10"/>
  <c r="X1774" i="10"/>
  <c r="Z1451" i="10"/>
  <c r="Y1734" i="10"/>
  <c r="Y1364" i="10"/>
  <c r="Z1842" i="10"/>
  <c r="Z1816" i="10"/>
  <c r="Z1723" i="10"/>
  <c r="Y1429" i="10"/>
  <c r="Y1826" i="10"/>
  <c r="Y1419" i="10"/>
  <c r="Y1560" i="10"/>
  <c r="Y1835" i="10"/>
  <c r="Z1348" i="10"/>
  <c r="Z1622" i="10"/>
  <c r="X1874" i="10"/>
  <c r="Y1318" i="10"/>
  <c r="Y1358" i="10"/>
  <c r="Y1633" i="10"/>
  <c r="Z1449" i="10"/>
  <c r="Z1824" i="10"/>
  <c r="X1852" i="10"/>
  <c r="Y1725" i="10"/>
  <c r="Y1523" i="10"/>
  <c r="Y1621" i="10"/>
  <c r="Y1330" i="10"/>
  <c r="Z1853" i="10"/>
  <c r="Z1420" i="10"/>
  <c r="Y1011" i="10"/>
  <c r="Z910" i="10" s="1"/>
  <c r="AA1032" i="10"/>
  <c r="AA1436" i="10" s="1"/>
  <c r="Z1646" i="10"/>
  <c r="X1751" i="10"/>
  <c r="AA1030" i="10"/>
  <c r="AA1636" i="10" s="1"/>
  <c r="Z1433" i="10"/>
  <c r="Z1018" i="10"/>
  <c r="AA917" i="10" s="1"/>
  <c r="Y1611" i="10"/>
  <c r="Y1524" i="10"/>
  <c r="Y1634" i="10"/>
  <c r="Y1729" i="10"/>
  <c r="Y1371" i="10"/>
  <c r="Y1831" i="10"/>
  <c r="Z1060" i="10"/>
  <c r="AA959" i="10" s="1"/>
  <c r="Z1632" i="10"/>
  <c r="X1875" i="10"/>
  <c r="Z1845" i="10"/>
  <c r="Z1439" i="10"/>
  <c r="Z1552" i="10"/>
  <c r="X1516" i="10"/>
  <c r="Y1544" i="10"/>
  <c r="Z1720" i="10"/>
  <c r="Y1749" i="10"/>
  <c r="X1757" i="10"/>
  <c r="Y1367" i="10"/>
  <c r="X1854" i="10"/>
  <c r="Y1764" i="10"/>
  <c r="AA1008" i="10"/>
  <c r="AA1614" i="10" s="1"/>
  <c r="AA1045" i="10"/>
  <c r="AA1348" i="10" s="1"/>
  <c r="Y1323" i="10"/>
  <c r="X1859" i="10"/>
  <c r="Z1039" i="10"/>
  <c r="AA938" i="10" s="1"/>
  <c r="Z1545" i="10"/>
  <c r="X1650" i="10"/>
  <c r="X1773" i="10"/>
  <c r="Z1635" i="10"/>
  <c r="Y1770" i="10"/>
  <c r="Y1561" i="10"/>
  <c r="Y1766" i="10"/>
  <c r="Z1719" i="10"/>
  <c r="Y1553" i="10"/>
  <c r="Y1423" i="10"/>
  <c r="Y1836" i="10"/>
  <c r="Z1043" i="10"/>
  <c r="AA942" i="10" s="1"/>
  <c r="Y1426" i="10"/>
  <c r="AA1021" i="10"/>
  <c r="AA1425" i="10" s="1"/>
  <c r="Z1849" i="10"/>
  <c r="Y1326" i="10"/>
  <c r="Z1033" i="10"/>
  <c r="AA932" i="10" s="1"/>
  <c r="Z1036" i="10"/>
  <c r="AA935" i="10" s="1"/>
  <c r="X1572" i="10"/>
  <c r="Z1340" i="10"/>
  <c r="Z1540" i="10"/>
  <c r="Z1350" i="10"/>
  <c r="Y1520" i="10"/>
  <c r="Z1821" i="10"/>
  <c r="Z1027" i="10"/>
  <c r="AA926" i="10" s="1"/>
  <c r="Y1850" i="10"/>
  <c r="X1555" i="10"/>
  <c r="Y1872" i="10"/>
  <c r="X1349" i="10"/>
  <c r="Z1038" i="10"/>
  <c r="AA937" i="10" s="1"/>
  <c r="Y1428" i="10"/>
  <c r="Y1663" i="10"/>
  <c r="Z1558" i="10"/>
  <c r="Z1009" i="10"/>
  <c r="AA908" i="10" s="1"/>
  <c r="Z1815" i="10"/>
  <c r="Y1525" i="10"/>
  <c r="AA1016" i="10"/>
  <c r="AA1723" i="10" s="1"/>
  <c r="X1657" i="10"/>
  <c r="Z1848" i="10"/>
  <c r="X1448" i="10"/>
  <c r="Z1736" i="10"/>
  <c r="Z1063" i="10"/>
  <c r="AA962" i="10" s="1"/>
  <c r="Y1460" i="10"/>
  <c r="Z1059" i="10"/>
  <c r="AA958" i="10" s="1"/>
  <c r="Z1416" i="10"/>
  <c r="Z1048" i="10"/>
  <c r="AA947" i="10" s="1"/>
  <c r="Y1726" i="10"/>
  <c r="Y1735" i="10"/>
  <c r="Z1620" i="10"/>
  <c r="Y1830" i="10"/>
  <c r="Z1445" i="10"/>
  <c r="Y1629" i="10"/>
  <c r="X1673" i="10"/>
  <c r="Z1643" i="10"/>
  <c r="Z1641" i="10"/>
  <c r="AA1047" i="10"/>
  <c r="AA1350" i="10" s="1"/>
  <c r="Z1015" i="10"/>
  <c r="AA914" i="10" s="1"/>
  <c r="Z1417" i="10"/>
  <c r="Y1414" i="10"/>
  <c r="Y1446" i="10"/>
  <c r="Z1410" i="10"/>
  <c r="X1353" i="10"/>
  <c r="Y1670" i="10"/>
  <c r="X1450" i="10"/>
  <c r="AA1034" i="10"/>
  <c r="AA1842" i="10" s="1"/>
  <c r="Y1327" i="10"/>
  <c r="Y1865" i="10"/>
  <c r="Z1659" i="10"/>
  <c r="X1761" i="10"/>
  <c r="Z1613" i="10"/>
  <c r="Y1828" i="10"/>
  <c r="X1556" i="10"/>
  <c r="Z1025" i="10"/>
  <c r="AA924" i="10" s="1"/>
  <c r="AA1040" i="10"/>
  <c r="AA1343" i="10" s="1"/>
  <c r="Y1359" i="10"/>
  <c r="Z1820" i="10"/>
  <c r="Z1028" i="10"/>
  <c r="AA927" i="10" s="1"/>
  <c r="Z1519" i="10"/>
  <c r="Z1647" i="10"/>
  <c r="Y1616" i="10"/>
  <c r="Z1042" i="10"/>
  <c r="AA941" i="10" s="1"/>
  <c r="Z1814" i="10"/>
  <c r="Y1529" i="10"/>
  <c r="Z1760" i="10"/>
  <c r="X1862" i="10"/>
  <c r="Z1512" i="10"/>
  <c r="Z1020" i="10"/>
  <c r="AA919" i="10" s="1"/>
  <c r="Z1005" i="10"/>
  <c r="AA904" i="10" s="1"/>
  <c r="Z1840" i="10"/>
  <c r="Y1724" i="10"/>
  <c r="Y1044" i="10"/>
  <c r="Z943" i="10" s="1"/>
  <c r="AA1029" i="10"/>
  <c r="AA1433" i="10" s="1"/>
  <c r="X1873" i="10"/>
  <c r="Y1662" i="10"/>
  <c r="X1870" i="10"/>
  <c r="Z1517" i="10"/>
  <c r="Z1658" i="10"/>
  <c r="Y1625" i="10"/>
  <c r="Z1822" i="10"/>
  <c r="Z1022" i="10"/>
  <c r="AA921" i="10" s="1"/>
  <c r="Z1546" i="10"/>
  <c r="Z1023" i="10"/>
  <c r="AA922" i="10" s="1"/>
  <c r="X1471" i="10"/>
  <c r="Z1441" i="10"/>
  <c r="Z1338" i="10"/>
  <c r="Y1762" i="10"/>
  <c r="AA1013" i="10"/>
  <c r="AA1316" i="10" s="1"/>
  <c r="Y1515" i="10"/>
  <c r="Y1869" i="10"/>
  <c r="Z1713" i="10"/>
  <c r="X1656" i="10"/>
  <c r="Z1064" i="10"/>
  <c r="AA963" i="10" s="1"/>
  <c r="Y1046" i="10"/>
  <c r="Z945" i="10" s="1"/>
  <c r="Y1832" i="10"/>
  <c r="Z1057" i="10"/>
  <c r="AA956" i="10" s="1"/>
  <c r="Z1356" i="10"/>
  <c r="X1660" i="10"/>
  <c r="Z1411" i="10"/>
  <c r="Z1049" i="10"/>
  <c r="AA948" i="10" s="1"/>
  <c r="X1455" i="10"/>
  <c r="Y1738" i="10"/>
  <c r="Z1638" i="10"/>
  <c r="Y1864" i="10"/>
  <c r="X1769" i="10"/>
  <c r="Z1618" i="10"/>
  <c r="Z1019" i="10"/>
  <c r="AA918" i="10" s="1"/>
  <c r="Z1721" i="10"/>
  <c r="Z1748" i="10"/>
  <c r="Y1067" i="10"/>
  <c r="Z966" i="10" s="1"/>
  <c r="AA1037" i="10"/>
  <c r="AA1441" i="10" s="1"/>
  <c r="AA1035" i="10"/>
  <c r="AA1439" i="10" s="1"/>
  <c r="Y1313" i="10"/>
  <c r="Y1768" i="10"/>
  <c r="Z1309" i="10"/>
  <c r="Y1050" i="10"/>
  <c r="Z949" i="10" s="1"/>
  <c r="Y1731" i="10"/>
  <c r="Z1861" i="10"/>
  <c r="X1559" i="10"/>
  <c r="Z1714" i="10"/>
  <c r="Y1051" i="10"/>
  <c r="Z950" i="10" s="1"/>
  <c r="Y1637" i="10"/>
  <c r="Z1056" i="10"/>
  <c r="AA955" i="10" s="1"/>
  <c r="AA1012" i="10"/>
  <c r="AA1820" i="10" s="1"/>
  <c r="Y1510" i="10"/>
  <c r="Y1876" i="10"/>
  <c r="AA1041" i="10"/>
  <c r="AA1344" i="10" s="1"/>
  <c r="Z1531" i="10"/>
  <c r="X1718" i="10"/>
  <c r="Y1746" i="10"/>
  <c r="Z1024" i="10"/>
  <c r="AA923" i="10" s="1"/>
  <c r="AA1053" i="10"/>
  <c r="AA1356" i="10" s="1"/>
  <c r="AA1007" i="10"/>
  <c r="AA1411" i="10" s="1"/>
  <c r="Z1068" i="10"/>
  <c r="AA967" i="10" s="1"/>
  <c r="Z1436" i="10"/>
  <c r="Y1522" i="10"/>
  <c r="Z1434" i="10"/>
  <c r="Y1066" i="10"/>
  <c r="Z965" i="10" s="1"/>
  <c r="Y1624" i="10"/>
  <c r="Z1058" i="10"/>
  <c r="AA957" i="10" s="1"/>
  <c r="X1469" i="10"/>
  <c r="X1567" i="10"/>
  <c r="Y1409" i="10"/>
  <c r="Z1759" i="10"/>
  <c r="Z1317" i="10"/>
  <c r="Y1573" i="10"/>
  <c r="Y1740" i="10"/>
  <c r="Y1868" i="10"/>
  <c r="Z1733" i="10"/>
  <c r="Y1642" i="10"/>
  <c r="X1819" i="10"/>
  <c r="Y1443" i="10"/>
  <c r="Y1459" i="10"/>
  <c r="Y1431" i="10"/>
  <c r="Y1717" i="10"/>
  <c r="Y1566" i="10"/>
  <c r="Z1612" i="10"/>
  <c r="Y1644" i="10"/>
  <c r="Z1614" i="10"/>
  <c r="Y1514" i="10"/>
  <c r="Z1651" i="10"/>
  <c r="X1458" i="10"/>
  <c r="Z1521" i="10"/>
  <c r="Y1536" i="10"/>
  <c r="Y1308" i="10"/>
  <c r="AA1014" i="10"/>
  <c r="AA1317" i="10" s="1"/>
  <c r="Y1674" i="10"/>
  <c r="Z1430" i="10"/>
  <c r="X1314" i="10"/>
  <c r="Y1342" i="10"/>
  <c r="Z1010" i="10"/>
  <c r="AA909" i="10" s="1"/>
  <c r="AA1006" i="10"/>
  <c r="AA1814" i="10" s="1"/>
  <c r="Y1054" i="10"/>
  <c r="Z953" i="10" s="1"/>
  <c r="Z1343" i="10"/>
  <c r="Z1739" i="10"/>
  <c r="Z1017" i="10"/>
  <c r="AA916" i="10" s="1"/>
  <c r="Y1065" i="10"/>
  <c r="Z964" i="10" s="1"/>
  <c r="X1466" i="10"/>
  <c r="Y1712" i="10"/>
  <c r="AA1052" i="10"/>
  <c r="AA1355" i="10" s="1"/>
  <c r="Y1533" i="10"/>
  <c r="Y1472" i="10"/>
  <c r="Z1834" i="10"/>
  <c r="X1415" i="10"/>
  <c r="Y1847" i="10"/>
  <c r="Z1055" i="10"/>
  <c r="AA954" i="10" s="1"/>
  <c r="Y1648" i="10"/>
  <c r="Y1465" i="10"/>
  <c r="Y1626" i="10"/>
  <c r="Y1334" i="10"/>
  <c r="AA1026" i="10"/>
  <c r="AA1329" i="10" s="1"/>
  <c r="Z1444" i="10"/>
  <c r="Y1062" i="10"/>
  <c r="Z961" i="10" s="1"/>
  <c r="Y1813" i="10"/>
  <c r="Y1775" i="10"/>
  <c r="Z1329" i="10"/>
  <c r="X1617" i="10"/>
  <c r="Y1645" i="10"/>
  <c r="Z1061" i="10"/>
  <c r="AA960" i="10" s="1"/>
  <c r="Z1031" i="10"/>
  <c r="AA930" i="10" s="1"/>
  <c r="BD1361" i="10" l="1"/>
  <c r="BE1348" i="10"/>
  <c r="BZ172" i="10"/>
  <c r="BZ224" i="10"/>
  <c r="BZ213" i="10"/>
  <c r="BZ214" i="10"/>
  <c r="BZ228" i="10"/>
  <c r="BZ216" i="10"/>
  <c r="BZ223" i="10"/>
  <c r="BZ230" i="10"/>
  <c r="BZ220" i="10"/>
  <c r="BZ226" i="10"/>
  <c r="BZ229" i="10"/>
  <c r="BZ219" i="10"/>
  <c r="BZ221" i="10"/>
  <c r="BZ227" i="10"/>
  <c r="BZ217" i="10"/>
  <c r="BZ222" i="10"/>
  <c r="BZ225" i="10"/>
  <c r="BZ218" i="10"/>
  <c r="BZ215" i="10"/>
  <c r="BE1651" i="10"/>
  <c r="BC1763" i="10"/>
  <c r="AJ1862" i="10"/>
  <c r="BE1755" i="10"/>
  <c r="BE1654" i="10"/>
  <c r="AI1411" i="10"/>
  <c r="BD1712" i="10"/>
  <c r="BE1452" i="10"/>
  <c r="BE1550" i="10"/>
  <c r="BE1856" i="10"/>
  <c r="BE1752" i="10"/>
  <c r="BE1553" i="10"/>
  <c r="BE1853" i="10"/>
  <c r="BE1351" i="10"/>
  <c r="AI1330" i="10"/>
  <c r="AI1652" i="10"/>
  <c r="O1550" i="10"/>
  <c r="BD1370" i="10"/>
  <c r="BC1359" i="10"/>
  <c r="BE1552" i="10"/>
  <c r="AI1815" i="10"/>
  <c r="BC1561" i="10"/>
  <c r="BC1662" i="10"/>
  <c r="BC1460" i="10"/>
  <c r="BC1864" i="10"/>
  <c r="BE1058" i="10"/>
  <c r="BF957" i="10" s="1"/>
  <c r="N1639" i="10"/>
  <c r="N1841" i="10"/>
  <c r="BD1462" i="10"/>
  <c r="BD1664" i="10"/>
  <c r="BD1765" i="10"/>
  <c r="BD1866" i="10"/>
  <c r="BD1471" i="10"/>
  <c r="BD1056" i="10"/>
  <c r="BE955" i="10" s="1"/>
  <c r="BD1563" i="10"/>
  <c r="O1432" i="10"/>
  <c r="O1634" i="10"/>
  <c r="AI1613" i="10"/>
  <c r="AI1714" i="10"/>
  <c r="BD1813" i="10"/>
  <c r="O1752" i="10"/>
  <c r="O1635" i="10"/>
  <c r="AI1310" i="10"/>
  <c r="O1332" i="10"/>
  <c r="AI1512" i="10"/>
  <c r="BE1737" i="10"/>
  <c r="BE1636" i="10"/>
  <c r="AJ1831" i="10"/>
  <c r="O1750" i="10"/>
  <c r="BE1836" i="10"/>
  <c r="AI1654" i="10"/>
  <c r="AJ1357" i="10"/>
  <c r="BE1434" i="10"/>
  <c r="BD1572" i="10"/>
  <c r="AJ1559" i="10"/>
  <c r="BD1510" i="10"/>
  <c r="O1310" i="10"/>
  <c r="AI1450" i="10"/>
  <c r="BE1838" i="10"/>
  <c r="BD1774" i="10"/>
  <c r="AJ1660" i="10"/>
  <c r="O1411" i="10"/>
  <c r="AI1551" i="10"/>
  <c r="BE1333" i="10"/>
  <c r="BD1875" i="10"/>
  <c r="AJ1761" i="10"/>
  <c r="O1714" i="10"/>
  <c r="AI1854" i="10"/>
  <c r="BE1535" i="10"/>
  <c r="BD1673" i="10"/>
  <c r="AJ1458" i="10"/>
  <c r="M1572" i="10"/>
  <c r="O1356" i="10"/>
  <c r="AI1022" i="10"/>
  <c r="AJ921" i="10" s="1"/>
  <c r="O1760" i="10"/>
  <c r="O1564" i="10"/>
  <c r="O1767" i="10"/>
  <c r="BC1413" i="10"/>
  <c r="O1457" i="10"/>
  <c r="O1363" i="10"/>
  <c r="N1758" i="10"/>
  <c r="O1553" i="10"/>
  <c r="O1861" i="10"/>
  <c r="O1659" i="10"/>
  <c r="BE1719" i="10"/>
  <c r="AJ1007" i="10"/>
  <c r="AK906" i="10" s="1"/>
  <c r="O1558" i="10"/>
  <c r="N1839" i="10"/>
  <c r="AJ1629" i="10"/>
  <c r="N1357" i="10"/>
  <c r="O1346" i="10"/>
  <c r="BE1653" i="10"/>
  <c r="AJ1528" i="10"/>
  <c r="N1660" i="10"/>
  <c r="N1718" i="10"/>
  <c r="M1440" i="10"/>
  <c r="BD1671" i="10"/>
  <c r="N1846" i="10"/>
  <c r="O1613" i="10"/>
  <c r="O1548" i="10"/>
  <c r="BE1855" i="10"/>
  <c r="AJ1326" i="10"/>
  <c r="N1862" i="10"/>
  <c r="M1844" i="10"/>
  <c r="N1543" i="10"/>
  <c r="O1837" i="10"/>
  <c r="O1512" i="10"/>
  <c r="O1447" i="10"/>
  <c r="AI1753" i="10"/>
  <c r="BE1322" i="10"/>
  <c r="BE1067" i="10"/>
  <c r="BF966" i="10" s="1"/>
  <c r="BE1726" i="10"/>
  <c r="AI1755" i="10"/>
  <c r="AI1734" i="10"/>
  <c r="BD1026" i="10"/>
  <c r="BE925" i="10" s="1"/>
  <c r="BE1533" i="10"/>
  <c r="N1437" i="10"/>
  <c r="O1649" i="10"/>
  <c r="BE1634" i="10"/>
  <c r="N1336" i="10"/>
  <c r="M1471" i="10"/>
  <c r="O1736" i="10"/>
  <c r="O1815" i="10"/>
  <c r="O1851" i="10"/>
  <c r="AI1349" i="10"/>
  <c r="BD1818" i="10"/>
  <c r="BD1009" i="10"/>
  <c r="BE908" i="10" s="1"/>
  <c r="BD1414" i="10"/>
  <c r="O1654" i="10"/>
  <c r="BD1717" i="10"/>
  <c r="AI1763" i="10"/>
  <c r="O1651" i="10"/>
  <c r="AJ1730" i="10"/>
  <c r="N1516" i="10"/>
  <c r="AJ1368" i="10"/>
  <c r="M1541" i="10"/>
  <c r="N1538" i="10"/>
  <c r="M1673" i="10"/>
  <c r="BE1315" i="10"/>
  <c r="O1433" i="10"/>
  <c r="G1433" i="10" s="1"/>
  <c r="AI1561" i="10"/>
  <c r="M1743" i="10"/>
  <c r="BE1820" i="10"/>
  <c r="AI1460" i="10"/>
  <c r="BC1716" i="10"/>
  <c r="AI1359" i="10"/>
  <c r="O1853" i="10"/>
  <c r="AJ1427" i="10"/>
  <c r="O1331" i="10"/>
  <c r="M1339" i="10"/>
  <c r="M1370" i="10"/>
  <c r="N1644" i="10"/>
  <c r="AI1431" i="10"/>
  <c r="BC1817" i="10"/>
  <c r="BD1409" i="10"/>
  <c r="AI1864" i="10"/>
  <c r="O1449" i="10"/>
  <c r="N1458" i="10"/>
  <c r="BE1423" i="10"/>
  <c r="O1836" i="10"/>
  <c r="AI1856" i="10"/>
  <c r="AI1633" i="10"/>
  <c r="BE1754" i="10"/>
  <c r="BC1514" i="10"/>
  <c r="AJ1046" i="10"/>
  <c r="AK945" i="10" s="1"/>
  <c r="N1761" i="10"/>
  <c r="BE1331" i="10"/>
  <c r="BE1625" i="10"/>
  <c r="O1533" i="10"/>
  <c r="AI1553" i="10"/>
  <c r="O1565" i="10"/>
  <c r="AI1835" i="10"/>
  <c r="BE1350" i="10"/>
  <c r="BC1312" i="10"/>
  <c r="BD1308" i="10"/>
  <c r="N1559" i="10"/>
  <c r="BE1432" i="10"/>
  <c r="BE1524" i="10"/>
  <c r="O1735" i="10"/>
  <c r="AI1351" i="10"/>
  <c r="O1666" i="10"/>
  <c r="AI1532" i="10"/>
  <c r="N1455" i="10"/>
  <c r="BE1451" i="10"/>
  <c r="BC1615" i="10"/>
  <c r="O1031" i="10"/>
  <c r="P930" i="10" s="1"/>
  <c r="N1415" i="10"/>
  <c r="O1766" i="10"/>
  <c r="AJ1671" i="10"/>
  <c r="AI1674" i="10"/>
  <c r="BD1772" i="10"/>
  <c r="O1058" i="10"/>
  <c r="P957" i="10" s="1"/>
  <c r="BD1570" i="10"/>
  <c r="O1051" i="10"/>
  <c r="P950" i="10" s="1"/>
  <c r="BE1010" i="10"/>
  <c r="BF909" i="10" s="1"/>
  <c r="N1819" i="10"/>
  <c r="BD1469" i="10"/>
  <c r="O1038" i="10"/>
  <c r="P937" i="10" s="1"/>
  <c r="O1011" i="10"/>
  <c r="P910" i="10" s="1"/>
  <c r="BE1065" i="10"/>
  <c r="BF964" i="10" s="1"/>
  <c r="BE1052" i="10"/>
  <c r="BF951" i="10" s="1"/>
  <c r="AJ1056" i="10"/>
  <c r="AK955" i="10" s="1"/>
  <c r="O1348" i="10"/>
  <c r="BD1061" i="10"/>
  <c r="BE960" i="10" s="1"/>
  <c r="M1642" i="10"/>
  <c r="N1740" i="10"/>
  <c r="AI1006" i="10"/>
  <c r="AJ905" i="10" s="1"/>
  <c r="O1534" i="10"/>
  <c r="N1036" i="10"/>
  <c r="O935" i="10" s="1"/>
  <c r="O1033" i="10"/>
  <c r="P932" i="10" s="1"/>
  <c r="N1765" i="10"/>
  <c r="BD1611" i="10"/>
  <c r="N1637" i="10"/>
  <c r="O1054" i="10"/>
  <c r="P953" i="10" s="1"/>
  <c r="AI1472" i="10"/>
  <c r="M1875" i="10"/>
  <c r="N1563" i="10"/>
  <c r="BE1005" i="10"/>
  <c r="BF904" i="10" s="1"/>
  <c r="N1334" i="10"/>
  <c r="O1032" i="10"/>
  <c r="P931" i="10" s="1"/>
  <c r="O1463" i="10"/>
  <c r="AJ1873" i="10"/>
  <c r="AI1876" i="10"/>
  <c r="M1774" i="10"/>
  <c r="N1556" i="10"/>
  <c r="N1866" i="10"/>
  <c r="O1452" i="10"/>
  <c r="AJ1068" i="10"/>
  <c r="AK967" i="10" s="1"/>
  <c r="BD1313" i="10"/>
  <c r="N1738" i="10"/>
  <c r="O1362" i="10"/>
  <c r="AJ1772" i="10"/>
  <c r="AI1371" i="10"/>
  <c r="N1067" i="10"/>
  <c r="O966" i="10" s="1"/>
  <c r="N1442" i="10"/>
  <c r="BE1517" i="10"/>
  <c r="N1859" i="10"/>
  <c r="N1361" i="10"/>
  <c r="O1856" i="10"/>
  <c r="BD1616" i="10"/>
  <c r="N1435" i="10"/>
  <c r="N1617" i="10"/>
  <c r="O1867" i="10"/>
  <c r="AJ1570" i="10"/>
  <c r="AI1573" i="10"/>
  <c r="BD1368" i="10"/>
  <c r="AI1452" i="10"/>
  <c r="O1464" i="10"/>
  <c r="N1745" i="10"/>
  <c r="BE1618" i="10"/>
  <c r="AJ1027" i="10"/>
  <c r="AK926" i="10" s="1"/>
  <c r="N1354" i="10"/>
  <c r="N1462" i="10"/>
  <c r="O1755" i="10"/>
  <c r="AI1662" i="10"/>
  <c r="BD1515" i="10"/>
  <c r="N1536" i="10"/>
  <c r="N1314" i="10"/>
  <c r="O1665" i="10"/>
  <c r="BE1827" i="10"/>
  <c r="AJ1469" i="10"/>
  <c r="AI1775" i="10"/>
  <c r="BD1873" i="10"/>
  <c r="AJ1048" i="10"/>
  <c r="AK947" i="10" s="1"/>
  <c r="O1868" i="10"/>
  <c r="N1341" i="10"/>
  <c r="BE1416" i="10"/>
  <c r="N1657" i="10"/>
  <c r="N1664" i="10"/>
  <c r="O1351" i="10"/>
  <c r="BE1516" i="10"/>
  <c r="BE1819" i="10"/>
  <c r="BE1314" i="10"/>
  <c r="BE1537" i="10"/>
  <c r="BE1739" i="10"/>
  <c r="BE1335" i="10"/>
  <c r="BE1638" i="10"/>
  <c r="BE1840" i="10"/>
  <c r="BE1436" i="10"/>
  <c r="BE1415" i="10"/>
  <c r="BE1617" i="10"/>
  <c r="BE1764" i="10"/>
  <c r="BE1663" i="10"/>
  <c r="BE1461" i="10"/>
  <c r="BE1865" i="10"/>
  <c r="BE1360" i="10"/>
  <c r="BE1562" i="10"/>
  <c r="BG1516" i="10"/>
  <c r="BG1557" i="10"/>
  <c r="BH1846" i="10"/>
  <c r="BF1842" i="10"/>
  <c r="BH1656" i="10"/>
  <c r="BH1858" i="10"/>
  <c r="BH1555" i="10"/>
  <c r="BH1726" i="10"/>
  <c r="BH1353" i="10"/>
  <c r="AL1569" i="10"/>
  <c r="AL1835" i="10"/>
  <c r="BG1642" i="10"/>
  <c r="BH1416" i="10"/>
  <c r="AL1411" i="10"/>
  <c r="BF1521" i="10"/>
  <c r="BH1829" i="10"/>
  <c r="AK1855" i="10"/>
  <c r="AL1815" i="10"/>
  <c r="AK1664" i="10"/>
  <c r="BH1454" i="10"/>
  <c r="BF1514" i="10"/>
  <c r="BF1622" i="10"/>
  <c r="BG1340" i="10"/>
  <c r="BH1526" i="10"/>
  <c r="BF1420" i="10"/>
  <c r="AK1433" i="10"/>
  <c r="AK1432" i="10"/>
  <c r="BG1671" i="10"/>
  <c r="BF1623" i="10"/>
  <c r="BF1358" i="10"/>
  <c r="BG1743" i="10"/>
  <c r="BF1421" i="10"/>
  <c r="AL1763" i="10"/>
  <c r="AL1468" i="10"/>
  <c r="BH1636" i="10"/>
  <c r="BG1339" i="10"/>
  <c r="BF1522" i="10"/>
  <c r="BH1719" i="10"/>
  <c r="AL1431" i="10"/>
  <c r="AK1729" i="10"/>
  <c r="AK1554" i="10"/>
  <c r="BG1342" i="10"/>
  <c r="BG1469" i="10"/>
  <c r="BF1512" i="10"/>
  <c r="BG1870" i="10"/>
  <c r="BF1430" i="10"/>
  <c r="BF1334" i="10"/>
  <c r="BF1834" i="10"/>
  <c r="AL1564" i="10"/>
  <c r="AK1563" i="10"/>
  <c r="BG1749" i="10"/>
  <c r="BG1523" i="10"/>
  <c r="BG1440" i="10"/>
  <c r="BG1569" i="10"/>
  <c r="BG1441" i="10"/>
  <c r="BF1843" i="10"/>
  <c r="BH1820" i="10"/>
  <c r="BG1875" i="10"/>
  <c r="AL1321" i="10"/>
  <c r="AL1514" i="10"/>
  <c r="BG1826" i="10"/>
  <c r="BG1872" i="10"/>
  <c r="BG1744" i="10"/>
  <c r="AL1359" i="10"/>
  <c r="AK1814" i="10"/>
  <c r="BG1873" i="10"/>
  <c r="BF1825" i="10"/>
  <c r="BH1627" i="10"/>
  <c r="BH1351" i="10"/>
  <c r="BG1759" i="10"/>
  <c r="AK1527" i="10"/>
  <c r="BG1772" i="10"/>
  <c r="AK1628" i="10"/>
  <c r="BG1415" i="10"/>
  <c r="BG1368" i="10"/>
  <c r="BF1815" i="10"/>
  <c r="BH1357" i="10"/>
  <c r="BH1425" i="10"/>
  <c r="BG1344" i="10"/>
  <c r="AL1356" i="10"/>
  <c r="AL1344" i="10"/>
  <c r="BG1336" i="10"/>
  <c r="BG1443" i="10"/>
  <c r="BH1663" i="10"/>
  <c r="BF1839" i="10"/>
  <c r="BH1343" i="10"/>
  <c r="BF1650" i="10"/>
  <c r="BG1518" i="10"/>
  <c r="BF1861" i="10"/>
  <c r="AL1455" i="10"/>
  <c r="AL1766" i="10"/>
  <c r="AL1760" i="10"/>
  <c r="BG1538" i="10"/>
  <c r="BG1847" i="10"/>
  <c r="BH1764" i="10"/>
  <c r="BF1729" i="10"/>
  <c r="BF1637" i="10"/>
  <c r="BH1646" i="10"/>
  <c r="BG1567" i="10"/>
  <c r="BF1549" i="10"/>
  <c r="BF1558" i="10"/>
  <c r="AL1556" i="10"/>
  <c r="AL1463" i="10"/>
  <c r="AL1738" i="10"/>
  <c r="AL1457" i="10"/>
  <c r="AL1775" i="10"/>
  <c r="AK1640" i="10"/>
  <c r="AL1413" i="10"/>
  <c r="BG1639" i="10"/>
  <c r="BG1544" i="10"/>
  <c r="BH1865" i="10"/>
  <c r="BF1325" i="10"/>
  <c r="BF1536" i="10"/>
  <c r="BH1444" i="10"/>
  <c r="BF1641" i="10"/>
  <c r="BG1769" i="10"/>
  <c r="BF1852" i="10"/>
  <c r="BF1760" i="10"/>
  <c r="BG1313" i="10"/>
  <c r="AL1472" i="10"/>
  <c r="AK1539" i="10"/>
  <c r="BG1841" i="10"/>
  <c r="AL1613" i="10"/>
  <c r="AL1734" i="10"/>
  <c r="AK1829" i="10"/>
  <c r="BG1345" i="10"/>
  <c r="BH1625" i="10"/>
  <c r="BF1312" i="10"/>
  <c r="BF1338" i="10"/>
  <c r="BG1612" i="10"/>
  <c r="BF1632" i="10"/>
  <c r="BH1745" i="10"/>
  <c r="AK1324" i="10"/>
  <c r="BH1429" i="10"/>
  <c r="BG1348" i="10"/>
  <c r="AK1866" i="10"/>
  <c r="AL1532" i="10"/>
  <c r="AK1426" i="10"/>
  <c r="AK1425" i="10"/>
  <c r="BG1446" i="10"/>
  <c r="BH1322" i="10"/>
  <c r="BG1874" i="10"/>
  <c r="BH1535" i="10"/>
  <c r="BF1364" i="10"/>
  <c r="BG1611" i="10"/>
  <c r="BH1833" i="10"/>
  <c r="BG1727" i="10"/>
  <c r="BG1752" i="10"/>
  <c r="BF1531" i="10"/>
  <c r="AL1872" i="10"/>
  <c r="AK1728" i="10"/>
  <c r="BG1547" i="10"/>
  <c r="BH1559" i="10"/>
  <c r="BF1661" i="10"/>
  <c r="BH1328" i="10"/>
  <c r="BG1853" i="10"/>
  <c r="BH1568" i="10"/>
  <c r="BG1821" i="10"/>
  <c r="AL1871" i="10"/>
  <c r="AL1771" i="10"/>
  <c r="AL1422" i="10"/>
  <c r="AL1849" i="10"/>
  <c r="BH1660" i="10"/>
  <c r="BF1459" i="10"/>
  <c r="BH1519" i="10"/>
  <c r="BG1361" i="10"/>
  <c r="BG1720" i="10"/>
  <c r="BG1774" i="10"/>
  <c r="BG1645" i="10"/>
  <c r="BH1761" i="10"/>
  <c r="BF1762" i="10"/>
  <c r="BH1747" i="10"/>
  <c r="BG1866" i="10"/>
  <c r="BG1417" i="10"/>
  <c r="BG1471" i="10"/>
  <c r="BG1515" i="10"/>
  <c r="BF1337" i="10"/>
  <c r="AL1864" i="10"/>
  <c r="AK1352" i="10"/>
  <c r="AK1410" i="10"/>
  <c r="AL1662" i="10"/>
  <c r="AK1451" i="10"/>
  <c r="AK1765" i="10"/>
  <c r="AK1756" i="10"/>
  <c r="AK1612" i="10"/>
  <c r="BF1851" i="10"/>
  <c r="BG1437" i="10"/>
  <c r="BG1746" i="10"/>
  <c r="BG1844" i="10"/>
  <c r="BG1367" i="10"/>
  <c r="BH1360" i="10"/>
  <c r="BF1320" i="10"/>
  <c r="BF1863" i="10"/>
  <c r="BF1738" i="10"/>
  <c r="BG1365" i="10"/>
  <c r="BF1448" i="10"/>
  <c r="BG1619" i="10"/>
  <c r="BH1324" i="10"/>
  <c r="BF1733" i="10"/>
  <c r="BH1654" i="10"/>
  <c r="BG1860" i="10"/>
  <c r="BG1831" i="10"/>
  <c r="BH1436" i="10"/>
  <c r="BG1730" i="10"/>
  <c r="BF1560" i="10"/>
  <c r="BH1739" i="10"/>
  <c r="BG1431" i="10"/>
  <c r="BF1662" i="10"/>
  <c r="BH1366" i="10"/>
  <c r="BG1647" i="10"/>
  <c r="AL1354" i="10"/>
  <c r="AL1833" i="10"/>
  <c r="AL1512" i="10"/>
  <c r="AL1434" i="10"/>
  <c r="AL1619" i="10"/>
  <c r="AL1573" i="10"/>
  <c r="AK1438" i="10"/>
  <c r="AK1757" i="10"/>
  <c r="BH1638" i="10"/>
  <c r="BH1838" i="10"/>
  <c r="BG1570" i="10"/>
  <c r="BG1330" i="10"/>
  <c r="BF1359" i="10"/>
  <c r="BF1868" i="10"/>
  <c r="BF1628" i="10"/>
  <c r="BH1848" i="10"/>
  <c r="BH1669" i="10"/>
  <c r="BH1618" i="10"/>
  <c r="BF1457" i="10"/>
  <c r="BG1572" i="10"/>
  <c r="BG1546" i="10"/>
  <c r="BG1658" i="10"/>
  <c r="BF1438" i="10"/>
  <c r="AL1571" i="10"/>
  <c r="AL1732" i="10"/>
  <c r="AL1316" i="10"/>
  <c r="AK1656" i="10"/>
  <c r="BH1335" i="10"/>
  <c r="BG1835" i="10"/>
  <c r="BG1409" i="10"/>
  <c r="BF1561" i="10"/>
  <c r="BF1565" i="10"/>
  <c r="BF1830" i="10"/>
  <c r="BH1822" i="10"/>
  <c r="BF1731" i="10"/>
  <c r="BG1542" i="10"/>
  <c r="BF1640" i="10"/>
  <c r="AL1874" i="10"/>
  <c r="AL1429" i="10"/>
  <c r="AL1518" i="10"/>
  <c r="AK1736" i="10"/>
  <c r="AK1337" i="10"/>
  <c r="AK1454" i="10"/>
  <c r="BH1537" i="10"/>
  <c r="BG1617" i="10"/>
  <c r="BG1633" i="10"/>
  <c r="BG1308" i="10"/>
  <c r="BF1864" i="10"/>
  <c r="BF1666" i="10"/>
  <c r="BF1527" i="10"/>
  <c r="BH1620" i="10"/>
  <c r="BF1428" i="10"/>
  <c r="BG1845" i="10"/>
  <c r="BF1539" i="10"/>
  <c r="AL1470" i="10"/>
  <c r="AL1568" i="10"/>
  <c r="AK1540" i="10"/>
  <c r="AK1719" i="10"/>
  <c r="AK1534" i="10"/>
  <c r="AK1353" i="10"/>
  <c r="BH1840" i="10"/>
  <c r="BG1718" i="10"/>
  <c r="BG1331" i="10"/>
  <c r="BG1740" i="10"/>
  <c r="BG1624" i="10"/>
  <c r="BF1615" i="10"/>
  <c r="BG1532" i="10"/>
  <c r="BG1712" i="10"/>
  <c r="BF1460" i="10"/>
  <c r="BF1464" i="10"/>
  <c r="BF1426" i="10"/>
  <c r="BH1317" i="10"/>
  <c r="BF1327" i="10"/>
  <c r="BG1643" i="10"/>
  <c r="BG1316" i="10"/>
  <c r="BF1329" i="10"/>
  <c r="BF1741" i="10"/>
  <c r="BH1051" i="10"/>
  <c r="BI950" i="10" s="1"/>
  <c r="BI1047" i="10"/>
  <c r="BJ946" i="10" s="1"/>
  <c r="BH1029" i="10"/>
  <c r="BI928" i="10" s="1"/>
  <c r="BH1837" i="10"/>
  <c r="BH1332" i="10"/>
  <c r="BG1867" i="10"/>
  <c r="BI1015" i="10"/>
  <c r="BJ914" i="10" s="1"/>
  <c r="BH1068" i="10"/>
  <c r="BI967" i="10" s="1"/>
  <c r="BF1046" i="10"/>
  <c r="BG945" i="10" s="1"/>
  <c r="BH1028" i="10"/>
  <c r="BI927" i="10" s="1"/>
  <c r="BH1066" i="10"/>
  <c r="BI965" i="10" s="1"/>
  <c r="BG1061" i="10"/>
  <c r="BH960" i="10" s="1"/>
  <c r="BG1465" i="10"/>
  <c r="BG1364" i="10"/>
  <c r="BH1020" i="10"/>
  <c r="BI919" i="10" s="1"/>
  <c r="BH1059" i="10"/>
  <c r="BI958" i="10" s="1"/>
  <c r="AK1424" i="10"/>
  <c r="AL1617" i="10"/>
  <c r="BG1043" i="10"/>
  <c r="BH942" i="10" s="1"/>
  <c r="BH1023" i="10"/>
  <c r="BI922" i="10" s="1"/>
  <c r="BH1058" i="10"/>
  <c r="BI957" i="10" s="1"/>
  <c r="BH1006" i="10"/>
  <c r="BI905" i="10" s="1"/>
  <c r="BI1048" i="10"/>
  <c r="BJ947" i="10" s="1"/>
  <c r="AK1323" i="10"/>
  <c r="AL1314" i="10"/>
  <c r="AK1635" i="10"/>
  <c r="BH1423" i="10"/>
  <c r="BH1434" i="10"/>
  <c r="BG1725" i="10"/>
  <c r="BF1613" i="10"/>
  <c r="BH1036" i="10"/>
  <c r="BI935" i="10" s="1"/>
  <c r="BG1670" i="10"/>
  <c r="BF1817" i="10"/>
  <c r="BH1005" i="10"/>
  <c r="BI904" i="10" s="1"/>
  <c r="BG1056" i="10"/>
  <c r="BH955" i="10" s="1"/>
  <c r="BF1319" i="10"/>
  <c r="BH1732" i="10"/>
  <c r="BI1014" i="10"/>
  <c r="BJ913" i="10" s="1"/>
  <c r="BF1630" i="10"/>
  <c r="BG1449" i="10"/>
  <c r="BH1871" i="10"/>
  <c r="BG1053" i="10"/>
  <c r="BH952" i="10" s="1"/>
  <c r="BG1760" i="10"/>
  <c r="BG1659" i="10"/>
  <c r="BG1414" i="10"/>
  <c r="AL1773" i="10"/>
  <c r="AL1758" i="10"/>
  <c r="AK1828" i="10"/>
  <c r="AL1415" i="10"/>
  <c r="AK1552" i="10"/>
  <c r="AL1823" i="10"/>
  <c r="AK1830" i="10"/>
  <c r="AL1659" i="10"/>
  <c r="AK1332" i="10"/>
  <c r="AK1526" i="10"/>
  <c r="AK1555" i="10"/>
  <c r="BG1850" i="10"/>
  <c r="BH1524" i="10"/>
  <c r="BI1050" i="10"/>
  <c r="BJ949" i="10" s="1"/>
  <c r="BH1333" i="10"/>
  <c r="BH1039" i="10"/>
  <c r="BI938" i="10" s="1"/>
  <c r="BG1422" i="10"/>
  <c r="BH1065" i="10"/>
  <c r="BI964" i="10" s="1"/>
  <c r="BH1469" i="10"/>
  <c r="BF1411" i="10"/>
  <c r="BG1468" i="10"/>
  <c r="BF1716" i="10"/>
  <c r="BG1734" i="10"/>
  <c r="BH1461" i="10"/>
  <c r="BF1724" i="10"/>
  <c r="BH1458" i="10"/>
  <c r="BF1723" i="10"/>
  <c r="BF1363" i="10"/>
  <c r="BG1055" i="10"/>
  <c r="BH954" i="10" s="1"/>
  <c r="BH1530" i="10"/>
  <c r="BF1435" i="10"/>
  <c r="BF1832" i="10"/>
  <c r="BH1545" i="10"/>
  <c r="BG1550" i="10"/>
  <c r="BH1467" i="10"/>
  <c r="BG1668" i="10"/>
  <c r="BF1347" i="10"/>
  <c r="BH1517" i="10"/>
  <c r="BH1728" i="10"/>
  <c r="BG1370" i="10"/>
  <c r="BG1616" i="10"/>
  <c r="BG1849" i="10"/>
  <c r="BH1442" i="10"/>
  <c r="AK1626" i="10"/>
  <c r="AL1718" i="10"/>
  <c r="AK1350" i="10"/>
  <c r="AK1837" i="10"/>
  <c r="BH1042" i="10"/>
  <c r="BI941" i="10" s="1"/>
  <c r="BH1827" i="10"/>
  <c r="BH1737" i="10"/>
  <c r="BG1321" i="10"/>
  <c r="BF1714" i="10"/>
  <c r="BG1771" i="10"/>
  <c r="BF1413" i="10"/>
  <c r="BI1057" i="10"/>
  <c r="BJ956" i="10" s="1"/>
  <c r="BI1054" i="10"/>
  <c r="BJ953" i="10" s="1"/>
  <c r="BF1824" i="10"/>
  <c r="BF1767" i="10"/>
  <c r="BH1631" i="10"/>
  <c r="BF1529" i="10"/>
  <c r="BG1651" i="10"/>
  <c r="BH1770" i="10"/>
  <c r="BH1062" i="10"/>
  <c r="BI961" i="10" s="1"/>
  <c r="BH1870" i="10"/>
  <c r="BF1751" i="10"/>
  <c r="BH1315" i="10"/>
  <c r="BH1067" i="10"/>
  <c r="BI966" i="10" s="1"/>
  <c r="BG1717" i="10"/>
  <c r="BG1748" i="10"/>
  <c r="BH1341" i="10"/>
  <c r="AL1818" i="10"/>
  <c r="BG1657" i="10"/>
  <c r="BH1855" i="10"/>
  <c r="BH1064" i="10"/>
  <c r="BI963" i="10" s="1"/>
  <c r="BG1009" i="10"/>
  <c r="BH908" i="10" s="1"/>
  <c r="BG1716" i="10"/>
  <c r="BG1736" i="10"/>
  <c r="BG1024" i="10"/>
  <c r="BH923" i="10" s="1"/>
  <c r="BI1012" i="10"/>
  <c r="BJ911" i="10" s="1"/>
  <c r="BH1419" i="10"/>
  <c r="BG1818" i="10"/>
  <c r="BG1775" i="10"/>
  <c r="BH1543" i="10"/>
  <c r="BF1008" i="10"/>
  <c r="BG907" i="10" s="1"/>
  <c r="BG1758" i="10"/>
  <c r="BI1019" i="10"/>
  <c r="BJ918" i="10" s="1"/>
  <c r="BG1533" i="10"/>
  <c r="BG1773" i="10"/>
  <c r="BI1030" i="10"/>
  <c r="BJ929" i="10" s="1"/>
  <c r="BI1838" i="10"/>
  <c r="BI1333" i="10"/>
  <c r="BH1754" i="10"/>
  <c r="BG1007" i="10"/>
  <c r="BH906" i="10" s="1"/>
  <c r="BF1869" i="10"/>
  <c r="BG1635" i="10"/>
  <c r="BG1016" i="10"/>
  <c r="BH915" i="10" s="1"/>
  <c r="BG1323" i="10"/>
  <c r="BH1045" i="10"/>
  <c r="BI944" i="10" s="1"/>
  <c r="BI1063" i="10"/>
  <c r="BJ962" i="10" s="1"/>
  <c r="BG1044" i="10"/>
  <c r="BH943" i="10" s="1"/>
  <c r="BG1766" i="10"/>
  <c r="BH1823" i="10"/>
  <c r="BH1010" i="10"/>
  <c r="BI909" i="10" s="1"/>
  <c r="BG1876" i="10"/>
  <c r="BI1038" i="10"/>
  <c r="BI1745" i="10" s="1"/>
  <c r="AL1435" i="10"/>
  <c r="AL1452" i="10"/>
  <c r="BG1455" i="10"/>
  <c r="BF1548" i="10"/>
  <c r="BG1432" i="10"/>
  <c r="BG1571" i="10"/>
  <c r="BH1451" i="10"/>
  <c r="BH1018" i="10"/>
  <c r="BI917" i="10" s="1"/>
  <c r="BF1566" i="10"/>
  <c r="BG1332" i="10"/>
  <c r="BG1528" i="10"/>
  <c r="BI1025" i="10"/>
  <c r="BJ924" i="10" s="1"/>
  <c r="BG1525" i="10"/>
  <c r="BG1462" i="10"/>
  <c r="BG1410" i="10"/>
  <c r="BG1665" i="10"/>
  <c r="BI1021" i="10"/>
  <c r="BJ920" i="10" s="1"/>
  <c r="BI1526" i="10"/>
  <c r="BH1621" i="10"/>
  <c r="BH1452" i="10"/>
  <c r="BG1445" i="10"/>
  <c r="BG1674" i="10"/>
  <c r="BF1049" i="10"/>
  <c r="BG948" i="10" s="1"/>
  <c r="AL1467" i="10"/>
  <c r="AL1834" i="10"/>
  <c r="AL1624" i="10"/>
  <c r="AK1517" i="10"/>
  <c r="AL1737" i="10"/>
  <c r="AL1637" i="10"/>
  <c r="AL1856" i="10"/>
  <c r="AK1741" i="10"/>
  <c r="BG1354" i="10"/>
  <c r="BF1649" i="10"/>
  <c r="BG1634" i="10"/>
  <c r="BG1672" i="10"/>
  <c r="BH1350" i="10"/>
  <c r="BF1465" i="10"/>
  <c r="BG1837" i="10"/>
  <c r="BG1326" i="10"/>
  <c r="BG1060" i="10"/>
  <c r="BH959" i="10" s="1"/>
  <c r="BG1828" i="10"/>
  <c r="BG1765" i="10"/>
  <c r="BG1713" i="10"/>
  <c r="BG1564" i="10"/>
  <c r="BH1722" i="10"/>
  <c r="BH1755" i="10"/>
  <c r="BH1041" i="10"/>
  <c r="BI940" i="10" s="1"/>
  <c r="BH1052" i="10"/>
  <c r="BI951" i="10" s="1"/>
  <c r="BG1371" i="10"/>
  <c r="AL1460" i="10"/>
  <c r="AL1770" i="10"/>
  <c r="AL1430" i="10"/>
  <c r="AL1826" i="10"/>
  <c r="AK1618" i="10"/>
  <c r="AL1535" i="10"/>
  <c r="AL1536" i="10"/>
  <c r="AK1444" i="10"/>
  <c r="AL1654" i="10"/>
  <c r="AL1312" i="10"/>
  <c r="BG1556" i="10"/>
  <c r="BF1447" i="10"/>
  <c r="BG1836" i="10"/>
  <c r="BG1470" i="10"/>
  <c r="BH1653" i="10"/>
  <c r="BF1667" i="10"/>
  <c r="BH1027" i="10"/>
  <c r="BI926" i="10" s="1"/>
  <c r="BG1510" i="10"/>
  <c r="BG1017" i="10"/>
  <c r="BH916" i="10" s="1"/>
  <c r="BG1623" i="10"/>
  <c r="BG1534" i="10"/>
  <c r="BG1427" i="10"/>
  <c r="BH1418" i="10"/>
  <c r="BG1031" i="10"/>
  <c r="BH930" i="10" s="1"/>
  <c r="BG1424" i="10"/>
  <c r="BI1040" i="10"/>
  <c r="BJ939" i="10" s="1"/>
  <c r="BI1343" i="10"/>
  <c r="BI1545" i="10"/>
  <c r="BI1848" i="10"/>
  <c r="BG1664" i="10"/>
  <c r="BH1037" i="10"/>
  <c r="BI936" i="10" s="1"/>
  <c r="BG1511" i="10"/>
  <c r="BG1463" i="10"/>
  <c r="BF1356" i="10"/>
  <c r="BG1026" i="10"/>
  <c r="BH925" i="10" s="1"/>
  <c r="BH1318" i="10"/>
  <c r="BH1553" i="10"/>
  <c r="BG1573" i="10"/>
  <c r="AL1362" i="10"/>
  <c r="AL1561" i="10"/>
  <c r="AK1315" i="10"/>
  <c r="AL1636" i="10"/>
  <c r="AL1633" i="10"/>
  <c r="AK1848" i="10"/>
  <c r="AL1755" i="10"/>
  <c r="AK1627" i="10"/>
  <c r="AK1858" i="10"/>
  <c r="BG1859" i="10"/>
  <c r="BI1032" i="10"/>
  <c r="BJ931" i="10" s="1"/>
  <c r="BG1648" i="10"/>
  <c r="BF1346" i="10"/>
  <c r="BH1011" i="10"/>
  <c r="BI910" i="10" s="1"/>
  <c r="BG1735" i="10"/>
  <c r="BG1369" i="10"/>
  <c r="BH1033" i="10"/>
  <c r="BI932" i="10" s="1"/>
  <c r="BH1552" i="10"/>
  <c r="BG1541" i="10"/>
  <c r="BF1768" i="10"/>
  <c r="BH1562" i="10"/>
  <c r="BG1813" i="10"/>
  <c r="BF1763" i="10"/>
  <c r="BH1862" i="10"/>
  <c r="BG1433" i="10"/>
  <c r="BG1629" i="10"/>
  <c r="BG1022" i="10"/>
  <c r="BH921" i="10" s="1"/>
  <c r="BG1628" i="10"/>
  <c r="BH1721" i="10"/>
  <c r="BG1626" i="10"/>
  <c r="BG1563" i="10"/>
  <c r="BG1035" i="10"/>
  <c r="BH934" i="10" s="1"/>
  <c r="BG1466" i="10"/>
  <c r="BG1814" i="10"/>
  <c r="BH1013" i="10"/>
  <c r="BI912" i="10" s="1"/>
  <c r="BG1362" i="10"/>
  <c r="BF1659" i="10"/>
  <c r="BG1673" i="10"/>
  <c r="BH1520" i="10"/>
  <c r="BH1856" i="10"/>
  <c r="BG1472" i="10"/>
  <c r="BG1034" i="10"/>
  <c r="BH933" i="10" s="1"/>
  <c r="AL1721" i="10"/>
  <c r="AL1319" i="10"/>
  <c r="AL1028" i="10"/>
  <c r="AL1331" i="10" s="1"/>
  <c r="AL1625" i="10"/>
  <c r="AM918" i="10"/>
  <c r="AL1853" i="10"/>
  <c r="AL1335" i="10"/>
  <c r="AM931" i="10"/>
  <c r="AL1547" i="10"/>
  <c r="AM941" i="10"/>
  <c r="AK1841" i="10"/>
  <c r="AL1035" i="10"/>
  <c r="AL1641" i="10" s="1"/>
  <c r="AL1854" i="10"/>
  <c r="AM945" i="10"/>
  <c r="AL1033" i="10"/>
  <c r="AM932" i="10" s="1"/>
  <c r="AL1447" i="10"/>
  <c r="AM942" i="10"/>
  <c r="AK1008" i="10"/>
  <c r="AL907" i="10" s="1"/>
  <c r="AK1005" i="10"/>
  <c r="AL904" i="10" s="1"/>
  <c r="AL1317" i="10"/>
  <c r="AM913" i="10"/>
  <c r="AL1622" i="10"/>
  <c r="AM915" i="10"/>
  <c r="AL1449" i="10"/>
  <c r="AM944" i="10"/>
  <c r="AL1722" i="10"/>
  <c r="AM914" i="10"/>
  <c r="AL1040" i="10"/>
  <c r="AL1343" i="10" s="1"/>
  <c r="AL1313" i="10"/>
  <c r="AM909" i="10"/>
  <c r="AM1065" i="10"/>
  <c r="AN964" i="10" s="1"/>
  <c r="AM1671" i="10"/>
  <c r="AL1531" i="10"/>
  <c r="AM925" i="10"/>
  <c r="AM1023" i="10"/>
  <c r="AN922" i="10" s="1"/>
  <c r="AM1831" i="10"/>
  <c r="AM1044" i="10"/>
  <c r="AN943" i="10" s="1"/>
  <c r="AL1049" i="10"/>
  <c r="AL1857" i="10" s="1"/>
  <c r="AL1546" i="10"/>
  <c r="AM940" i="10"/>
  <c r="AK1067" i="10"/>
  <c r="AL966" i="10" s="1"/>
  <c r="AL1530" i="10"/>
  <c r="AM924" i="10"/>
  <c r="AL1047" i="10"/>
  <c r="AL1653" i="10" s="1"/>
  <c r="AL1821" i="10"/>
  <c r="AM912" i="10"/>
  <c r="AL1716" i="10"/>
  <c r="AM908" i="10"/>
  <c r="AL1006" i="10"/>
  <c r="AL1309" i="10" s="1"/>
  <c r="AL1672" i="10"/>
  <c r="AM965" i="10"/>
  <c r="AM1055" i="10"/>
  <c r="AN954" i="10" s="1"/>
  <c r="AM1036" i="10"/>
  <c r="AN935" i="10" s="1"/>
  <c r="AM1054" i="10"/>
  <c r="AN953" i="10" s="1"/>
  <c r="AM1017" i="10"/>
  <c r="AN916" i="10" s="1"/>
  <c r="AK1525" i="10"/>
  <c r="AK1634" i="10"/>
  <c r="AL1670" i="10"/>
  <c r="AM963" i="10"/>
  <c r="AL1714" i="10"/>
  <c r="AM906" i="10"/>
  <c r="AK1820" i="10"/>
  <c r="AK1325" i="10"/>
  <c r="AL1674" i="10"/>
  <c r="AL1021" i="10"/>
  <c r="AL1425" i="10" s="1"/>
  <c r="AL1867" i="10"/>
  <c r="AM958" i="10"/>
  <c r="AL1524" i="10"/>
  <c r="AK1439" i="10"/>
  <c r="AL1537" i="10"/>
  <c r="AL1012" i="10"/>
  <c r="AL1517" i="10" s="1"/>
  <c r="AL1838" i="10"/>
  <c r="AM929" i="10"/>
  <c r="AL1850" i="10"/>
  <c r="AL1022" i="10"/>
  <c r="AL1527" i="10" s="1"/>
  <c r="AK1538" i="10"/>
  <c r="AL1351" i="10"/>
  <c r="AM947" i="10"/>
  <c r="AM1057" i="10"/>
  <c r="AN956" i="10" s="1"/>
  <c r="AM1039" i="10"/>
  <c r="AN938" i="10" s="1"/>
  <c r="AK1024" i="10"/>
  <c r="AL923" i="10" s="1"/>
  <c r="AK1060" i="10"/>
  <c r="AL959" i="10" s="1"/>
  <c r="AK1727" i="10"/>
  <c r="AM1056" i="10"/>
  <c r="AN955" i="10" s="1"/>
  <c r="AL1669" i="10"/>
  <c r="AM962" i="10"/>
  <c r="AK1836" i="10"/>
  <c r="AL1423" i="10"/>
  <c r="AK1338" i="10"/>
  <c r="AL1523" i="10"/>
  <c r="AM917" i="10"/>
  <c r="AL1739" i="10"/>
  <c r="AL1349" i="10"/>
  <c r="AL1749" i="10"/>
  <c r="AM1027" i="10"/>
  <c r="AN926" i="10" s="1"/>
  <c r="AK1646" i="10"/>
  <c r="AL1861" i="10"/>
  <c r="AM952" i="10"/>
  <c r="AK1336" i="10"/>
  <c r="AL1029" i="10"/>
  <c r="AL1433" i="10" s="1"/>
  <c r="AL1649" i="10"/>
  <c r="AL1418" i="10"/>
  <c r="AL1020" i="10"/>
  <c r="AL1525" i="10" s="1"/>
  <c r="AM1061" i="10"/>
  <c r="AN960" i="10" s="1"/>
  <c r="AL1723" i="10"/>
  <c r="AK1331" i="10"/>
  <c r="AL1322" i="10"/>
  <c r="AK1742" i="10"/>
  <c r="AL1752" i="10"/>
  <c r="AL1436" i="10"/>
  <c r="AL1753" i="10"/>
  <c r="AL1648" i="10"/>
  <c r="AL1621" i="10"/>
  <c r="AK1545" i="10"/>
  <c r="AL1515" i="10"/>
  <c r="AK1740" i="10"/>
  <c r="AK1453" i="10"/>
  <c r="AL1371" i="10"/>
  <c r="AM967" i="10"/>
  <c r="AL1750" i="10"/>
  <c r="AL1620" i="10"/>
  <c r="AL1657" i="10"/>
  <c r="AM950" i="10"/>
  <c r="AM1062" i="10"/>
  <c r="AN961" i="10" s="1"/>
  <c r="AK1653" i="10"/>
  <c r="AL1521" i="10"/>
  <c r="AL1632" i="10"/>
  <c r="AK1735" i="10"/>
  <c r="AL1726" i="10"/>
  <c r="AK1641" i="10"/>
  <c r="AL1550" i="10"/>
  <c r="AL1840" i="10"/>
  <c r="AL1551" i="10"/>
  <c r="AL1058" i="10"/>
  <c r="AL1866" i="10" s="1"/>
  <c r="AL1345" i="10"/>
  <c r="AL1520" i="10"/>
  <c r="AL1334" i="10"/>
  <c r="AM930" i="10"/>
  <c r="AK1747" i="10"/>
  <c r="AL1717" i="10"/>
  <c r="AK1639" i="10"/>
  <c r="AK1655" i="10"/>
  <c r="AM1052" i="10"/>
  <c r="AN951" i="10" s="1"/>
  <c r="AL1346" i="10"/>
  <c r="AK1842" i="10"/>
  <c r="AL1445" i="10"/>
  <c r="AK1713" i="10"/>
  <c r="AL1519" i="10"/>
  <c r="AL1516" i="10"/>
  <c r="AM910" i="10"/>
  <c r="AL1328" i="10"/>
  <c r="AK1754" i="10"/>
  <c r="AL1420" i="10"/>
  <c r="AL1329" i="10"/>
  <c r="AK1533" i="10"/>
  <c r="AL1827" i="10"/>
  <c r="AK1843" i="10"/>
  <c r="AL1348" i="10"/>
  <c r="AL1638" i="10"/>
  <c r="AL1450" i="10"/>
  <c r="AL1720" i="10"/>
  <c r="AL1446" i="10"/>
  <c r="AL1318" i="10"/>
  <c r="AM1037" i="10"/>
  <c r="AN936" i="10" s="1"/>
  <c r="AK1343" i="10"/>
  <c r="AL1616" i="10"/>
  <c r="AK1437" i="10"/>
  <c r="AK1857" i="10"/>
  <c r="AL1851" i="10"/>
  <c r="AL1034" i="10"/>
  <c r="AL1539" i="10" s="1"/>
  <c r="AL1615" i="10"/>
  <c r="AL1748" i="10"/>
  <c r="AK1309" i="10"/>
  <c r="AL1050" i="10"/>
  <c r="AL1656" i="10" s="1"/>
  <c r="BE1453" i="10"/>
  <c r="BE1816" i="10"/>
  <c r="AJ1464" i="10"/>
  <c r="AJ1875" i="10"/>
  <c r="BE1857" i="10"/>
  <c r="BE1352" i="10"/>
  <c r="AJ1510" i="10"/>
  <c r="BE1652" i="10"/>
  <c r="BE1753" i="10"/>
  <c r="AI1341" i="10"/>
  <c r="BE1854" i="10"/>
  <c r="AI1745" i="10"/>
  <c r="BE1349" i="10"/>
  <c r="AI1644" i="10"/>
  <c r="BE1756" i="10"/>
  <c r="BE1551" i="10"/>
  <c r="AI1543" i="10"/>
  <c r="O1817" i="10"/>
  <c r="AI1846" i="10"/>
  <c r="BE1513" i="10"/>
  <c r="AJ1731" i="10"/>
  <c r="AJ1513" i="10"/>
  <c r="BE1450" i="10"/>
  <c r="AI1442" i="10"/>
  <c r="AJ1529" i="10"/>
  <c r="O1615" i="10"/>
  <c r="AJ1308" i="10"/>
  <c r="AJ1038" i="10"/>
  <c r="AK937" i="10" s="1"/>
  <c r="BE1311" i="10"/>
  <c r="AJ1666" i="10"/>
  <c r="AJ1370" i="10"/>
  <c r="AJ1832" i="10"/>
  <c r="O1514" i="10"/>
  <c r="AJ1712" i="10"/>
  <c r="BE1715" i="10"/>
  <c r="AJ1868" i="10"/>
  <c r="AJ1572" i="10"/>
  <c r="BE1554" i="10"/>
  <c r="AJ1327" i="10"/>
  <c r="O1413" i="10"/>
  <c r="AJ1409" i="10"/>
  <c r="AJ1767" i="10"/>
  <c r="AJ1673" i="10"/>
  <c r="BE1655" i="10"/>
  <c r="AJ1428" i="10"/>
  <c r="O1312" i="10"/>
  <c r="AJ1813" i="10"/>
  <c r="BE1412" i="10"/>
  <c r="AJ1363" i="10"/>
  <c r="AJ1471" i="10"/>
  <c r="AJ1630" i="10"/>
  <c r="O1716" i="10"/>
  <c r="AJ1611" i="10"/>
  <c r="BE1614" i="10"/>
  <c r="AJ1565" i="10"/>
  <c r="AJ1774" i="10"/>
  <c r="AJ1614" i="10"/>
  <c r="AJ1311" i="10"/>
  <c r="AJ1412" i="10"/>
  <c r="AJ1715" i="10"/>
  <c r="AJ1816" i="10"/>
  <c r="CW221" i="10"/>
  <c r="CW213" i="10"/>
  <c r="CW219" i="10"/>
  <c r="CW230" i="10"/>
  <c r="CW227" i="10"/>
  <c r="CW229" i="10"/>
  <c r="CW225" i="10"/>
  <c r="CW222" i="10"/>
  <c r="CW214" i="10"/>
  <c r="CW215" i="10"/>
  <c r="CW224" i="10"/>
  <c r="CW218" i="10"/>
  <c r="CW223" i="10"/>
  <c r="CW220" i="10"/>
  <c r="CW217" i="10"/>
  <c r="CW226" i="10"/>
  <c r="CW216" i="10"/>
  <c r="CX172" i="10"/>
  <c r="CY171" i="10" s="1"/>
  <c r="CW228" i="10"/>
  <c r="CA213" i="10"/>
  <c r="CA227" i="10"/>
  <c r="CA230" i="10"/>
  <c r="CA221" i="10"/>
  <c r="CA226" i="10"/>
  <c r="CA219" i="10"/>
  <c r="CA214" i="10"/>
  <c r="CA217" i="10"/>
  <c r="CA229" i="10"/>
  <c r="CA228" i="10"/>
  <c r="CA222" i="10"/>
  <c r="CA220" i="10"/>
  <c r="CA225" i="10"/>
  <c r="CA223" i="10"/>
  <c r="CA224" i="10"/>
  <c r="CA216" i="10"/>
  <c r="CA218" i="10"/>
  <c r="CA215" i="10"/>
  <c r="CB172" i="10"/>
  <c r="CC171" i="10" s="1"/>
  <c r="BP1442" i="10"/>
  <c r="BQ1435" i="10"/>
  <c r="BP1623" i="10"/>
  <c r="BQ1673" i="10"/>
  <c r="BQ1360" i="10"/>
  <c r="BQ1350" i="10"/>
  <c r="BQ1550" i="10"/>
  <c r="BQ1443" i="10"/>
  <c r="BQ1323" i="10"/>
  <c r="BQ1619" i="10"/>
  <c r="BQ1470" i="10"/>
  <c r="BQ1828" i="10"/>
  <c r="BQ1720" i="10"/>
  <c r="BQ1552" i="10"/>
  <c r="BP1465" i="10"/>
  <c r="BQ1451" i="10"/>
  <c r="BP1320" i="10"/>
  <c r="BQ1518" i="10"/>
  <c r="BQ1318" i="10"/>
  <c r="BQ1841" i="10"/>
  <c r="BP1628" i="10"/>
  <c r="BP1527" i="10"/>
  <c r="BP1649" i="10"/>
  <c r="BQ1308" i="10"/>
  <c r="BQ1638" i="10"/>
  <c r="BP1367" i="10"/>
  <c r="BP1825" i="10"/>
  <c r="BO1614" i="10"/>
  <c r="BQ1645" i="10"/>
  <c r="BQ1366" i="10"/>
  <c r="BQ1875" i="10"/>
  <c r="BQ1471" i="10"/>
  <c r="BQ1572" i="10"/>
  <c r="BQ1621" i="10"/>
  <c r="BQ1525" i="10"/>
  <c r="BQ1456" i="10"/>
  <c r="BP1771" i="10"/>
  <c r="BP1724" i="10"/>
  <c r="BP1569" i="10"/>
  <c r="BP1522" i="10"/>
  <c r="BQ1669" i="10"/>
  <c r="BQ1661" i="10"/>
  <c r="BP1561" i="10"/>
  <c r="BQ1762" i="10"/>
  <c r="BQ1612" i="10"/>
  <c r="BP1763" i="10"/>
  <c r="BQ1732" i="10"/>
  <c r="BQ1772" i="10"/>
  <c r="BP1361" i="10"/>
  <c r="BQ1863" i="10"/>
  <c r="BP1630" i="10"/>
  <c r="BP1869" i="10"/>
  <c r="BQ1821" i="10"/>
  <c r="BQ1342" i="10"/>
  <c r="BP1768" i="10"/>
  <c r="BQ1316" i="10"/>
  <c r="BP1514" i="10"/>
  <c r="BP1843" i="10"/>
  <c r="BP1447" i="10"/>
  <c r="BP1540" i="10"/>
  <c r="BP1872" i="10"/>
  <c r="BP1346" i="10"/>
  <c r="BQ1822" i="10"/>
  <c r="BP1556" i="10"/>
  <c r="BQ1351" i="10"/>
  <c r="BQ1546" i="10"/>
  <c r="BP1338" i="10"/>
  <c r="BO1741" i="10"/>
  <c r="BQ1819" i="10"/>
  <c r="BP1548" i="10"/>
  <c r="BQ1748" i="10"/>
  <c r="BQ1516" i="10"/>
  <c r="BO1852" i="10"/>
  <c r="BQ1559" i="10"/>
  <c r="BP1730" i="10"/>
  <c r="BQ1725" i="10"/>
  <c r="BQ1446" i="10"/>
  <c r="BP1851" i="10"/>
  <c r="BP1845" i="10"/>
  <c r="BQ1313" i="10"/>
  <c r="BP1339" i="10"/>
  <c r="BP1512" i="10"/>
  <c r="BQ1757" i="10"/>
  <c r="BQ1538" i="10"/>
  <c r="BQ1445" i="10"/>
  <c r="BP1543" i="10"/>
  <c r="BQ1459" i="10"/>
  <c r="BP1641" i="10"/>
  <c r="BO1448" i="10"/>
  <c r="BQ1660" i="10"/>
  <c r="BQ1319" i="10"/>
  <c r="BP1831" i="10"/>
  <c r="BQ1321" i="10"/>
  <c r="BP1674" i="10"/>
  <c r="BQ1749" i="10"/>
  <c r="BQ1646" i="10"/>
  <c r="BQ1672" i="10"/>
  <c r="BP1340" i="10"/>
  <c r="BQ1414" i="10"/>
  <c r="BP1642" i="10"/>
  <c r="BP1613" i="10"/>
  <c r="BQ1555" i="10"/>
  <c r="BQ1647" i="10"/>
  <c r="BP1341" i="10"/>
  <c r="BQ1560" i="10"/>
  <c r="BP1742" i="10"/>
  <c r="BO1767" i="10"/>
  <c r="BQ1827" i="10"/>
  <c r="BO1650" i="10"/>
  <c r="BQ1870" i="10"/>
  <c r="BQ1458" i="10"/>
  <c r="BQ1835" i="10"/>
  <c r="BQ1826" i="10"/>
  <c r="BQ1850" i="10"/>
  <c r="BQ1545" i="10"/>
  <c r="BQ1369" i="10"/>
  <c r="BQ1317" i="10"/>
  <c r="BQ1813" i="10"/>
  <c r="BP1844" i="10"/>
  <c r="BP1411" i="10"/>
  <c r="BQ1454" i="10"/>
  <c r="BP1644" i="10"/>
  <c r="BO1464" i="10"/>
  <c r="BQ1726" i="10"/>
  <c r="BQ1837" i="10"/>
  <c r="BQ1853" i="10"/>
  <c r="BQ1570" i="10"/>
  <c r="BQ1874" i="10"/>
  <c r="BO1715" i="10"/>
  <c r="BP1455" i="10"/>
  <c r="BQ1534" i="10"/>
  <c r="BQ1557" i="10"/>
  <c r="BQ1752" i="10"/>
  <c r="BQ1537" i="10"/>
  <c r="BQ1410" i="10"/>
  <c r="BP1662" i="10"/>
  <c r="BP1468" i="10"/>
  <c r="BQ1671" i="10"/>
  <c r="BP1664" i="10"/>
  <c r="BQ1571" i="10"/>
  <c r="BQ1722" i="10"/>
  <c r="BO1513" i="10"/>
  <c r="BP1859" i="10"/>
  <c r="BP1428" i="10"/>
  <c r="BQ1433" i="10"/>
  <c r="BQ1424" i="10"/>
  <c r="BP1364" i="10"/>
  <c r="BQ1759" i="10"/>
  <c r="BO1337" i="10"/>
  <c r="BQ1871" i="10"/>
  <c r="BP1312" i="10"/>
  <c r="BQ1533" i="10"/>
  <c r="BQ1449" i="10"/>
  <c r="BQ1335" i="10"/>
  <c r="BP1864" i="10"/>
  <c r="BQ1368" i="10"/>
  <c r="BO1412" i="10"/>
  <c r="BP1758" i="10"/>
  <c r="BO1356" i="10"/>
  <c r="BQ1332" i="10"/>
  <c r="BQ1634" i="10"/>
  <c r="BQ1348" i="10"/>
  <c r="BQ1436" i="10"/>
  <c r="BP1460" i="10"/>
  <c r="BP1670" i="10"/>
  <c r="BQ1469" i="10"/>
  <c r="BO1311" i="10"/>
  <c r="BP1354" i="10"/>
  <c r="BQ1865" i="10"/>
  <c r="BO1659" i="10"/>
  <c r="BQ1736" i="10"/>
  <c r="BQ1626" i="10"/>
  <c r="BQ1829" i="10"/>
  <c r="BP1667" i="10"/>
  <c r="BO1549" i="10"/>
  <c r="BO1347" i="10"/>
  <c r="BQ1648" i="10"/>
  <c r="BQ1656" i="10"/>
  <c r="BO1751" i="10"/>
  <c r="BQ1862" i="10"/>
  <c r="BQ1422" i="10"/>
  <c r="BQ1345" i="10"/>
  <c r="BP1743" i="10"/>
  <c r="BQ1858" i="10"/>
  <c r="BP1745" i="10"/>
  <c r="BQ1754" i="10"/>
  <c r="BQ1511" i="10"/>
  <c r="BP1359" i="10"/>
  <c r="BQ1330" i="10"/>
  <c r="BQ1429" i="10"/>
  <c r="BP1629" i="10"/>
  <c r="BQ1624" i="10"/>
  <c r="BQ1637" i="10"/>
  <c r="BP1563" i="10"/>
  <c r="BQ1747" i="10"/>
  <c r="BP1325" i="10"/>
  <c r="BP1421" i="10"/>
  <c r="BO1816" i="10"/>
  <c r="BQ1620" i="10"/>
  <c r="BP1463" i="10"/>
  <c r="BP1657" i="10"/>
  <c r="BQ1712" i="10"/>
  <c r="BO1551" i="10"/>
  <c r="BP1542" i="10"/>
  <c r="BQ1717" i="10"/>
  <c r="BP1541" i="10"/>
  <c r="BP1857" i="10"/>
  <c r="BP1815" i="10"/>
  <c r="BP1846" i="10"/>
  <c r="BQ1061" i="10"/>
  <c r="BQ1364" i="10" s="1"/>
  <c r="BQ1658" i="10"/>
  <c r="BO1666" i="10"/>
  <c r="BQ1430" i="10"/>
  <c r="BQ1431" i="10"/>
  <c r="BQ1631" i="10"/>
  <c r="BQ1023" i="10"/>
  <c r="BQ1528" i="10" s="1"/>
  <c r="BQ1536" i="10"/>
  <c r="BQ1517" i="10"/>
  <c r="BQ1058" i="10"/>
  <c r="BQ1462" i="10" s="1"/>
  <c r="BP1426" i="10"/>
  <c r="BQ1418" i="10"/>
  <c r="BP1665" i="10"/>
  <c r="BQ1409" i="10"/>
  <c r="BO1652" i="10"/>
  <c r="BQ1037" i="10"/>
  <c r="BQ1542" i="10" s="1"/>
  <c r="BQ1838" i="10"/>
  <c r="BP1554" i="10"/>
  <c r="BQ1007" i="10"/>
  <c r="BQ1411" i="10" s="1"/>
  <c r="BO1868" i="10"/>
  <c r="BQ1632" i="10"/>
  <c r="BQ1416" i="10"/>
  <c r="BQ1022" i="10"/>
  <c r="BQ1527" i="10" s="1"/>
  <c r="BP1362" i="10"/>
  <c r="BO1854" i="10"/>
  <c r="BQ1434" i="10"/>
  <c r="BP1756" i="10"/>
  <c r="BP1060" i="10"/>
  <c r="BQ959" i="10" s="1"/>
  <c r="BQ1653" i="10"/>
  <c r="BQ1531" i="10"/>
  <c r="BQ1719" i="10"/>
  <c r="BQ1017" i="10"/>
  <c r="BQ1623" i="10" s="1"/>
  <c r="BP1008" i="10"/>
  <c r="BQ907" i="10" s="1"/>
  <c r="BP1766" i="10"/>
  <c r="BQ1051" i="10"/>
  <c r="BQ1758" i="10" s="1"/>
  <c r="BO1753" i="10"/>
  <c r="BQ1737" i="10"/>
  <c r="BP1440" i="10"/>
  <c r="BP1453" i="10"/>
  <c r="BQ1038" i="10"/>
  <c r="BQ1341" i="10" s="1"/>
  <c r="BQ1834" i="10"/>
  <c r="BQ1521" i="10"/>
  <c r="BQ1820" i="10"/>
  <c r="BP1867" i="10"/>
  <c r="BO1349" i="10"/>
  <c r="BP1529" i="10"/>
  <c r="BQ1535" i="10"/>
  <c r="BQ1036" i="10"/>
  <c r="BQ1339" i="10" s="1"/>
  <c r="BP1352" i="10"/>
  <c r="BO1861" i="10"/>
  <c r="BO1438" i="10"/>
  <c r="BP1716" i="10"/>
  <c r="BQ1735" i="10"/>
  <c r="BP1044" i="10"/>
  <c r="BQ943" i="10" s="1"/>
  <c r="BQ1733" i="10"/>
  <c r="BQ1056" i="10"/>
  <c r="BQ1864" i="10" s="1"/>
  <c r="BQ1420" i="10"/>
  <c r="BQ1064" i="10"/>
  <c r="BQ1367" i="10" s="1"/>
  <c r="BP1472" i="10"/>
  <c r="BQ1618" i="10"/>
  <c r="BQ1370" i="10"/>
  <c r="BP1750" i="10"/>
  <c r="BP1564" i="10"/>
  <c r="BQ1764" i="10"/>
  <c r="BO1450" i="10"/>
  <c r="BP1832" i="10"/>
  <c r="BQ1636" i="10"/>
  <c r="BP1655" i="10"/>
  <c r="BO1760" i="10"/>
  <c r="BQ1740" i="10"/>
  <c r="BP1439" i="10"/>
  <c r="BO1640" i="10"/>
  <c r="BQ1617" i="10"/>
  <c r="BP1615" i="10"/>
  <c r="BQ1059" i="10"/>
  <c r="BQ1867" i="10" s="1"/>
  <c r="BP1046" i="10"/>
  <c r="BQ945" i="10" s="1"/>
  <c r="BQ1049" i="10"/>
  <c r="BQ1554" i="10" s="1"/>
  <c r="BQ1432" i="10"/>
  <c r="BQ1567" i="10"/>
  <c r="BQ1723" i="10"/>
  <c r="BP1427" i="10"/>
  <c r="BP1775" i="10"/>
  <c r="BP1462" i="10"/>
  <c r="BQ1823" i="10"/>
  <c r="BQ1043" i="10"/>
  <c r="BQ1851" i="10" s="1"/>
  <c r="BQ1847" i="10"/>
  <c r="BQ1663" i="10"/>
  <c r="BP1441" i="10"/>
  <c r="BP1731" i="10"/>
  <c r="BP1714" i="10"/>
  <c r="BO1457" i="10"/>
  <c r="BQ1452" i="10"/>
  <c r="BQ1639" i="10"/>
  <c r="BQ1728" i="10"/>
  <c r="BQ1035" i="10"/>
  <c r="BQ1338" i="10" s="1"/>
  <c r="BO1842" i="10"/>
  <c r="BQ1568" i="10"/>
  <c r="BQ1524" i="10"/>
  <c r="BQ1718" i="10"/>
  <c r="BP1413" i="10"/>
  <c r="BQ1331" i="10"/>
  <c r="BQ1769" i="10"/>
  <c r="BQ1761" i="10"/>
  <c r="BQ1739" i="10"/>
  <c r="BQ1713" i="10"/>
  <c r="BQ1824" i="10"/>
  <c r="BP1528" i="10"/>
  <c r="BP1371" i="10"/>
  <c r="BP1866" i="10"/>
  <c r="BQ1848" i="10"/>
  <c r="BP1729" i="10"/>
  <c r="BQ1419" i="10"/>
  <c r="BQ1746" i="10"/>
  <c r="BQ1562" i="10"/>
  <c r="BP1744" i="10"/>
  <c r="BP1327" i="10"/>
  <c r="BQ1515" i="10"/>
  <c r="BP1310" i="10"/>
  <c r="BO1558" i="10"/>
  <c r="BQ1654" i="10"/>
  <c r="BQ1336" i="10"/>
  <c r="BQ1344" i="10"/>
  <c r="BQ1526" i="10"/>
  <c r="BP1566" i="10"/>
  <c r="BQ1860" i="10"/>
  <c r="BO1565" i="10"/>
  <c r="BO1539" i="10"/>
  <c r="BQ1770" i="10"/>
  <c r="BQ1423" i="10"/>
  <c r="BQ1314" i="10"/>
  <c r="BP1817" i="10"/>
  <c r="BQ1668" i="10"/>
  <c r="BQ1633" i="10"/>
  <c r="BQ1328" i="10"/>
  <c r="BQ1334" i="10"/>
  <c r="BP1573" i="10"/>
  <c r="BQ1856" i="10"/>
  <c r="BQ1324" i="10"/>
  <c r="BQ1466" i="10"/>
  <c r="BQ1814" i="10"/>
  <c r="BQ1734" i="10"/>
  <c r="BQ1833" i="10"/>
  <c r="BP1326" i="10"/>
  <c r="BQ1839" i="10"/>
  <c r="BP1876" i="10"/>
  <c r="BP1765" i="10"/>
  <c r="BQ1343" i="10"/>
  <c r="BP1830" i="10"/>
  <c r="BQ1721" i="10"/>
  <c r="BQ1611" i="10"/>
  <c r="BP1643" i="10"/>
  <c r="BQ1024" i="10"/>
  <c r="BQ1731" i="10" s="1"/>
  <c r="BQ1616" i="10"/>
  <c r="BP1053" i="10"/>
  <c r="BQ952" i="10" s="1"/>
  <c r="BQ1755" i="10"/>
  <c r="BQ1425" i="10"/>
  <c r="BO1363" i="10"/>
  <c r="BP1034" i="10"/>
  <c r="BQ933" i="10" s="1"/>
  <c r="BQ1625" i="10"/>
  <c r="BQ1009" i="10"/>
  <c r="BQ1817" i="10" s="1"/>
  <c r="BQ1068" i="10"/>
  <c r="BQ1674" i="10" s="1"/>
  <c r="AS1437" i="10"/>
  <c r="AU1360" i="10"/>
  <c r="AT1510" i="10"/>
  <c r="AU1715" i="10"/>
  <c r="AU1721" i="10"/>
  <c r="AU1564" i="10"/>
  <c r="AU1766" i="10"/>
  <c r="AT1556" i="10"/>
  <c r="AT1739" i="10"/>
  <c r="AU1551" i="10"/>
  <c r="AU1346" i="10"/>
  <c r="AT1341" i="10"/>
  <c r="AU1463" i="10"/>
  <c r="AT1445" i="10"/>
  <c r="AS1554" i="10"/>
  <c r="AU1634" i="10"/>
  <c r="AT1752" i="10"/>
  <c r="AR1471" i="10"/>
  <c r="AT1846" i="10"/>
  <c r="AT1861" i="10"/>
  <c r="AU1649" i="10"/>
  <c r="AU1759" i="10"/>
  <c r="AT1558" i="10"/>
  <c r="AU1549" i="10"/>
  <c r="AU1342" i="10"/>
  <c r="AU1824" i="10"/>
  <c r="AU1355" i="10"/>
  <c r="AT1742" i="10"/>
  <c r="AS1740" i="10"/>
  <c r="AS1352" i="10"/>
  <c r="AU1867" i="10"/>
  <c r="AT1728" i="10"/>
  <c r="AU1309" i="10"/>
  <c r="AT1449" i="10"/>
  <c r="AT1323" i="10"/>
  <c r="AT1760" i="10"/>
  <c r="AU1362" i="10"/>
  <c r="AT1627" i="10"/>
  <c r="AT1813" i="10"/>
  <c r="AT1356" i="10"/>
  <c r="AT1308" i="10"/>
  <c r="AT1454" i="10"/>
  <c r="AT1409" i="10"/>
  <c r="AU1765" i="10"/>
  <c r="AU1848" i="10"/>
  <c r="AU1723" i="10"/>
  <c r="AT1873" i="10"/>
  <c r="AU1820" i="10"/>
  <c r="AR1572" i="10"/>
  <c r="AU1311" i="10"/>
  <c r="AT1868" i="10"/>
  <c r="AU1547" i="10"/>
  <c r="AU1847" i="10"/>
  <c r="AT1817" i="10"/>
  <c r="AR1774" i="10"/>
  <c r="AU1446" i="10"/>
  <c r="AU1735" i="10"/>
  <c r="AU1315" i="10"/>
  <c r="AU1517" i="10"/>
  <c r="AR1875" i="10"/>
  <c r="AU1751" i="10"/>
  <c r="AU1345" i="10"/>
  <c r="AT1369" i="10"/>
  <c r="AU1432" i="10"/>
  <c r="AT1426" i="10"/>
  <c r="AU1339" i="10"/>
  <c r="AU1329" i="10"/>
  <c r="AU1850" i="10"/>
  <c r="AU1837" i="10"/>
  <c r="AU1331" i="10"/>
  <c r="AS1756" i="10"/>
  <c r="AT1540" i="10"/>
  <c r="AU1650" i="10"/>
  <c r="AU1443" i="10"/>
  <c r="AT1757" i="10"/>
  <c r="AT1874" i="10"/>
  <c r="AT1359" i="10"/>
  <c r="AU1319" i="10"/>
  <c r="AU1613" i="10"/>
  <c r="AU1512" i="10"/>
  <c r="AT1536" i="10"/>
  <c r="AU1310" i="10"/>
  <c r="AT1659" i="10"/>
  <c r="AT1657" i="10"/>
  <c r="AU1548" i="10"/>
  <c r="AT1435" i="10"/>
  <c r="AU1332" i="10"/>
  <c r="AU1713" i="10"/>
  <c r="AU1836" i="10"/>
  <c r="AT1452" i="10"/>
  <c r="AT1455" i="10"/>
  <c r="AU1827" i="10"/>
  <c r="AT1334" i="10"/>
  <c r="AU1534" i="10"/>
  <c r="AU1612" i="10"/>
  <c r="AU1660" i="10"/>
  <c r="AT1351" i="10"/>
  <c r="AT1553" i="10"/>
  <c r="AU1629" i="10"/>
  <c r="AU1371" i="10"/>
  <c r="AU1444" i="10"/>
  <c r="AT1316" i="10"/>
  <c r="AT1755" i="10"/>
  <c r="AT1644" i="10"/>
  <c r="AS1467" i="10"/>
  <c r="AT1773" i="10"/>
  <c r="AT1856" i="10"/>
  <c r="AT1569" i="10"/>
  <c r="AT1641" i="10"/>
  <c r="AT1546" i="10"/>
  <c r="AU1645" i="10"/>
  <c r="AT1672" i="10"/>
  <c r="AU1414" i="10"/>
  <c r="AT1561" i="10"/>
  <c r="AU1622" i="10"/>
  <c r="AT1745" i="10"/>
  <c r="AU1743" i="10"/>
  <c r="AU1719" i="10"/>
  <c r="AU1456" i="10"/>
  <c r="AU1865" i="10"/>
  <c r="AU1722" i="10"/>
  <c r="AU1730" i="10"/>
  <c r="AU1614" i="10"/>
  <c r="AT1344" i="10"/>
  <c r="AU1625" i="10"/>
  <c r="AS1568" i="10"/>
  <c r="AU1511" i="10"/>
  <c r="AU1832" i="10"/>
  <c r="AT1771" i="10"/>
  <c r="AT1864" i="10"/>
  <c r="AU1420" i="10"/>
  <c r="AT1442" i="10"/>
  <c r="AS1366" i="10"/>
  <c r="AU1318" i="10"/>
  <c r="AT1468" i="10"/>
  <c r="AU1419" i="10"/>
  <c r="AU1854" i="10"/>
  <c r="AS1841" i="10"/>
  <c r="AT1555" i="10"/>
  <c r="AU1762" i="10"/>
  <c r="AT1550" i="10"/>
  <c r="AT1840" i="10"/>
  <c r="AS1453" i="10"/>
  <c r="AR1370" i="10"/>
  <c r="AT1638" i="10"/>
  <c r="AU1665" i="10"/>
  <c r="AU1349" i="10"/>
  <c r="AT1843" i="10"/>
  <c r="AT1712" i="10"/>
  <c r="AT1758" i="10"/>
  <c r="AS1538" i="10"/>
  <c r="AU1648" i="10"/>
  <c r="AU1747" i="10"/>
  <c r="AT1656" i="10"/>
  <c r="AT1413" i="10"/>
  <c r="AU1560" i="10"/>
  <c r="AT1348" i="10"/>
  <c r="AT1828" i="10"/>
  <c r="AU1818" i="10"/>
  <c r="AR1673" i="10"/>
  <c r="AU1620" i="10"/>
  <c r="AU1450" i="10"/>
  <c r="AT1439" i="10"/>
  <c r="AT1859" i="10"/>
  <c r="AS1336" i="10"/>
  <c r="AT1858" i="10"/>
  <c r="AU1661" i="10"/>
  <c r="AT1651" i="10"/>
  <c r="AU1863" i="10"/>
  <c r="AU1440" i="10"/>
  <c r="AU1524" i="10"/>
  <c r="AS1669" i="10"/>
  <c r="AT1353" i="10"/>
  <c r="AU1459" i="10"/>
  <c r="AT1853" i="10"/>
  <c r="AT1527" i="10"/>
  <c r="AU1642" i="10"/>
  <c r="AU1412" i="10"/>
  <c r="AT1748" i="10"/>
  <c r="AU1423" i="10"/>
  <c r="AS1770" i="10"/>
  <c r="AU1731" i="10"/>
  <c r="AT1830" i="10"/>
  <c r="AT1460" i="10"/>
  <c r="AU1844" i="10"/>
  <c r="AU1416" i="10"/>
  <c r="AU1557" i="10"/>
  <c r="AU1663" i="10"/>
  <c r="AT1324" i="10"/>
  <c r="AU1326" i="10"/>
  <c r="AU1816" i="10"/>
  <c r="AT1849" i="10"/>
  <c r="AU1322" i="10"/>
  <c r="AT1839" i="10"/>
  <c r="AU1746" i="10"/>
  <c r="AS1871" i="10"/>
  <c r="AU1814" i="10"/>
  <c r="AT1571" i="10"/>
  <c r="AU1559" i="10"/>
  <c r="AU1533" i="10"/>
  <c r="AU1630" i="10"/>
  <c r="AT1654" i="10"/>
  <c r="AT1729" i="10"/>
  <c r="AT1763" i="10"/>
  <c r="AU1521" i="10"/>
  <c r="AT1543" i="10"/>
  <c r="AU1541" i="10"/>
  <c r="AS1857" i="10"/>
  <c r="AU1618" i="10"/>
  <c r="AU1658" i="10"/>
  <c r="AT1335" i="10"/>
  <c r="AT1457" i="10"/>
  <c r="AU1466" i="10"/>
  <c r="AV1059" i="10"/>
  <c r="AV1463" i="10" s="1"/>
  <c r="AT1425" i="10"/>
  <c r="AT1338" i="10"/>
  <c r="AT1611" i="10"/>
  <c r="AU1852" i="10"/>
  <c r="AU1831" i="10"/>
  <c r="AU1851" i="10"/>
  <c r="AS1639" i="10"/>
  <c r="AU1876" i="10"/>
  <c r="AU1749" i="10"/>
  <c r="AT1637" i="10"/>
  <c r="AU1544" i="10"/>
  <c r="AU1635" i="10"/>
  <c r="AU1724" i="10"/>
  <c r="AU1050" i="10"/>
  <c r="AV949" i="10" s="1"/>
  <c r="AT1716" i="10"/>
  <c r="AU1667" i="10"/>
  <c r="AU1358" i="10"/>
  <c r="AT1417" i="10"/>
  <c r="AT1431" i="10"/>
  <c r="AU1045" i="10"/>
  <c r="AV944" i="10" s="1"/>
  <c r="AU1542" i="10"/>
  <c r="AU1048" i="10"/>
  <c r="AV947" i="10" s="1"/>
  <c r="AU1515" i="10"/>
  <c r="AT1325" i="10"/>
  <c r="AV1016" i="10"/>
  <c r="AV1622" i="10" s="1"/>
  <c r="AT1049" i="10"/>
  <c r="AU948" i="10" s="1"/>
  <c r="AU1860" i="10"/>
  <c r="AU1053" i="10"/>
  <c r="AV952" i="10" s="1"/>
  <c r="AU1567" i="10"/>
  <c r="AU1652" i="10"/>
  <c r="AT1829" i="10"/>
  <c r="AU1035" i="10"/>
  <c r="AV934" i="10" s="1"/>
  <c r="AU1005" i="10"/>
  <c r="AV904" i="10" s="1"/>
  <c r="AU1347" i="10"/>
  <c r="AU1427" i="10"/>
  <c r="AU1447" i="10"/>
  <c r="AT1033" i="10"/>
  <c r="AU932" i="10" s="1"/>
  <c r="AU1573" i="10"/>
  <c r="AT1738" i="10"/>
  <c r="AU1736" i="10"/>
  <c r="AU1421" i="10"/>
  <c r="AV1006" i="10"/>
  <c r="AV1309" i="10" s="1"/>
  <c r="AT1615" i="10"/>
  <c r="AU1364" i="10"/>
  <c r="AV1055" i="10"/>
  <c r="AV1358" i="10" s="1"/>
  <c r="AT1821" i="10"/>
  <c r="AU1815" i="10"/>
  <c r="AT1633" i="10"/>
  <c r="AU1529" i="10"/>
  <c r="AU1845" i="10"/>
  <c r="AU1616" i="10"/>
  <c r="AT1624" i="10"/>
  <c r="AV1052" i="10"/>
  <c r="AV1557" i="10" s="1"/>
  <c r="AU1519" i="10"/>
  <c r="AU1668" i="10"/>
  <c r="AU1021" i="10"/>
  <c r="AV920" i="10" s="1"/>
  <c r="AV1044" i="10"/>
  <c r="AV1347" i="10" s="1"/>
  <c r="AU1528" i="10"/>
  <c r="AU1750" i="10"/>
  <c r="AU1472" i="10"/>
  <c r="AU1031" i="10"/>
  <c r="AV930" i="10" s="1"/>
  <c r="AV1029" i="10"/>
  <c r="AV1332" i="10" s="1"/>
  <c r="AU1623" i="10"/>
  <c r="AT1312" i="10"/>
  <c r="AU1869" i="10"/>
  <c r="AU1862" i="10"/>
  <c r="AT1720" i="10"/>
  <c r="AU1714" i="10"/>
  <c r="AT1330" i="10"/>
  <c r="AU1327" i="10"/>
  <c r="AU1441" i="10"/>
  <c r="AU1313" i="10"/>
  <c r="AT1826" i="10"/>
  <c r="AU1617" i="10"/>
  <c r="AU1438" i="10"/>
  <c r="AU1769" i="10"/>
  <c r="AV1068" i="10"/>
  <c r="AV1371" i="10" s="1"/>
  <c r="AU1522" i="10"/>
  <c r="AU1768" i="10"/>
  <c r="AU1013" i="10"/>
  <c r="AV912" i="10" s="1"/>
  <c r="AT1835" i="10"/>
  <c r="AU1340" i="10"/>
  <c r="AU1018" i="10"/>
  <c r="AV917" i="10" s="1"/>
  <c r="AU1535" i="10"/>
  <c r="AU1819" i="10"/>
  <c r="AU1741" i="10"/>
  <c r="AT1328" i="10"/>
  <c r="AU1317" i="10"/>
  <c r="AU1365" i="10"/>
  <c r="AV1015" i="10"/>
  <c r="AV1419" i="10" s="1"/>
  <c r="AV1023" i="10"/>
  <c r="AV1427" i="10" s="1"/>
  <c r="AV1043" i="10"/>
  <c r="AV1346" i="10" s="1"/>
  <c r="AT1754" i="10"/>
  <c r="AT1666" i="10"/>
  <c r="AU1674" i="10"/>
  <c r="AU1563" i="10"/>
  <c r="AU1320" i="10"/>
  <c r="AU1566" i="10"/>
  <c r="AU1458" i="10"/>
  <c r="AT1469" i="10"/>
  <c r="AT1532" i="10"/>
  <c r="AU1744" i="10"/>
  <c r="AT1424" i="10"/>
  <c r="AU1717" i="10"/>
  <c r="AT1422" i="10"/>
  <c r="AU1737" i="10"/>
  <c r="AU1314" i="10"/>
  <c r="AU1337" i="10"/>
  <c r="AV1062" i="10"/>
  <c r="AV1668" i="10" s="1"/>
  <c r="AT1653" i="10"/>
  <c r="AV1017" i="10"/>
  <c r="AV1421" i="10" s="1"/>
  <c r="AU1027" i="10"/>
  <c r="AV926" i="10" s="1"/>
  <c r="AV1037" i="10"/>
  <c r="AV1643" i="10" s="1"/>
  <c r="AV1010" i="10"/>
  <c r="AV1414" i="10" s="1"/>
  <c r="AT1523" i="10"/>
  <c r="AU1636" i="10"/>
  <c r="AU1415" i="10"/>
  <c r="AU1640" i="10"/>
  <c r="AT1732" i="10"/>
  <c r="AV1036" i="10"/>
  <c r="AV1440" i="10" s="1"/>
  <c r="AT1429" i="10"/>
  <c r="AV1012" i="10"/>
  <c r="AV1820" i="10" s="1"/>
  <c r="AS1067" i="10"/>
  <c r="AT966" i="10" s="1"/>
  <c r="AT1537" i="10"/>
  <c r="AU1418" i="10"/>
  <c r="AU1764" i="10"/>
  <c r="AU1753" i="10"/>
  <c r="AU1520" i="10"/>
  <c r="AT1354" i="10"/>
  <c r="AU1513" i="10"/>
  <c r="AT1451" i="10"/>
  <c r="AT1464" i="10"/>
  <c r="AT1647" i="10"/>
  <c r="AU1726" i="10"/>
  <c r="AU1430" i="10"/>
  <c r="AU1866" i="10"/>
  <c r="AV1042" i="10"/>
  <c r="AV1446" i="10" s="1"/>
  <c r="AU1343" i="10"/>
  <c r="AV1039" i="10"/>
  <c r="AV1342" i="10" s="1"/>
  <c r="AT1063" i="10"/>
  <c r="AU962" i="10" s="1"/>
  <c r="AU1410" i="10"/>
  <c r="AT1470" i="10"/>
  <c r="AU1357" i="10"/>
  <c r="AT1368" i="10"/>
  <c r="AV1028" i="10"/>
  <c r="AV1735" i="10" s="1"/>
  <c r="AU1411" i="10"/>
  <c r="AU1428" i="10"/>
  <c r="AT1727" i="10"/>
  <c r="AT1872" i="10"/>
  <c r="AT1628" i="10"/>
  <c r="AT1725" i="10"/>
  <c r="AT1662" i="10"/>
  <c r="AU1838" i="10"/>
  <c r="AU1516" i="10"/>
  <c r="AU1539" i="10"/>
  <c r="AU1038" i="10"/>
  <c r="AV937" i="10" s="1"/>
  <c r="AT1530" i="10"/>
  <c r="AU1032" i="10"/>
  <c r="AV931" i="10" s="1"/>
  <c r="AU1822" i="10"/>
  <c r="AU1562" i="10"/>
  <c r="AV1046" i="10"/>
  <c r="AV1652" i="10" s="1"/>
  <c r="AU1823" i="10"/>
  <c r="AT1855" i="10"/>
  <c r="AT1363" i="10"/>
  <c r="AU1733" i="10"/>
  <c r="AU1462" i="10"/>
  <c r="AU1545" i="10"/>
  <c r="AU1761" i="10"/>
  <c r="AT1772" i="10"/>
  <c r="AV1007" i="10"/>
  <c r="AV1411" i="10" s="1"/>
  <c r="AV1024" i="10"/>
  <c r="AV1529" i="10" s="1"/>
  <c r="AT1525" i="10"/>
  <c r="AT1367" i="10"/>
  <c r="AT1321" i="10"/>
  <c r="AU1333" i="10"/>
  <c r="AU1718" i="10"/>
  <c r="AU1842" i="10"/>
  <c r="AT1833" i="10"/>
  <c r="AV1014" i="10"/>
  <c r="AV1317" i="10" s="1"/>
  <c r="AT1350" i="10"/>
  <c r="AT1767" i="10"/>
  <c r="AU1531" i="10"/>
  <c r="AU1664" i="10"/>
  <c r="AV1054" i="10"/>
  <c r="AV1458" i="10" s="1"/>
  <c r="AT1570" i="10"/>
  <c r="AV1030" i="10"/>
  <c r="AV1535" i="10" s="1"/>
  <c r="AV1011" i="10"/>
  <c r="AV1516" i="10" s="1"/>
  <c r="AV1034" i="10"/>
  <c r="AV1438" i="10" s="1"/>
  <c r="AS1655" i="10"/>
  <c r="AT1631" i="10"/>
  <c r="AT1436" i="10"/>
  <c r="AU1461" i="10"/>
  <c r="AT1526" i="10"/>
  <c r="AU1621" i="10"/>
  <c r="AU1448" i="10"/>
  <c r="AU1051" i="10"/>
  <c r="AV950" i="10" s="1"/>
  <c r="AV1008" i="10"/>
  <c r="AV1412" i="10" s="1"/>
  <c r="AT1552" i="10"/>
  <c r="AT1565" i="10"/>
  <c r="AU1041" i="10"/>
  <c r="AV940" i="10" s="1"/>
  <c r="AV1019" i="10"/>
  <c r="AV1625" i="10" s="1"/>
  <c r="AU1632" i="10"/>
  <c r="AU1361" i="10"/>
  <c r="AU1646" i="10"/>
  <c r="AU1433" i="10"/>
  <c r="AT1514" i="10"/>
  <c r="AU1066" i="10"/>
  <c r="AV965" i="10" s="1"/>
  <c r="AT1518" i="10"/>
  <c r="AT1671" i="10"/>
  <c r="AT1626" i="10"/>
  <c r="AT1670" i="10"/>
  <c r="AU1022" i="10"/>
  <c r="AV921" i="10" s="1"/>
  <c r="AU1056" i="10"/>
  <c r="AV955" i="10" s="1"/>
  <c r="AU1434" i="10"/>
  <c r="AU1025" i="10"/>
  <c r="AV924" i="10" s="1"/>
  <c r="AU1047" i="10"/>
  <c r="AV946" i="10" s="1"/>
  <c r="AU1060" i="10"/>
  <c r="AV959" i="10" s="1"/>
  <c r="AV1026" i="10"/>
  <c r="AV1531" i="10" s="1"/>
  <c r="AV1058" i="10"/>
  <c r="AV1664" i="10" s="1"/>
  <c r="AV1061" i="10"/>
  <c r="AV1465" i="10" s="1"/>
  <c r="AU1065" i="10"/>
  <c r="AV964" i="10" s="1"/>
  <c r="AU1020" i="10"/>
  <c r="AV919" i="10" s="1"/>
  <c r="AU1064" i="10"/>
  <c r="AV963" i="10" s="1"/>
  <c r="AU1870" i="10"/>
  <c r="AV1057" i="10"/>
  <c r="AV1562" i="10" s="1"/>
  <c r="AU1775" i="10"/>
  <c r="AU1834" i="10"/>
  <c r="AV1040" i="10"/>
  <c r="AV1848" i="10" s="1"/>
  <c r="AU1825" i="10"/>
  <c r="AU1009" i="10"/>
  <c r="AV908" i="10" s="1"/>
  <c r="AU1465" i="10"/>
  <c r="AT1619" i="10"/>
  <c r="AT1734" i="10"/>
  <c r="AU1643" i="10"/>
  <c r="AA1739" i="10"/>
  <c r="AA1840" i="10"/>
  <c r="Y1671" i="10"/>
  <c r="AA1721" i="10"/>
  <c r="G1721" i="10" s="1"/>
  <c r="G1344" i="10"/>
  <c r="Y1858" i="10"/>
  <c r="Z1426" i="10"/>
  <c r="G1355" i="10"/>
  <c r="Z1328" i="10"/>
  <c r="G1439" i="10"/>
  <c r="Z1530" i="10"/>
  <c r="AA1558" i="10"/>
  <c r="G1558" i="10" s="1"/>
  <c r="Y1859" i="10"/>
  <c r="Z1520" i="10"/>
  <c r="Z1716" i="10"/>
  <c r="AA1714" i="10"/>
  <c r="G1714" i="10" s="1"/>
  <c r="Z1857" i="10"/>
  <c r="AA1335" i="10"/>
  <c r="Z1628" i="10"/>
  <c r="AA1651" i="10"/>
  <c r="Z1359" i="10"/>
  <c r="Z1527" i="10"/>
  <c r="AA1635" i="10"/>
  <c r="G1635" i="10" s="1"/>
  <c r="Z1830" i="10"/>
  <c r="AA1748" i="10"/>
  <c r="G1748" i="10" s="1"/>
  <c r="Z1322" i="10"/>
  <c r="AA1848" i="10"/>
  <c r="G1848" i="10" s="1"/>
  <c r="G2151" i="10" s="1"/>
  <c r="G2454" i="10" s="1"/>
  <c r="Z1360" i="10"/>
  <c r="AA1333" i="10"/>
  <c r="G1333" i="10" s="1"/>
  <c r="Y1370" i="10"/>
  <c r="Z1670" i="10"/>
  <c r="Z1440" i="10"/>
  <c r="AA1535" i="10"/>
  <c r="G1535" i="10" s="1"/>
  <c r="Z1468" i="10"/>
  <c r="AA1733" i="10"/>
  <c r="G1733" i="10" s="1"/>
  <c r="Z1872" i="10"/>
  <c r="Z1667" i="10"/>
  <c r="Z1423" i="10"/>
  <c r="G1425" i="10"/>
  <c r="AA1457" i="10"/>
  <c r="G1457" i="10" s="1"/>
  <c r="Z1460" i="10"/>
  <c r="Z1865" i="10"/>
  <c r="Z1358" i="10"/>
  <c r="G1316" i="10"/>
  <c r="Z1564" i="10"/>
  <c r="Y1617" i="10"/>
  <c r="AA1540" i="10"/>
  <c r="G1540" i="10" s="1"/>
  <c r="Y1415" i="10"/>
  <c r="Z1367" i="10"/>
  <c r="Z1625" i="10"/>
  <c r="Z1554" i="10"/>
  <c r="Z1429" i="10"/>
  <c r="AA1638" i="10"/>
  <c r="G1814" i="10"/>
  <c r="G2117" i="10" s="1"/>
  <c r="G2420" i="10" s="1"/>
  <c r="Z1524" i="10"/>
  <c r="Z1611" i="10"/>
  <c r="Z1644" i="10"/>
  <c r="Z1321" i="10"/>
  <c r="AA1537" i="10"/>
  <c r="Z1717" i="10"/>
  <c r="Y1773" i="10"/>
  <c r="Z1528" i="10"/>
  <c r="Z1712" i="10"/>
  <c r="Z1543" i="10"/>
  <c r="Z1308" i="10"/>
  <c r="Z1334" i="10"/>
  <c r="Z1515" i="10"/>
  <c r="Y1571" i="10"/>
  <c r="Y1556" i="10"/>
  <c r="AA1641" i="10"/>
  <c r="G1641" i="10" s="1"/>
  <c r="Z1629" i="10"/>
  <c r="Z1409" i="10"/>
  <c r="Z1533" i="10"/>
  <c r="Z1442" i="10"/>
  <c r="Y1718" i="10"/>
  <c r="AA1518" i="10"/>
  <c r="G1518" i="10" s="1"/>
  <c r="Z1312" i="10"/>
  <c r="AA1619" i="10"/>
  <c r="G1619" i="10" s="1"/>
  <c r="Z1615" i="10"/>
  <c r="Z1863" i="10"/>
  <c r="AA1720" i="10"/>
  <c r="G1720" i="10" s="1"/>
  <c r="Z1729" i="10"/>
  <c r="Z1514" i="10"/>
  <c r="Z1435" i="10"/>
  <c r="AA1646" i="10"/>
  <c r="G1646" i="10" s="1"/>
  <c r="Z1639" i="10"/>
  <c r="AA1337" i="10"/>
  <c r="G1337" i="10" s="1"/>
  <c r="Z1755" i="10"/>
  <c r="Z1734" i="10"/>
  <c r="AA1410" i="10"/>
  <c r="G1410" i="10" s="1"/>
  <c r="AA1416" i="10"/>
  <c r="G1416" i="10" s="1"/>
  <c r="AA1843" i="10"/>
  <c r="G1843" i="10" s="1"/>
  <c r="G2146" i="10" s="1"/>
  <c r="G2449" i="10" s="1"/>
  <c r="Z1771" i="10"/>
  <c r="AA1640" i="10"/>
  <c r="G1640" i="10" s="1"/>
  <c r="AA1653" i="10"/>
  <c r="G1653" i="10" s="1"/>
  <c r="Z1452" i="10"/>
  <c r="AA1521" i="10"/>
  <c r="G1521" i="10" s="1"/>
  <c r="AA1816" i="10"/>
  <c r="G1816" i="10" s="1"/>
  <c r="G2119" i="10" s="1"/>
  <c r="G2422" i="10" s="1"/>
  <c r="AA1612" i="10"/>
  <c r="G1612" i="10" s="1"/>
  <c r="AA1517" i="10"/>
  <c r="G1517" i="10" s="1"/>
  <c r="Z1663" i="10"/>
  <c r="AA1438" i="10"/>
  <c r="G1438" i="10" s="1"/>
  <c r="Z1856" i="10"/>
  <c r="AA1319" i="10"/>
  <c r="G1319" i="10" s="1"/>
  <c r="AA1728" i="10"/>
  <c r="G1728" i="10" s="1"/>
  <c r="Y1469" i="10"/>
  <c r="G1820" i="10"/>
  <c r="G2123" i="10" s="1"/>
  <c r="G2426" i="10" s="1"/>
  <c r="Z1661" i="10"/>
  <c r="Y1570" i="10"/>
  <c r="Z1313" i="10"/>
  <c r="Z1763" i="10"/>
  <c r="Y1875" i="10"/>
  <c r="Z1562" i="10"/>
  <c r="Z1326" i="10"/>
  <c r="Z1510" i="10"/>
  <c r="G1636" i="10"/>
  <c r="Z1447" i="10"/>
  <c r="Y1368" i="10"/>
  <c r="Z1561" i="10"/>
  <c r="Z1817" i="10"/>
  <c r="Z1750" i="10"/>
  <c r="Y1873" i="10"/>
  <c r="Z1662" i="10"/>
  <c r="Z1413" i="10"/>
  <c r="Z1649" i="10"/>
  <c r="AA1542" i="10"/>
  <c r="G1542" i="10" s="1"/>
  <c r="G1723" i="10"/>
  <c r="Z1541" i="10"/>
  <c r="G1329" i="10"/>
  <c r="Y1772" i="10"/>
  <c r="AA1713" i="10"/>
  <c r="G1713" i="10" s="1"/>
  <c r="Y1470" i="10"/>
  <c r="AA1659" i="10"/>
  <c r="AA1340" i="10"/>
  <c r="G1340" i="10" s="1"/>
  <c r="Z1569" i="10"/>
  <c r="Z1325" i="10"/>
  <c r="Z1813" i="10"/>
  <c r="G1343" i="10"/>
  <c r="Z1419" i="10"/>
  <c r="Z1568" i="10"/>
  <c r="Z1745" i="10"/>
  <c r="Z1431" i="10"/>
  <c r="Z1844" i="10"/>
  <c r="Z1851" i="10"/>
  <c r="G1614" i="10"/>
  <c r="G1356" i="10"/>
  <c r="AA1759" i="10"/>
  <c r="G1759" i="10" s="1"/>
  <c r="Z1414" i="10"/>
  <c r="AA1822" i="10"/>
  <c r="G1822" i="10" s="1"/>
  <c r="G2125" i="10" s="1"/>
  <c r="G2428" i="10" s="1"/>
  <c r="Z1428" i="10"/>
  <c r="AA1618" i="10"/>
  <c r="G1618" i="10" s="1"/>
  <c r="Y1448" i="10"/>
  <c r="Z1631" i="10"/>
  <c r="G1842" i="10"/>
  <c r="G2145" i="10" s="1"/>
  <c r="G2448" i="10" s="1"/>
  <c r="G1350" i="10"/>
  <c r="Z1351" i="10"/>
  <c r="Z1341" i="10"/>
  <c r="Z1336" i="10"/>
  <c r="Z1548" i="10"/>
  <c r="Y1549" i="10"/>
  <c r="Z1762" i="10"/>
  <c r="AA1456" i="10"/>
  <c r="G1456" i="10" s="1"/>
  <c r="Z1616" i="10"/>
  <c r="Z1831" i="10"/>
  <c r="Y1347" i="10"/>
  <c r="Z1634" i="10"/>
  <c r="Z1553" i="10"/>
  <c r="AA1420" i="10"/>
  <c r="G1420" i="10" s="1"/>
  <c r="G1317" i="10"/>
  <c r="AA1658" i="10"/>
  <c r="G1658" i="10" s="1"/>
  <c r="AA1860" i="10"/>
  <c r="G1860" i="10" s="1"/>
  <c r="G2163" i="10" s="1"/>
  <c r="G2466" i="10" s="1"/>
  <c r="Z1462" i="10"/>
  <c r="AA1643" i="10"/>
  <c r="G1643" i="10" s="1"/>
  <c r="Y1650" i="10"/>
  <c r="Y1668" i="10"/>
  <c r="Z1560" i="10"/>
  <c r="AA1557" i="10"/>
  <c r="G1557" i="10" s="1"/>
  <c r="Z1818" i="10"/>
  <c r="Z1866" i="10"/>
  <c r="AA1613" i="10"/>
  <c r="G1613" i="10" s="1"/>
  <c r="Z1864" i="10"/>
  <c r="AA1845" i="10"/>
  <c r="G1845" i="10" s="1"/>
  <c r="G2148" i="10" s="1"/>
  <c r="G2451" i="10" s="1"/>
  <c r="Z1827" i="10"/>
  <c r="Z1655" i="10"/>
  <c r="Y1551" i="10"/>
  <c r="Z1427" i="10"/>
  <c r="Y1852" i="10"/>
  <c r="AA1824" i="10"/>
  <c r="G1824" i="10" s="1"/>
  <c r="G2127" i="10" s="1"/>
  <c r="G2430" i="10" s="1"/>
  <c r="AA1526" i="10"/>
  <c r="G1526" i="10" s="1"/>
  <c r="AA1550" i="10"/>
  <c r="G1550" i="10" s="1"/>
  <c r="Z1743" i="10"/>
  <c r="AA1744" i="10"/>
  <c r="G1744" i="10" s="1"/>
  <c r="Y1660" i="10"/>
  <c r="G1411" i="10"/>
  <c r="AA1445" i="10"/>
  <c r="G1445" i="10" s="1"/>
  <c r="Y1555" i="10"/>
  <c r="AA1622" i="10"/>
  <c r="G1622" i="10" s="1"/>
  <c r="Z1532" i="10"/>
  <c r="Z1642" i="10"/>
  <c r="G1348" i="10"/>
  <c r="Z1523" i="10"/>
  <c r="Y1369" i="10"/>
  <c r="AA1760" i="10"/>
  <c r="G1760" i="10" s="1"/>
  <c r="Z1835" i="10"/>
  <c r="AA1042" i="10"/>
  <c r="AA1547" i="10" s="1"/>
  <c r="AA1061" i="10"/>
  <c r="AA1667" i="10" s="1"/>
  <c r="Z1465" i="10"/>
  <c r="Z1876" i="10"/>
  <c r="Z1566" i="10"/>
  <c r="Y1567" i="10"/>
  <c r="Z1421" i="10"/>
  <c r="AA1511" i="10"/>
  <c r="G1511" i="10" s="1"/>
  <c r="AA1010" i="10"/>
  <c r="AA1717" i="10" s="1"/>
  <c r="Y1874" i="10"/>
  <c r="Z1674" i="10"/>
  <c r="AA1861" i="10"/>
  <c r="G1861" i="10" s="1"/>
  <c r="G2164" i="10" s="1"/>
  <c r="G2467" i="10" s="1"/>
  <c r="AA1315" i="10"/>
  <c r="G1315" i="10" s="1"/>
  <c r="AA1056" i="10"/>
  <c r="AA1561" i="10" s="1"/>
  <c r="AA1338" i="10"/>
  <c r="G1338" i="10" s="1"/>
  <c r="Z1726" i="10"/>
  <c r="Z1453" i="10"/>
  <c r="Z1461" i="10"/>
  <c r="AA1417" i="10"/>
  <c r="G1417" i="10" s="1"/>
  <c r="Z1730" i="10"/>
  <c r="AA1022" i="10"/>
  <c r="AA1325" i="10" s="1"/>
  <c r="AA1736" i="10"/>
  <c r="G1736" i="10" s="1"/>
  <c r="Z1727" i="10"/>
  <c r="Z1547" i="10"/>
  <c r="Z1833" i="10"/>
  <c r="AA1741" i="10"/>
  <c r="G1741" i="10" s="1"/>
  <c r="AA1451" i="10"/>
  <c r="G1451" i="10" s="1"/>
  <c r="Z1654" i="10"/>
  <c r="Z1463" i="10"/>
  <c r="Z1846" i="10"/>
  <c r="Z1633" i="10"/>
  <c r="Z1339" i="10"/>
  <c r="Z1346" i="10"/>
  <c r="AA1513" i="10"/>
  <c r="G1513" i="10" s="1"/>
  <c r="AA1059" i="10"/>
  <c r="AA1665" i="10" s="1"/>
  <c r="AA1068" i="10"/>
  <c r="AA1876" i="10" s="1"/>
  <c r="Z1738" i="10"/>
  <c r="AA1309" i="10"/>
  <c r="G1309" i="10" s="1"/>
  <c r="Z1361" i="10"/>
  <c r="Z1066" i="10"/>
  <c r="AA965" i="10" s="1"/>
  <c r="AA1310" i="10"/>
  <c r="AA1546" i="10"/>
  <c r="G1546" i="10" s="1"/>
  <c r="AA1719" i="10"/>
  <c r="G1719" i="10" s="1"/>
  <c r="Y1657" i="10"/>
  <c r="Y1454" i="10"/>
  <c r="AA1742" i="10"/>
  <c r="G1742" i="10" s="1"/>
  <c r="Y1673" i="10"/>
  <c r="Z1756" i="10"/>
  <c r="AA1057" i="10"/>
  <c r="AA1360" i="10" s="1"/>
  <c r="AA1821" i="10"/>
  <c r="G1821" i="10" s="1"/>
  <c r="G2124" i="10" s="1"/>
  <c r="G2427" i="10" s="1"/>
  <c r="AA1545" i="10"/>
  <c r="G1545" i="10" s="1"/>
  <c r="AA1025" i="10"/>
  <c r="AA1328" i="10" s="1"/>
  <c r="AA1539" i="10"/>
  <c r="G1539" i="10" s="1"/>
  <c r="Z1621" i="10"/>
  <c r="AA1027" i="10"/>
  <c r="AA1633" i="10" s="1"/>
  <c r="AA1829" i="10"/>
  <c r="G1829" i="10" s="1"/>
  <c r="G2132" i="10" s="1"/>
  <c r="G2435" i="10" s="1"/>
  <c r="AA1752" i="10"/>
  <c r="G1752" i="10" s="1"/>
  <c r="AA1838" i="10"/>
  <c r="G1838" i="10" s="1"/>
  <c r="G2141" i="10" s="1"/>
  <c r="G2444" i="10" s="1"/>
  <c r="Z1839" i="10"/>
  <c r="AA1834" i="10"/>
  <c r="G1834" i="10" s="1"/>
  <c r="G2137" i="10" s="1"/>
  <c r="G2440" i="10" s="1"/>
  <c r="Y1761" i="10"/>
  <c r="Z1563" i="10"/>
  <c r="AA1512" i="10"/>
  <c r="G1512" i="10" s="1"/>
  <c r="Z1529" i="10"/>
  <c r="AA1849" i="10"/>
  <c r="G1849" i="10" s="1"/>
  <c r="G2152" i="10" s="1"/>
  <c r="G2455" i="10" s="1"/>
  <c r="Y1455" i="10"/>
  <c r="Y1353" i="10"/>
  <c r="Y1471" i="10"/>
  <c r="AA1019" i="10"/>
  <c r="AA1625" i="10" s="1"/>
  <c r="Z1352" i="10"/>
  <c r="AA1023" i="10"/>
  <c r="AA1629" i="10" s="1"/>
  <c r="AA1444" i="10"/>
  <c r="G1444" i="10" s="1"/>
  <c r="Z1823" i="10"/>
  <c r="Z1871" i="10"/>
  <c r="AA1038" i="10"/>
  <c r="AA1644" i="10" s="1"/>
  <c r="AA1036" i="10"/>
  <c r="AA1440" i="10" s="1"/>
  <c r="AA1324" i="10"/>
  <c r="G1324" i="10" s="1"/>
  <c r="AA1043" i="10"/>
  <c r="AA1649" i="10" s="1"/>
  <c r="Z1847" i="10"/>
  <c r="AA1853" i="10"/>
  <c r="G1853" i="10" s="1"/>
  <c r="G2156" i="10" s="1"/>
  <c r="G2459" i="10" s="1"/>
  <c r="Z1666" i="10"/>
  <c r="AA1737" i="10"/>
  <c r="G1737" i="10" s="1"/>
  <c r="AA1020" i="10"/>
  <c r="AA1626" i="10" s="1"/>
  <c r="AA1430" i="10"/>
  <c r="G1430" i="10" s="1"/>
  <c r="Y1559" i="10"/>
  <c r="AA1519" i="10"/>
  <c r="G1519" i="10" s="1"/>
  <c r="Z1664" i="10"/>
  <c r="AA1815" i="10"/>
  <c r="G1815" i="10" s="1"/>
  <c r="G2118" i="10" s="1"/>
  <c r="G2421" i="10" s="1"/>
  <c r="Z1832" i="10"/>
  <c r="AA1647" i="10"/>
  <c r="G1647" i="10" s="1"/>
  <c r="Y1758" i="10"/>
  <c r="Y1757" i="10"/>
  <c r="Y1572" i="10"/>
  <c r="AA1049" i="10"/>
  <c r="AA1756" i="10" s="1"/>
  <c r="Y1753" i="10"/>
  <c r="Z1735" i="10"/>
  <c r="AA1747" i="10"/>
  <c r="G1747" i="10" s="1"/>
  <c r="Z1722" i="10"/>
  <c r="Z1366" i="10"/>
  <c r="Z1437" i="10"/>
  <c r="AA1627" i="10"/>
  <c r="G1627" i="10" s="1"/>
  <c r="Z1342" i="10"/>
  <c r="AA1449" i="10"/>
  <c r="G1449" i="10" s="1"/>
  <c r="Z1767" i="10"/>
  <c r="Z1725" i="10"/>
  <c r="AA1434" i="10"/>
  <c r="G1434" i="10" s="1"/>
  <c r="Y1516" i="10"/>
  <c r="Z1536" i="10"/>
  <c r="Z1637" i="10"/>
  <c r="AA1531" i="10"/>
  <c r="G1531" i="10" s="1"/>
  <c r="Z1459" i="10"/>
  <c r="Z1065" i="10"/>
  <c r="AA964" i="10" s="1"/>
  <c r="Y1357" i="10"/>
  <c r="AA1620" i="10"/>
  <c r="G1620" i="10" s="1"/>
  <c r="Z1765" i="10"/>
  <c r="Z1327" i="10"/>
  <c r="Y1354" i="10"/>
  <c r="Y1656" i="10"/>
  <c r="Y1774" i="10"/>
  <c r="Y1652" i="10"/>
  <c r="AA1064" i="10"/>
  <c r="AA1670" i="10" s="1"/>
  <c r="Y1751" i="10"/>
  <c r="AA1005" i="10"/>
  <c r="AA1308" i="10" s="1"/>
  <c r="Z1331" i="10"/>
  <c r="Z1318" i="10"/>
  <c r="AA1048" i="10"/>
  <c r="AA1351" i="10" s="1"/>
  <c r="Z1669" i="10"/>
  <c r="AA1009" i="10"/>
  <c r="AA1817" i="10" s="1"/>
  <c r="Z1538" i="10"/>
  <c r="Z1443" i="10"/>
  <c r="Z1464" i="10"/>
  <c r="Z1624" i="10"/>
  <c r="Y1819" i="10"/>
  <c r="Z1724" i="10"/>
  <c r="AA1058" i="10"/>
  <c r="AA1866" i="10" s="1"/>
  <c r="Z1472" i="10"/>
  <c r="Z1050" i="10"/>
  <c r="AA949" i="10" s="1"/>
  <c r="Z1067" i="10"/>
  <c r="AA966" i="10" s="1"/>
  <c r="Z1525" i="10"/>
  <c r="Z1850" i="10"/>
  <c r="AA1015" i="10"/>
  <c r="AA1520" i="10" s="1"/>
  <c r="Z1746" i="10"/>
  <c r="Z1565" i="10"/>
  <c r="Z1062" i="10"/>
  <c r="AA961" i="10" s="1"/>
  <c r="AA1031" i="10"/>
  <c r="AA1738" i="10" s="1"/>
  <c r="Z1869" i="10"/>
  <c r="AA1632" i="10"/>
  <c r="G1632" i="10" s="1"/>
  <c r="Z1320" i="10"/>
  <c r="Y1458" i="10"/>
  <c r="AA1418" i="10"/>
  <c r="G1418" i="10" s="1"/>
  <c r="Z1371" i="10"/>
  <c r="Z1731" i="10"/>
  <c r="Z1051" i="10"/>
  <c r="AA950" i="10" s="1"/>
  <c r="Y1349" i="10"/>
  <c r="AA1332" i="10"/>
  <c r="G1332" i="10" s="1"/>
  <c r="Z1424" i="10"/>
  <c r="Z1345" i="10"/>
  <c r="Z1432" i="10"/>
  <c r="AA1552" i="10"/>
  <c r="G1552" i="10" s="1"/>
  <c r="Z1362" i="10"/>
  <c r="Z1770" i="10"/>
  <c r="Z1841" i="10"/>
  <c r="Z1645" i="10"/>
  <c r="AA1311" i="10"/>
  <c r="G1311" i="10" s="1"/>
  <c r="Z1868" i="10"/>
  <c r="Z1826" i="10"/>
  <c r="AA1017" i="10"/>
  <c r="AA1320" i="10" s="1"/>
  <c r="Y1769" i="10"/>
  <c r="Z1768" i="10"/>
  <c r="Y1365" i="10"/>
  <c r="AA1055" i="10"/>
  <c r="AA1459" i="10" s="1"/>
  <c r="Z1522" i="10"/>
  <c r="Y1862" i="10"/>
  <c r="Y1672" i="10"/>
  <c r="Z1775" i="10"/>
  <c r="Z1630" i="10"/>
  <c r="G1441" i="10"/>
  <c r="Z1764" i="10"/>
  <c r="Y1450" i="10"/>
  <c r="AA1837" i="10"/>
  <c r="Z1044" i="10"/>
  <c r="AA943" i="10" s="1"/>
  <c r="Z1828" i="10"/>
  <c r="Z1749" i="10"/>
  <c r="Z1836" i="10"/>
  <c r="Z1732" i="10"/>
  <c r="AA1855" i="10"/>
  <c r="G1855" i="10" s="1"/>
  <c r="G2158" i="10" s="1"/>
  <c r="G2461" i="10" s="1"/>
  <c r="Z1867" i="10"/>
  <c r="Z1467" i="10"/>
  <c r="Z1330" i="10"/>
  <c r="Z1740" i="10"/>
  <c r="Z1544" i="10"/>
  <c r="AA1412" i="10"/>
  <c r="G1412" i="10" s="1"/>
  <c r="Z1363" i="10"/>
  <c r="Z1422" i="10"/>
  <c r="Y1314" i="10"/>
  <c r="Y1870" i="10"/>
  <c r="Z1623" i="10"/>
  <c r="Z1054" i="10"/>
  <c r="AA953" i="10" s="1"/>
  <c r="Z1573" i="10"/>
  <c r="AA1024" i="10"/>
  <c r="AA1529" i="10" s="1"/>
  <c r="Y1854" i="10"/>
  <c r="AA1534" i="10"/>
  <c r="G1534" i="10" s="1"/>
  <c r="Z1323" i="10"/>
  <c r="Z1648" i="10"/>
  <c r="AA1754" i="10"/>
  <c r="G1754" i="10" s="1"/>
  <c r="Z1766" i="10"/>
  <c r="AA1063" i="10"/>
  <c r="AA1568" i="10" s="1"/>
  <c r="AA1039" i="10"/>
  <c r="AA1544" i="10" s="1"/>
  <c r="AA1715" i="10"/>
  <c r="G1715" i="10" s="1"/>
  <c r="AA1060" i="10"/>
  <c r="AA1363" i="10" s="1"/>
  <c r="Z1364" i="10"/>
  <c r="Y1466" i="10"/>
  <c r="Z1825" i="10"/>
  <c r="Z1046" i="10"/>
  <c r="AA945" i="10" s="1"/>
  <c r="Z1626" i="10"/>
  <c r="Z1446" i="10"/>
  <c r="AA1028" i="10"/>
  <c r="AA1533" i="10" s="1"/>
  <c r="Z1665" i="10"/>
  <c r="AA1033" i="10"/>
  <c r="AA1437" i="10" s="1"/>
  <c r="AA1018" i="10"/>
  <c r="AA1321" i="10" s="1"/>
  <c r="Z1011" i="10"/>
  <c r="AA910" i="10" s="1"/>
  <c r="G1659" i="10" l="1"/>
  <c r="BD1561" i="10"/>
  <c r="BD1662" i="10"/>
  <c r="G1651" i="10"/>
  <c r="BD1864" i="10"/>
  <c r="G1310" i="10"/>
  <c r="G1837" i="10"/>
  <c r="G2140" i="10" s="1"/>
  <c r="G2443" i="10" s="1"/>
  <c r="BE1813" i="10"/>
  <c r="BE1471" i="10"/>
  <c r="AJ1734" i="10"/>
  <c r="AI1830" i="10"/>
  <c r="BE1563" i="10"/>
  <c r="AI1426" i="10"/>
  <c r="BE1361" i="10"/>
  <c r="AI1325" i="10"/>
  <c r="BE1664" i="10"/>
  <c r="AI1729" i="10"/>
  <c r="BE1765" i="10"/>
  <c r="AI1628" i="10"/>
  <c r="BE1866" i="10"/>
  <c r="BE1875" i="10"/>
  <c r="BD1763" i="10"/>
  <c r="BD1359" i="10"/>
  <c r="AI1527" i="10"/>
  <c r="BD1460" i="10"/>
  <c r="BE1462" i="10"/>
  <c r="AJ1633" i="10"/>
  <c r="AJ1775" i="10"/>
  <c r="BD1465" i="10"/>
  <c r="BE1056" i="10"/>
  <c r="BF955" i="10" s="1"/>
  <c r="AJ1654" i="10"/>
  <c r="BD1716" i="10"/>
  <c r="BD1312" i="10"/>
  <c r="BD1514" i="10"/>
  <c r="BE1515" i="10"/>
  <c r="BD1413" i="10"/>
  <c r="BE1456" i="10"/>
  <c r="BE1370" i="10"/>
  <c r="N1440" i="10"/>
  <c r="BE1774" i="10"/>
  <c r="N1541" i="10"/>
  <c r="BE1673" i="10"/>
  <c r="N1370" i="10"/>
  <c r="AJ1512" i="10"/>
  <c r="BD1667" i="10"/>
  <c r="BD1566" i="10"/>
  <c r="N1642" i="10"/>
  <c r="BD1531" i="10"/>
  <c r="N1339" i="10"/>
  <c r="AJ1864" i="10"/>
  <c r="BD1733" i="10"/>
  <c r="BD1834" i="10"/>
  <c r="BD1329" i="10"/>
  <c r="AI1410" i="10"/>
  <c r="BD1430" i="10"/>
  <c r="AJ1310" i="10"/>
  <c r="N1774" i="10"/>
  <c r="AJ1854" i="10"/>
  <c r="BD1632" i="10"/>
  <c r="AJ1714" i="10"/>
  <c r="AJ1431" i="10"/>
  <c r="O1819" i="10"/>
  <c r="O1462" i="10"/>
  <c r="O1563" i="10"/>
  <c r="AJ1561" i="10"/>
  <c r="BE1414" i="10"/>
  <c r="AJ1452" i="10"/>
  <c r="BE1616" i="10"/>
  <c r="BE1572" i="10"/>
  <c r="O1435" i="10"/>
  <c r="AJ1330" i="10"/>
  <c r="O1334" i="10"/>
  <c r="AJ1815" i="10"/>
  <c r="AJ1022" i="10"/>
  <c r="AK921" i="10" s="1"/>
  <c r="AJ1835" i="10"/>
  <c r="O1637" i="10"/>
  <c r="AJ1613" i="10"/>
  <c r="AJ1532" i="10"/>
  <c r="BD1869" i="10"/>
  <c r="O1617" i="10"/>
  <c r="O1765" i="10"/>
  <c r="O1839" i="10"/>
  <c r="AJ1411" i="10"/>
  <c r="N1743" i="10"/>
  <c r="BD1364" i="10"/>
  <c r="N1844" i="10"/>
  <c r="BD1768" i="10"/>
  <c r="BE1368" i="10"/>
  <c r="AJ1753" i="10"/>
  <c r="AJ1876" i="10"/>
  <c r="AJ1359" i="10"/>
  <c r="AJ1371" i="10"/>
  <c r="O1739" i="10"/>
  <c r="AJ1662" i="10"/>
  <c r="N1471" i="10"/>
  <c r="AJ1573" i="10"/>
  <c r="O1638" i="10"/>
  <c r="G1638" i="10" s="1"/>
  <c r="AJ1763" i="10"/>
  <c r="O1442" i="10"/>
  <c r="BD1615" i="10"/>
  <c r="BE1026" i="10"/>
  <c r="BF925" i="10" s="1"/>
  <c r="N1572" i="10"/>
  <c r="AJ1674" i="10"/>
  <c r="O1537" i="10"/>
  <c r="G1537" i="10" s="1"/>
  <c r="AJ1460" i="10"/>
  <c r="BD1817" i="10"/>
  <c r="O1538" i="10"/>
  <c r="O1354" i="10"/>
  <c r="O1740" i="10"/>
  <c r="BE1772" i="10"/>
  <c r="O1745" i="10"/>
  <c r="O1556" i="10"/>
  <c r="O1639" i="10"/>
  <c r="O1657" i="10"/>
  <c r="O1436" i="10"/>
  <c r="G1436" i="10" s="1"/>
  <c r="O1314" i="10"/>
  <c r="N1673" i="10"/>
  <c r="O1335" i="10"/>
  <c r="G1335" i="10" s="1"/>
  <c r="O1718" i="10"/>
  <c r="BE1313" i="10"/>
  <c r="O1664" i="10"/>
  <c r="O1840" i="10"/>
  <c r="G1840" i="10" s="1"/>
  <c r="G2143" i="10" s="1"/>
  <c r="G2446" i="10" s="1"/>
  <c r="O1846" i="10"/>
  <c r="AJ1652" i="10"/>
  <c r="O1437" i="10"/>
  <c r="G1437" i="10" s="1"/>
  <c r="BE1873" i="10"/>
  <c r="O1341" i="10"/>
  <c r="BE1818" i="10"/>
  <c r="O1866" i="10"/>
  <c r="O1738" i="10"/>
  <c r="AJ1349" i="10"/>
  <c r="AJ1856" i="10"/>
  <c r="BE1409" i="10"/>
  <c r="O1336" i="10"/>
  <c r="BE1469" i="10"/>
  <c r="O1543" i="10"/>
  <c r="BE1717" i="10"/>
  <c r="O1361" i="10"/>
  <c r="O1536" i="10"/>
  <c r="AJ1551" i="10"/>
  <c r="BE1009" i="10"/>
  <c r="BF908" i="10" s="1"/>
  <c r="AJ1351" i="10"/>
  <c r="BE1308" i="10"/>
  <c r="O1841" i="10"/>
  <c r="BE1671" i="10"/>
  <c r="O1644" i="10"/>
  <c r="AJ1450" i="10"/>
  <c r="O1458" i="10"/>
  <c r="AI1309" i="10"/>
  <c r="BE1557" i="10"/>
  <c r="AJ1006" i="10"/>
  <c r="AK905" i="10" s="1"/>
  <c r="G1739" i="10"/>
  <c r="O1067" i="10"/>
  <c r="P966" i="10" s="1"/>
  <c r="O1036" i="10"/>
  <c r="P935" i="10" s="1"/>
  <c r="AJ1755" i="10"/>
  <c r="O1761" i="10"/>
  <c r="BE1570" i="10"/>
  <c r="O1357" i="10"/>
  <c r="AI1814" i="10"/>
  <c r="BE1355" i="10"/>
  <c r="BE1712" i="10"/>
  <c r="O1559" i="10"/>
  <c r="AI1612" i="10"/>
  <c r="BE1759" i="10"/>
  <c r="O1455" i="10"/>
  <c r="AJ1553" i="10"/>
  <c r="BE1611" i="10"/>
  <c r="O1862" i="10"/>
  <c r="AI1511" i="10"/>
  <c r="BE1860" i="10"/>
  <c r="O1415" i="10"/>
  <c r="O1758" i="10"/>
  <c r="N1875" i="10"/>
  <c r="AJ1472" i="10"/>
  <c r="BE1510" i="10"/>
  <c r="O1660" i="10"/>
  <c r="AI1713" i="10"/>
  <c r="BE1061" i="10"/>
  <c r="BF960" i="10" s="1"/>
  <c r="BE1658" i="10"/>
  <c r="O1516" i="10"/>
  <c r="O1859" i="10"/>
  <c r="AW1838" i="10"/>
  <c r="AW2141" i="10" s="1"/>
  <c r="AW2444" i="10" s="1"/>
  <c r="AW1545" i="10"/>
  <c r="AW1343" i="10"/>
  <c r="AW1333" i="10"/>
  <c r="AW1526" i="10"/>
  <c r="AW1848" i="10"/>
  <c r="AW2151" i="10" s="1"/>
  <c r="AW2454" i="10" s="1"/>
  <c r="BH1749" i="10"/>
  <c r="BH1409" i="10"/>
  <c r="BH1874" i="10"/>
  <c r="BH1344" i="10"/>
  <c r="BG1825" i="10"/>
  <c r="BG1426" i="10"/>
  <c r="BH1354" i="10"/>
  <c r="BG1558" i="10"/>
  <c r="BG1763" i="10"/>
  <c r="AL1765" i="10"/>
  <c r="BH1570" i="10"/>
  <c r="BH1433" i="10"/>
  <c r="BG1522" i="10"/>
  <c r="BI1442" i="10"/>
  <c r="BF1614" i="10"/>
  <c r="BH1369" i="10"/>
  <c r="BH1635" i="10"/>
  <c r="BH1619" i="10"/>
  <c r="BH1415" i="10"/>
  <c r="BH1470" i="10"/>
  <c r="BH1736" i="10"/>
  <c r="AL1756" i="10"/>
  <c r="AL1432" i="10"/>
  <c r="BH1720" i="10"/>
  <c r="BH1642" i="10"/>
  <c r="AM1869" i="10"/>
  <c r="BI1324" i="10"/>
  <c r="AW1324" i="10" s="1"/>
  <c r="AM1768" i="10"/>
  <c r="BI1728" i="10"/>
  <c r="AW1728" i="10" s="1"/>
  <c r="BI1636" i="10"/>
  <c r="AW1636" i="10" s="1"/>
  <c r="BI1416" i="10"/>
  <c r="AW1416" i="10" s="1"/>
  <c r="BG1861" i="10"/>
  <c r="BG1864" i="10"/>
  <c r="AM1465" i="10"/>
  <c r="BI1467" i="10"/>
  <c r="AW1467" i="10" s="1"/>
  <c r="BI1820" i="10"/>
  <c r="AW1820" i="10" s="1"/>
  <c r="AW2123" i="10" s="1"/>
  <c r="AW2426" i="10" s="1"/>
  <c r="BG1356" i="10"/>
  <c r="BG1561" i="10"/>
  <c r="BH1727" i="10"/>
  <c r="AM1441" i="10"/>
  <c r="AL1655" i="10"/>
  <c r="AL1545" i="10"/>
  <c r="BH1422" i="10"/>
  <c r="BH1313" i="10"/>
  <c r="BI1625" i="10"/>
  <c r="AW1625" i="10" s="1"/>
  <c r="BI1517" i="10"/>
  <c r="AW1517" i="10" s="1"/>
  <c r="BH1645" i="10"/>
  <c r="BH1525" i="10"/>
  <c r="BH1573" i="10"/>
  <c r="BH1455" i="10"/>
  <c r="BH1818" i="10"/>
  <c r="BI1423" i="10"/>
  <c r="AW1423" i="10" s="1"/>
  <c r="BH1316" i="10"/>
  <c r="BG1529" i="10"/>
  <c r="AL1855" i="10"/>
  <c r="AL1338" i="10"/>
  <c r="BH1518" i="10"/>
  <c r="BI1444" i="10"/>
  <c r="AW1444" i="10" s="1"/>
  <c r="BG1549" i="10"/>
  <c r="BI1535" i="10"/>
  <c r="AW1535" i="10" s="1"/>
  <c r="BG1731" i="10"/>
  <c r="BH1875" i="10"/>
  <c r="BH1624" i="10"/>
  <c r="BI1770" i="10"/>
  <c r="AW1770" i="10" s="1"/>
  <c r="BH1828" i="10"/>
  <c r="BH1321" i="10"/>
  <c r="BH1626" i="10"/>
  <c r="AM1542" i="10"/>
  <c r="BH1725" i="10"/>
  <c r="BI1719" i="10"/>
  <c r="AW1719" i="10" s="1"/>
  <c r="BH1323" i="10"/>
  <c r="AL1757" i="10"/>
  <c r="AM1643" i="10"/>
  <c r="BH1826" i="10"/>
  <c r="BI1618" i="10"/>
  <c r="AW1618" i="10" s="1"/>
  <c r="BH1746" i="10"/>
  <c r="BI1553" i="10"/>
  <c r="AW1553" i="10" s="1"/>
  <c r="BH1424" i="10"/>
  <c r="BH1556" i="10"/>
  <c r="BI1871" i="10"/>
  <c r="AW1871" i="10" s="1"/>
  <c r="AW2174" i="10" s="1"/>
  <c r="AW2477" i="10" s="1"/>
  <c r="BI1520" i="10"/>
  <c r="AW1520" i="10" s="1"/>
  <c r="AM1557" i="10"/>
  <c r="AM1764" i="10"/>
  <c r="BG1762" i="10"/>
  <c r="AM1744" i="10"/>
  <c r="AM1456" i="10"/>
  <c r="AM1562" i="10"/>
  <c r="BG1565" i="10"/>
  <c r="BI1829" i="10"/>
  <c r="AW1829" i="10" s="1"/>
  <c r="AW2132" i="10" s="1"/>
  <c r="AW2435" i="10" s="1"/>
  <c r="BH1345" i="10"/>
  <c r="BG1358" i="10"/>
  <c r="BH1671" i="10"/>
  <c r="BH1440" i="10"/>
  <c r="BH1657" i="10"/>
  <c r="AL1640" i="10"/>
  <c r="AM1528" i="10"/>
  <c r="BG1347" i="10"/>
  <c r="BH1850" i="10"/>
  <c r="BH1772" i="10"/>
  <c r="BH1427" i="10"/>
  <c r="BH1859" i="10"/>
  <c r="AL1741" i="10"/>
  <c r="AM1440" i="10"/>
  <c r="AM1730" i="10"/>
  <c r="BG1751" i="10"/>
  <c r="BH1670" i="10"/>
  <c r="BH1567" i="10"/>
  <c r="BH1446" i="10"/>
  <c r="BH1873" i="10"/>
  <c r="BH1326" i="10"/>
  <c r="BH1876" i="10"/>
  <c r="BH1758" i="10"/>
  <c r="BH1414" i="10"/>
  <c r="BH1769" i="10"/>
  <c r="BH1831" i="10"/>
  <c r="BH1472" i="10"/>
  <c r="AM1633" i="10"/>
  <c r="AM1662" i="10"/>
  <c r="BH1717" i="10"/>
  <c r="BI1568" i="10"/>
  <c r="AW1568" i="10" s="1"/>
  <c r="BI1315" i="10"/>
  <c r="AW1315" i="10" s="1"/>
  <c r="BH1365" i="10"/>
  <c r="BG1457" i="10"/>
  <c r="BH1629" i="10"/>
  <c r="BH1674" i="10"/>
  <c r="BH1534" i="10"/>
  <c r="BH1734" i="10"/>
  <c r="BH1616" i="10"/>
  <c r="BI1669" i="10"/>
  <c r="AW1669" i="10" s="1"/>
  <c r="BH1668" i="10"/>
  <c r="BH1611" i="10"/>
  <c r="BH1371" i="10"/>
  <c r="AL1555" i="10"/>
  <c r="AL1352" i="10"/>
  <c r="BG1540" i="10"/>
  <c r="BH1330" i="10"/>
  <c r="BH1515" i="10"/>
  <c r="BI1366" i="10"/>
  <c r="AW1366" i="10" s="1"/>
  <c r="BI1737" i="10"/>
  <c r="AW1737" i="10" s="1"/>
  <c r="BG1428" i="10"/>
  <c r="BH1466" i="10"/>
  <c r="BH1308" i="10"/>
  <c r="BH1775" i="10"/>
  <c r="BI1855" i="10"/>
  <c r="AW1855" i="10" s="1"/>
  <c r="AW2158" i="10" s="1"/>
  <c r="AW2461" i="10" s="1"/>
  <c r="AL1736" i="10"/>
  <c r="AL1627" i="10"/>
  <c r="AM1559" i="10"/>
  <c r="BI1638" i="10"/>
  <c r="AW1638" i="10" s="1"/>
  <c r="BH1845" i="10"/>
  <c r="BG1334" i="10"/>
  <c r="BH1557" i="10"/>
  <c r="BI1328" i="10"/>
  <c r="AW1328" i="10" s="1"/>
  <c r="BI1644" i="10"/>
  <c r="BH1752" i="10"/>
  <c r="BG1512" i="10"/>
  <c r="BH1468" i="10"/>
  <c r="BH1471" i="10"/>
  <c r="BI1654" i="10"/>
  <c r="AW1654" i="10" s="1"/>
  <c r="BF1349" i="10"/>
  <c r="AK1428" i="10"/>
  <c r="BG1637" i="10"/>
  <c r="BI1631" i="10"/>
  <c r="AW1631" i="10" s="1"/>
  <c r="BH1550" i="10"/>
  <c r="BG1310" i="10"/>
  <c r="BI1353" i="10"/>
  <c r="AW1353" i="10" s="1"/>
  <c r="BF1753" i="10"/>
  <c r="BH1713" i="10"/>
  <c r="AL1337" i="10"/>
  <c r="AM1845" i="10"/>
  <c r="AM1658" i="10"/>
  <c r="AL1563" i="10"/>
  <c r="AM1870" i="10"/>
  <c r="AM1566" i="10"/>
  <c r="AM1645" i="10"/>
  <c r="AL1820" i="10"/>
  <c r="AM1541" i="10"/>
  <c r="AL1552" i="10"/>
  <c r="AL1453" i="10"/>
  <c r="AM1368" i="10"/>
  <c r="AL1841" i="10"/>
  <c r="BG1640" i="10"/>
  <c r="BH1821" i="10"/>
  <c r="BG1729" i="10"/>
  <c r="BG1329" i="10"/>
  <c r="BH1633" i="10"/>
  <c r="BG1650" i="10"/>
  <c r="BI1524" i="10"/>
  <c r="AW1524" i="10" s="1"/>
  <c r="BG1832" i="10"/>
  <c r="BH1309" i="10"/>
  <c r="AL1438" i="10"/>
  <c r="AM1759" i="10"/>
  <c r="AL1462" i="10"/>
  <c r="AM1567" i="10"/>
  <c r="AL1451" i="10"/>
  <c r="AM1772" i="10"/>
  <c r="BG1325" i="10"/>
  <c r="BH1740" i="10"/>
  <c r="BG1834" i="10"/>
  <c r="BF1453" i="10"/>
  <c r="BG1319" i="10"/>
  <c r="BI1726" i="10"/>
  <c r="AW1726" i="10" s="1"/>
  <c r="BH1410" i="10"/>
  <c r="BH1836" i="10"/>
  <c r="AM1459" i="10"/>
  <c r="BG1632" i="10"/>
  <c r="BH1814" i="10"/>
  <c r="BG1346" i="10"/>
  <c r="BH1735" i="10"/>
  <c r="AL1323" i="10"/>
  <c r="BG1531" i="10"/>
  <c r="BI1360" i="10"/>
  <c r="AW1360" i="10" s="1"/>
  <c r="BH1612" i="10"/>
  <c r="BG1851" i="10"/>
  <c r="BH1432" i="10"/>
  <c r="AL1858" i="10"/>
  <c r="AL1727" i="10"/>
  <c r="AM1427" i="10"/>
  <c r="AL1439" i="10"/>
  <c r="AL1836" i="10"/>
  <c r="BG1338" i="10"/>
  <c r="BG1733" i="10"/>
  <c r="BG1724" i="10"/>
  <c r="BI1543" i="10"/>
  <c r="BF1412" i="10"/>
  <c r="BI1461" i="10"/>
  <c r="AW1461" i="10" s="1"/>
  <c r="BH1541" i="10"/>
  <c r="BH1511" i="10"/>
  <c r="BG1548" i="10"/>
  <c r="BH1634" i="10"/>
  <c r="BI1732" i="10"/>
  <c r="AW1732" i="10" s="1"/>
  <c r="BG1411" i="10"/>
  <c r="AK1868" i="10"/>
  <c r="AL1511" i="10"/>
  <c r="AM1629" i="10"/>
  <c r="AL1848" i="10"/>
  <c r="AK1813" i="10"/>
  <c r="AL1843" i="10"/>
  <c r="AL1634" i="10"/>
  <c r="BG1439" i="10"/>
  <c r="BG1839" i="10"/>
  <c r="BG1320" i="10"/>
  <c r="BI1530" i="10"/>
  <c r="AW1530" i="10" s="1"/>
  <c r="BI1341" i="10"/>
  <c r="AW1341" i="10" s="1"/>
  <c r="BG1613" i="10"/>
  <c r="BI1434" i="10"/>
  <c r="AW1434" i="10" s="1"/>
  <c r="BF1311" i="10"/>
  <c r="BH1367" i="10"/>
  <c r="BH1673" i="10"/>
  <c r="BH1743" i="10"/>
  <c r="BI1351" i="10"/>
  <c r="AW1351" i="10" s="1"/>
  <c r="BF1450" i="10"/>
  <c r="BI1754" i="10"/>
  <c r="AW1754" i="10" s="1"/>
  <c r="AK1565" i="10"/>
  <c r="AL1526" i="10"/>
  <c r="AL1747" i="10"/>
  <c r="AL1735" i="10"/>
  <c r="BG1435" i="10"/>
  <c r="BH1355" i="10"/>
  <c r="BI1833" i="10"/>
  <c r="AW1833" i="10" s="1"/>
  <c r="AW2136" i="10" s="1"/>
  <c r="AW2439" i="10" s="1"/>
  <c r="BI1846" i="10"/>
  <c r="BG1714" i="10"/>
  <c r="BF1816" i="10"/>
  <c r="BH1872" i="10"/>
  <c r="BH1774" i="10"/>
  <c r="BH1712" i="10"/>
  <c r="BH1339" i="10"/>
  <c r="BI1452" i="10"/>
  <c r="AW1452" i="10" s="1"/>
  <c r="BH1528" i="10"/>
  <c r="BH1773" i="10"/>
  <c r="BF1551" i="10"/>
  <c r="BI1653" i="10"/>
  <c r="AW1653" i="10" s="1"/>
  <c r="AL1635" i="10"/>
  <c r="AK1666" i="10"/>
  <c r="AL1324" i="10"/>
  <c r="AK1715" i="10"/>
  <c r="BG1738" i="10"/>
  <c r="BH1456" i="10"/>
  <c r="BI1627" i="10"/>
  <c r="AW1627" i="10" s="1"/>
  <c r="BI1429" i="10"/>
  <c r="AW1429" i="10" s="1"/>
  <c r="BG1815" i="10"/>
  <c r="BF1513" i="10"/>
  <c r="BH1771" i="10"/>
  <c r="BH1572" i="10"/>
  <c r="BH1510" i="10"/>
  <c r="BH1844" i="10"/>
  <c r="BI1755" i="10"/>
  <c r="AW1755" i="10" s="1"/>
  <c r="BH1730" i="10"/>
  <c r="BH1571" i="10"/>
  <c r="BF1652" i="10"/>
  <c r="BI1552" i="10"/>
  <c r="AW1552" i="10" s="1"/>
  <c r="AM1863" i="10"/>
  <c r="AM1448" i="10"/>
  <c r="AK1611" i="10"/>
  <c r="BH1314" i="10"/>
  <c r="BI1840" i="10"/>
  <c r="AW1840" i="10" s="1"/>
  <c r="AW2143" i="10" s="1"/>
  <c r="AW2446" i="10" s="1"/>
  <c r="BI1041" i="10"/>
  <c r="BJ940" i="10" s="1"/>
  <c r="BG1363" i="10"/>
  <c r="BG1049" i="10"/>
  <c r="BH948" i="10" s="1"/>
  <c r="BH1853" i="10"/>
  <c r="BG1521" i="10"/>
  <c r="BG1312" i="10"/>
  <c r="BH1866" i="10"/>
  <c r="BI1059" i="10"/>
  <c r="BJ958" i="10" s="1"/>
  <c r="BH1060" i="10"/>
  <c r="BI959" i="10" s="1"/>
  <c r="BH1565" i="10"/>
  <c r="BH1464" i="10"/>
  <c r="BH1016" i="10"/>
  <c r="BI915" i="10" s="1"/>
  <c r="BH1009" i="10"/>
  <c r="BI908" i="10" s="1"/>
  <c r="BI1862" i="10"/>
  <c r="AW1862" i="10" s="1"/>
  <c r="AW2165" i="10" s="1"/>
  <c r="AW2468" i="10" s="1"/>
  <c r="BI1418" i="10"/>
  <c r="AW1418" i="10" s="1"/>
  <c r="BI1058" i="10"/>
  <c r="BJ957" i="10" s="1"/>
  <c r="AM1532" i="10"/>
  <c r="AM1663" i="10"/>
  <c r="AL1315" i="10"/>
  <c r="AM1761" i="10"/>
  <c r="AM1762" i="10"/>
  <c r="BG1539" i="10"/>
  <c r="BG1843" i="10"/>
  <c r="BH1538" i="10"/>
  <c r="BH1819" i="10"/>
  <c r="BH1643" i="10"/>
  <c r="BH1431" i="10"/>
  <c r="BH1860" i="10"/>
  <c r="BH1348" i="10"/>
  <c r="BI1458" i="10"/>
  <c r="AW1458" i="10" s="1"/>
  <c r="BG1459" i="10"/>
  <c r="BH1544" i="10"/>
  <c r="BI1620" i="10"/>
  <c r="AW1620" i="10" s="1"/>
  <c r="BH1061" i="10"/>
  <c r="BI960" i="10" s="1"/>
  <c r="AM1734" i="10"/>
  <c r="AM1360" i="10"/>
  <c r="AL1719" i="10"/>
  <c r="AM1458" i="10"/>
  <c r="AM1661" i="10"/>
  <c r="AL1540" i="10"/>
  <c r="BG1337" i="10"/>
  <c r="BG1641" i="10"/>
  <c r="BH1022" i="10"/>
  <c r="BI921" i="10" s="1"/>
  <c r="BH1336" i="10"/>
  <c r="BH1617" i="10"/>
  <c r="BH1744" i="10"/>
  <c r="BH1532" i="10"/>
  <c r="BH1759" i="10"/>
  <c r="BH1044" i="10"/>
  <c r="BI943" i="10" s="1"/>
  <c r="BH1651" i="10"/>
  <c r="BG1327" i="10"/>
  <c r="BI1357" i="10"/>
  <c r="AW1357" i="10" s="1"/>
  <c r="BI1042" i="10"/>
  <c r="BJ941" i="10" s="1"/>
  <c r="BG1560" i="10"/>
  <c r="BH1342" i="10"/>
  <c r="BI1317" i="10"/>
  <c r="AW1317" i="10" s="1"/>
  <c r="BG1460" i="10"/>
  <c r="BH1043" i="10"/>
  <c r="BI942" i="10" s="1"/>
  <c r="AM1835" i="10"/>
  <c r="BG1741" i="10"/>
  <c r="BH1437" i="10"/>
  <c r="BI1011" i="10"/>
  <c r="BJ910" i="10" s="1"/>
  <c r="BH1441" i="10"/>
  <c r="BI1660" i="10"/>
  <c r="AW1660" i="10" s="1"/>
  <c r="BH1055" i="10"/>
  <c r="BI954" i="10" s="1"/>
  <c r="BI1039" i="10"/>
  <c r="BJ938" i="10" s="1"/>
  <c r="BI1519" i="10"/>
  <c r="AW1519" i="10" s="1"/>
  <c r="BH1056" i="10"/>
  <c r="BI955" i="10" s="1"/>
  <c r="BI1028" i="10"/>
  <c r="BJ927" i="10" s="1"/>
  <c r="AM1330" i="10"/>
  <c r="BG1842" i="10"/>
  <c r="BH1035" i="10"/>
  <c r="BI934" i="10" s="1"/>
  <c r="BH1841" i="10"/>
  <c r="BH1340" i="10"/>
  <c r="BI1027" i="10"/>
  <c r="BJ926" i="10" s="1"/>
  <c r="BI1052" i="10"/>
  <c r="BJ951" i="10" s="1"/>
  <c r="BI1045" i="10"/>
  <c r="BJ944" i="10" s="1"/>
  <c r="BH1024" i="10"/>
  <c r="BI923" i="10" s="1"/>
  <c r="BI1761" i="10"/>
  <c r="AW1761" i="10" s="1"/>
  <c r="BI1822" i="10"/>
  <c r="AW1822" i="10" s="1"/>
  <c r="AW2125" i="10" s="1"/>
  <c r="AW2428" i="10" s="1"/>
  <c r="AL1454" i="10"/>
  <c r="AM1340" i="10"/>
  <c r="AM1355" i="10"/>
  <c r="AL1837" i="10"/>
  <c r="AM1431" i="10"/>
  <c r="AM1359" i="10"/>
  <c r="AM1342" i="10"/>
  <c r="AM1743" i="10"/>
  <c r="AM1326" i="10"/>
  <c r="AL1538" i="10"/>
  <c r="BG1438" i="10"/>
  <c r="BH1417" i="10"/>
  <c r="BH1639" i="10"/>
  <c r="BG1430" i="10"/>
  <c r="BH1542" i="10"/>
  <c r="BG1421" i="10"/>
  <c r="BH1748" i="10"/>
  <c r="BF1554" i="10"/>
  <c r="BH1523" i="10"/>
  <c r="BI1010" i="10"/>
  <c r="BJ909" i="10" s="1"/>
  <c r="BH1569" i="10"/>
  <c r="BH1370" i="10"/>
  <c r="BI1062" i="10"/>
  <c r="BJ961" i="10" s="1"/>
  <c r="BI1559" i="10"/>
  <c r="AW1559" i="10" s="1"/>
  <c r="BH1368" i="10"/>
  <c r="BI1555" i="10"/>
  <c r="AW1555" i="10" s="1"/>
  <c r="BI1721" i="10"/>
  <c r="AW1721" i="10" s="1"/>
  <c r="BI1006" i="10"/>
  <c r="BJ905" i="10" s="1"/>
  <c r="BH1867" i="10"/>
  <c r="BI1068" i="10"/>
  <c r="BJ967" i="10" s="1"/>
  <c r="BI1876" i="10"/>
  <c r="BH1034" i="10"/>
  <c r="BI933" i="10" s="1"/>
  <c r="BI1033" i="10"/>
  <c r="BJ932" i="10" s="1"/>
  <c r="BI1336" i="10"/>
  <c r="BI1538" i="10"/>
  <c r="BI1037" i="10"/>
  <c r="BJ936" i="10" s="1"/>
  <c r="BH1765" i="10"/>
  <c r="BH1463" i="10"/>
  <c r="BI1020" i="10"/>
  <c r="BJ919" i="10" s="1"/>
  <c r="BI1419" i="10"/>
  <c r="AW1419" i="10" s="1"/>
  <c r="AM1763" i="10"/>
  <c r="AM1443" i="10"/>
  <c r="AL1612" i="10"/>
  <c r="AK1510" i="10"/>
  <c r="AL1336" i="10"/>
  <c r="BI1013" i="10"/>
  <c r="BJ912" i="10" s="1"/>
  <c r="BI1436" i="10"/>
  <c r="AW1436" i="10" s="1"/>
  <c r="BH1445" i="10"/>
  <c r="BG1868" i="10"/>
  <c r="BF1655" i="10"/>
  <c r="BI1018" i="10"/>
  <c r="BJ917" i="10" s="1"/>
  <c r="BG1824" i="10"/>
  <c r="BG1514" i="10"/>
  <c r="BI1064" i="10"/>
  <c r="BJ963" i="10" s="1"/>
  <c r="BI1562" i="10"/>
  <c r="AW1562" i="10" s="1"/>
  <c r="BI1065" i="10"/>
  <c r="BJ964" i="10" s="1"/>
  <c r="BI1656" i="10"/>
  <c r="AW1656" i="10" s="1"/>
  <c r="BI1036" i="10"/>
  <c r="BJ935" i="10" s="1"/>
  <c r="BH1361" i="10"/>
  <c r="BI1023" i="10"/>
  <c r="BJ922" i="10" s="1"/>
  <c r="BH1665" i="10"/>
  <c r="BG1566" i="10"/>
  <c r="BH1672" i="10"/>
  <c r="BI1722" i="10"/>
  <c r="AW1722" i="10" s="1"/>
  <c r="AM1847" i="10"/>
  <c r="AL1410" i="10"/>
  <c r="AM1650" i="10"/>
  <c r="AK1409" i="10"/>
  <c r="AL1639" i="10"/>
  <c r="BI1335" i="10"/>
  <c r="AW1335" i="10" s="1"/>
  <c r="BH1026" i="10"/>
  <c r="BI925" i="10" s="1"/>
  <c r="BH1017" i="10"/>
  <c r="BI916" i="10" s="1"/>
  <c r="BH1647" i="10"/>
  <c r="BG1666" i="10"/>
  <c r="BF1352" i="10"/>
  <c r="BG1420" i="10"/>
  <c r="BG1615" i="10"/>
  <c r="BI1067" i="10"/>
  <c r="BJ966" i="10" s="1"/>
  <c r="BI1764" i="10"/>
  <c r="AW1764" i="10" s="1"/>
  <c r="BI1454" i="10"/>
  <c r="AW1454" i="10" s="1"/>
  <c r="BH1053" i="10"/>
  <c r="BI952" i="10" s="1"/>
  <c r="BH1563" i="10"/>
  <c r="BG1750" i="10"/>
  <c r="BH1766" i="10"/>
  <c r="BG1667" i="10"/>
  <c r="BI1066" i="10"/>
  <c r="BJ965" i="10" s="1"/>
  <c r="BI1621" i="10"/>
  <c r="AW1621" i="10" s="1"/>
  <c r="BI1029" i="10"/>
  <c r="BJ928" i="10" s="1"/>
  <c r="AM1860" i="10"/>
  <c r="AM1544" i="10"/>
  <c r="AL1829" i="10"/>
  <c r="AM1560" i="10"/>
  <c r="AL1814" i="10"/>
  <c r="AM1549" i="10"/>
  <c r="AK1308" i="10"/>
  <c r="AL1740" i="10"/>
  <c r="BG1527" i="10"/>
  <c r="BH1718" i="10"/>
  <c r="BI1537" i="10"/>
  <c r="AW1537" i="10" s="1"/>
  <c r="BI1646" i="10"/>
  <c r="AW1646" i="10" s="1"/>
  <c r="BG1536" i="10"/>
  <c r="BH1546" i="10"/>
  <c r="BG1767" i="10"/>
  <c r="BF1857" i="10"/>
  <c r="BI1425" i="10"/>
  <c r="AW1425" i="10" s="1"/>
  <c r="BG1852" i="10"/>
  <c r="BG1622" i="10"/>
  <c r="BH1007" i="10"/>
  <c r="BI906" i="10" s="1"/>
  <c r="BI1322" i="10"/>
  <c r="AW1322" i="10" s="1"/>
  <c r="BF1715" i="10"/>
  <c r="BG1817" i="10"/>
  <c r="BI1663" i="10"/>
  <c r="AW1663" i="10" s="1"/>
  <c r="BH1547" i="10"/>
  <c r="BG1661" i="10"/>
  <c r="BH1443" i="10"/>
  <c r="BI1757" i="10"/>
  <c r="AW1757" i="10" s="1"/>
  <c r="BG1359" i="10"/>
  <c r="BH1813" i="10"/>
  <c r="BI1856" i="10"/>
  <c r="AW1856" i="10" s="1"/>
  <c r="AW2159" i="10" s="1"/>
  <c r="AW2462" i="10" s="1"/>
  <c r="BH1462" i="10"/>
  <c r="BG1649" i="10"/>
  <c r="BH1362" i="10"/>
  <c r="BG1768" i="10"/>
  <c r="BH1533" i="10"/>
  <c r="BF1854" i="10"/>
  <c r="BI1318" i="10"/>
  <c r="AW1318" i="10" s="1"/>
  <c r="BI1451" i="10"/>
  <c r="AW1451" i="10" s="1"/>
  <c r="AK1464" i="10"/>
  <c r="AM1746" i="10"/>
  <c r="AM1358" i="10"/>
  <c r="AM1852" i="10"/>
  <c r="AM1873" i="10"/>
  <c r="AK1712" i="10"/>
  <c r="AL1437" i="10"/>
  <c r="BG1742" i="10"/>
  <c r="BG1830" i="10"/>
  <c r="BH1516" i="10"/>
  <c r="BI1739" i="10"/>
  <c r="AW1739" i="10" s="1"/>
  <c r="BI1747" i="10"/>
  <c r="AW1747" i="10" s="1"/>
  <c r="BH1031" i="10"/>
  <c r="BI930" i="10" s="1"/>
  <c r="BH1835" i="10"/>
  <c r="BH1658" i="10"/>
  <c r="BH1849" i="10"/>
  <c r="BG1464" i="10"/>
  <c r="BF1756" i="10"/>
  <c r="BG1448" i="10"/>
  <c r="BH1449" i="10"/>
  <c r="BG1723" i="10"/>
  <c r="BI1827" i="10"/>
  <c r="AW1827" i="10" s="1"/>
  <c r="AW2130" i="10" s="1"/>
  <c r="AW2433" i="10" s="1"/>
  <c r="BG1008" i="10"/>
  <c r="BH907" i="10" s="1"/>
  <c r="BG1630" i="10"/>
  <c r="BG1413" i="10"/>
  <c r="BI1865" i="10"/>
  <c r="AW1865" i="10" s="1"/>
  <c r="AW2168" i="10" s="1"/>
  <c r="AW2471" i="10" s="1"/>
  <c r="BH1648" i="10"/>
  <c r="BG1863" i="10"/>
  <c r="BH1847" i="10"/>
  <c r="BI1858" i="10"/>
  <c r="AW1858" i="10" s="1"/>
  <c r="AW2161" i="10" s="1"/>
  <c r="AW2464" i="10" s="1"/>
  <c r="BG1662" i="10"/>
  <c r="BI1005" i="10"/>
  <c r="BJ904" i="10" s="1"/>
  <c r="BH1664" i="10"/>
  <c r="BG1447" i="10"/>
  <c r="BH1564" i="10"/>
  <c r="BG1869" i="10"/>
  <c r="BH1331" i="10"/>
  <c r="BG1046" i="10"/>
  <c r="BH945" i="10" s="1"/>
  <c r="BI1823" i="10"/>
  <c r="AW1823" i="10" s="1"/>
  <c r="AW2126" i="10" s="1"/>
  <c r="AW2429" i="10" s="1"/>
  <c r="BI1350" i="10"/>
  <c r="AW1350" i="10" s="1"/>
  <c r="BI1051" i="10"/>
  <c r="BJ950" i="10" s="1"/>
  <c r="AK1038" i="10"/>
  <c r="AL937" i="10" s="1"/>
  <c r="AM1769" i="10"/>
  <c r="AK1630" i="10"/>
  <c r="AM1724" i="10"/>
  <c r="AK1875" i="10"/>
  <c r="AM1026" i="10"/>
  <c r="AN925" i="10" s="1"/>
  <c r="AK1412" i="10"/>
  <c r="AM1046" i="10"/>
  <c r="AN945" i="10" s="1"/>
  <c r="AL1729" i="10"/>
  <c r="AM921" i="10"/>
  <c r="AM1007" i="10"/>
  <c r="AN906" i="10" s="1"/>
  <c r="AN1017" i="10"/>
  <c r="AO916" i="10" s="1"/>
  <c r="AL1067" i="10"/>
  <c r="AL1471" i="10" s="1"/>
  <c r="AM1031" i="10"/>
  <c r="AN930" i="10" s="1"/>
  <c r="AL1024" i="10"/>
  <c r="AL1529" i="10" s="1"/>
  <c r="AM1059" i="10"/>
  <c r="AN958" i="10" s="1"/>
  <c r="AM1041" i="10"/>
  <c r="AN940" i="10" s="1"/>
  <c r="AL1008" i="10"/>
  <c r="AL1311" i="10" s="1"/>
  <c r="AM1019" i="10"/>
  <c r="AN918" i="10" s="1"/>
  <c r="AN1062" i="10"/>
  <c r="AO961" i="10" s="1"/>
  <c r="AM1063" i="10"/>
  <c r="AN962" i="10" s="1"/>
  <c r="AM1030" i="10"/>
  <c r="AN929" i="10" s="1"/>
  <c r="AM1064" i="10"/>
  <c r="AN963" i="10" s="1"/>
  <c r="AM1367" i="10"/>
  <c r="AN1036" i="10"/>
  <c r="AO935" i="10" s="1"/>
  <c r="AM1043" i="10"/>
  <c r="AN942" i="10" s="1"/>
  <c r="AM1051" i="10"/>
  <c r="AN950" i="10" s="1"/>
  <c r="AM1364" i="10"/>
  <c r="AL1332" i="10"/>
  <c r="AK1767" i="10"/>
  <c r="AN1057" i="10"/>
  <c r="AO956" i="10" s="1"/>
  <c r="AM1660" i="10"/>
  <c r="AL1350" i="10"/>
  <c r="AM946" i="10"/>
  <c r="AN1044" i="10"/>
  <c r="AO943" i="10" s="1"/>
  <c r="AN1347" i="10"/>
  <c r="AL1646" i="10"/>
  <c r="AM939" i="10"/>
  <c r="AN1061" i="10"/>
  <c r="AO960" i="10" s="1"/>
  <c r="AN1768" i="10"/>
  <c r="AN1566" i="10"/>
  <c r="AN1869" i="10"/>
  <c r="AM1048" i="10"/>
  <c r="AN947" i="10" s="1"/>
  <c r="AM1025" i="10"/>
  <c r="AN924" i="10" s="1"/>
  <c r="AM1015" i="10"/>
  <c r="AN914" i="10" s="1"/>
  <c r="AL1842" i="10"/>
  <c r="AM933" i="10"/>
  <c r="AN1037" i="10"/>
  <c r="AO936" i="10" s="1"/>
  <c r="AL1664" i="10"/>
  <c r="AL1424" i="10"/>
  <c r="AN1027" i="10"/>
  <c r="AO926" i="10" s="1"/>
  <c r="AM1864" i="10"/>
  <c r="AK1363" i="10"/>
  <c r="AL1416" i="10"/>
  <c r="AM1862" i="10"/>
  <c r="AL1713" i="10"/>
  <c r="AM905" i="10"/>
  <c r="AM1469" i="10"/>
  <c r="AL1534" i="10"/>
  <c r="AM928" i="10"/>
  <c r="AL1060" i="10"/>
  <c r="AL1767" i="10" s="1"/>
  <c r="AM1320" i="10"/>
  <c r="AM1357" i="10"/>
  <c r="AM1009" i="10"/>
  <c r="AN908" i="10" s="1"/>
  <c r="AK1471" i="10"/>
  <c r="AM1570" i="10"/>
  <c r="AM1045" i="10"/>
  <c r="AN944" i="10" s="1"/>
  <c r="AL1005" i="10"/>
  <c r="AL1409" i="10" s="1"/>
  <c r="AL1742" i="10"/>
  <c r="AM934" i="10"/>
  <c r="AM1011" i="10"/>
  <c r="AN910" i="10" s="1"/>
  <c r="AM1068" i="10"/>
  <c r="AN967" i="10" s="1"/>
  <c r="AK1832" i="10"/>
  <c r="AL1426" i="10"/>
  <c r="AM1421" i="10"/>
  <c r="AN1054" i="10"/>
  <c r="AO953" i="10" s="1"/>
  <c r="AK1673" i="10"/>
  <c r="AN1065" i="10"/>
  <c r="AO964" i="10" s="1"/>
  <c r="AN1772" i="10"/>
  <c r="AK1513" i="10"/>
  <c r="AL1353" i="10"/>
  <c r="AM949" i="10"/>
  <c r="AN1052" i="10"/>
  <c r="AO951" i="10" s="1"/>
  <c r="AM1466" i="10"/>
  <c r="AL1828" i="10"/>
  <c r="AM1053" i="10"/>
  <c r="AN952" i="10" s="1"/>
  <c r="AM1561" i="10"/>
  <c r="AK1529" i="10"/>
  <c r="AN1039" i="10"/>
  <c r="AO938" i="10" s="1"/>
  <c r="AL1325" i="10"/>
  <c r="AL1728" i="10"/>
  <c r="AM920" i="10"/>
  <c r="AM1623" i="10"/>
  <c r="AM1642" i="10"/>
  <c r="AM1013" i="10"/>
  <c r="AN912" i="10" s="1"/>
  <c r="AK1370" i="10"/>
  <c r="AL1554" i="10"/>
  <c r="AM948" i="10"/>
  <c r="AM1010" i="10"/>
  <c r="AN909" i="10" s="1"/>
  <c r="AM1016" i="10"/>
  <c r="AN915" i="10" s="1"/>
  <c r="AK1816" i="10"/>
  <c r="AM1042" i="10"/>
  <c r="AN941" i="10" s="1"/>
  <c r="AL1533" i="10"/>
  <c r="AM927" i="10"/>
  <c r="AM1668" i="10"/>
  <c r="AM1018" i="10"/>
  <c r="AN917" i="10" s="1"/>
  <c r="AM1460" i="10"/>
  <c r="AK1327" i="10"/>
  <c r="AM1461" i="10"/>
  <c r="AL1628" i="10"/>
  <c r="AL1618" i="10"/>
  <c r="AM911" i="10"/>
  <c r="AM1522" i="10"/>
  <c r="AM1844" i="10"/>
  <c r="AN1055" i="10"/>
  <c r="AO954" i="10" s="1"/>
  <c r="AK1572" i="10"/>
  <c r="AM1347" i="10"/>
  <c r="AK1311" i="10"/>
  <c r="AL1361" i="10"/>
  <c r="AM957" i="10"/>
  <c r="AM1365" i="10"/>
  <c r="AM1667" i="10"/>
  <c r="AL1626" i="10"/>
  <c r="AM919" i="10"/>
  <c r="AN1056" i="10"/>
  <c r="AO955" i="10" s="1"/>
  <c r="AK1731" i="10"/>
  <c r="AM1865" i="10"/>
  <c r="AL1830" i="10"/>
  <c r="AM1825" i="10"/>
  <c r="AM1339" i="10"/>
  <c r="AM1066" i="10"/>
  <c r="AN965" i="10" s="1"/>
  <c r="AL1754" i="10"/>
  <c r="AK1774" i="10"/>
  <c r="AM1751" i="10"/>
  <c r="AN1023" i="10"/>
  <c r="AO922" i="10" s="1"/>
  <c r="AL1444" i="10"/>
  <c r="AM1014" i="10"/>
  <c r="AN913" i="10" s="1"/>
  <c r="AK1614" i="10"/>
  <c r="AM1033" i="10"/>
  <c r="AN932" i="10" s="1"/>
  <c r="AM1032" i="10"/>
  <c r="AN931" i="10" s="1"/>
  <c r="AJ1644" i="10"/>
  <c r="AJ1442" i="10"/>
  <c r="AJ1543" i="10"/>
  <c r="AJ1846" i="10"/>
  <c r="AJ1341" i="10"/>
  <c r="AJ1745" i="10"/>
  <c r="CX216" i="10"/>
  <c r="CX219" i="10"/>
  <c r="CX217" i="10"/>
  <c r="CX223" i="10"/>
  <c r="CX222" i="10"/>
  <c r="CX229" i="10"/>
  <c r="CX213" i="10"/>
  <c r="CX218" i="10"/>
  <c r="CX220" i="10"/>
  <c r="CX226" i="10"/>
  <c r="CX228" i="10"/>
  <c r="CX221" i="10"/>
  <c r="CX230" i="10"/>
  <c r="CX215" i="10"/>
  <c r="CX225" i="10"/>
  <c r="CX214" i="10"/>
  <c r="CX224" i="10"/>
  <c r="CX227" i="10"/>
  <c r="CY172" i="10"/>
  <c r="CZ171" i="10" s="1"/>
  <c r="CB227" i="10"/>
  <c r="CB220" i="10"/>
  <c r="CB217" i="10"/>
  <c r="CB230" i="10"/>
  <c r="CB214" i="10"/>
  <c r="CB221" i="10"/>
  <c r="CB222" i="10"/>
  <c r="CB228" i="10"/>
  <c r="CB215" i="10"/>
  <c r="CB229" i="10"/>
  <c r="CB223" i="10"/>
  <c r="CB224" i="10"/>
  <c r="CB225" i="10"/>
  <c r="CB216" i="10"/>
  <c r="CB218" i="10"/>
  <c r="CB213" i="10"/>
  <c r="CB226" i="10"/>
  <c r="CB219" i="10"/>
  <c r="CC172" i="10"/>
  <c r="CD171" i="10" s="1"/>
  <c r="BQ1455" i="10"/>
  <c r="BQ1643" i="10"/>
  <c r="BQ1857" i="10"/>
  <c r="BP1753" i="10"/>
  <c r="BP1558" i="10"/>
  <c r="BQ1729" i="10"/>
  <c r="BQ1832" i="10"/>
  <c r="BQ1325" i="10"/>
  <c r="BQ1866" i="10"/>
  <c r="BQ1359" i="10"/>
  <c r="BQ1744" i="10"/>
  <c r="BQ1312" i="10"/>
  <c r="BP1438" i="10"/>
  <c r="BQ1655" i="10"/>
  <c r="BQ1556" i="10"/>
  <c r="BQ1768" i="10"/>
  <c r="BQ1667" i="10"/>
  <c r="BP1551" i="10"/>
  <c r="BQ1468" i="10"/>
  <c r="BQ1745" i="10"/>
  <c r="AW1745" i="10" s="1"/>
  <c r="BP1614" i="10"/>
  <c r="BQ1844" i="10"/>
  <c r="BP1816" i="10"/>
  <c r="BP1347" i="10"/>
  <c r="BQ1743" i="10"/>
  <c r="BP1715" i="10"/>
  <c r="BP1751" i="10"/>
  <c r="BP1311" i="10"/>
  <c r="BQ1566" i="10"/>
  <c r="BQ1872" i="10"/>
  <c r="BQ1843" i="10"/>
  <c r="BQ1439" i="10"/>
  <c r="BQ1750" i="10"/>
  <c r="BP1659" i="10"/>
  <c r="BQ1453" i="10"/>
  <c r="BQ1642" i="10"/>
  <c r="BQ1716" i="10"/>
  <c r="BP1861" i="10"/>
  <c r="BQ1352" i="10"/>
  <c r="BQ1541" i="10"/>
  <c r="BQ1775" i="10"/>
  <c r="BP1539" i="10"/>
  <c r="BP1356" i="10"/>
  <c r="BQ1320" i="10"/>
  <c r="BQ1340" i="10"/>
  <c r="BQ1472" i="10"/>
  <c r="BP1741" i="10"/>
  <c r="BP1760" i="10"/>
  <c r="BQ1825" i="10"/>
  <c r="BQ1845" i="10"/>
  <c r="BQ1371" i="10"/>
  <c r="BQ1724" i="10"/>
  <c r="BQ1442" i="10"/>
  <c r="BQ1756" i="10"/>
  <c r="BQ1543" i="10"/>
  <c r="BQ1815" i="10"/>
  <c r="BQ1326" i="10"/>
  <c r="BQ1869" i="10"/>
  <c r="BQ1846" i="10"/>
  <c r="BQ1512" i="10"/>
  <c r="BQ1629" i="10"/>
  <c r="BQ1644" i="10"/>
  <c r="BQ1714" i="10"/>
  <c r="BQ1730" i="10"/>
  <c r="BP1842" i="10"/>
  <c r="BP1337" i="10"/>
  <c r="BP1640" i="10"/>
  <c r="BP1457" i="10"/>
  <c r="BP1450" i="10"/>
  <c r="BP1549" i="10"/>
  <c r="BP1464" i="10"/>
  <c r="BQ1441" i="10"/>
  <c r="BQ1765" i="10"/>
  <c r="BQ1573" i="10"/>
  <c r="BQ1327" i="10"/>
  <c r="BQ1540" i="10"/>
  <c r="BQ1766" i="10"/>
  <c r="BP1650" i="10"/>
  <c r="BQ1657" i="10"/>
  <c r="BQ1421" i="10"/>
  <c r="BP1565" i="10"/>
  <c r="BQ1427" i="10"/>
  <c r="BQ1876" i="10"/>
  <c r="BQ1630" i="10"/>
  <c r="BQ1742" i="10"/>
  <c r="BQ1548" i="10"/>
  <c r="BQ1362" i="10"/>
  <c r="BQ1763" i="10"/>
  <c r="BP1852" i="10"/>
  <c r="BQ1440" i="10"/>
  <c r="BQ1354" i="10"/>
  <c r="BQ1522" i="10"/>
  <c r="BP1363" i="10"/>
  <c r="BQ1361" i="10"/>
  <c r="BQ1831" i="10"/>
  <c r="BQ1465" i="10"/>
  <c r="BQ1649" i="10"/>
  <c r="BQ1564" i="10"/>
  <c r="BQ1561" i="10"/>
  <c r="BQ1044" i="10"/>
  <c r="BQ1448" i="10" s="1"/>
  <c r="BP1666" i="10"/>
  <c r="BQ1346" i="10"/>
  <c r="BP1349" i="10"/>
  <c r="BQ1662" i="10"/>
  <c r="BP1868" i="10"/>
  <c r="BQ1628" i="10"/>
  <c r="BQ1664" i="10"/>
  <c r="BQ1447" i="10"/>
  <c r="BP1854" i="10"/>
  <c r="BQ1460" i="10"/>
  <c r="BP1412" i="10"/>
  <c r="BP1767" i="10"/>
  <c r="BQ1426" i="10"/>
  <c r="BQ1563" i="10"/>
  <c r="BQ1060" i="10"/>
  <c r="BQ1565" i="10" s="1"/>
  <c r="BQ1514" i="10"/>
  <c r="BQ1034" i="10"/>
  <c r="BQ1640" i="10" s="1"/>
  <c r="BQ1053" i="10"/>
  <c r="BQ1356" i="10" s="1"/>
  <c r="BP1652" i="10"/>
  <c r="BQ1569" i="10"/>
  <c r="BP1513" i="10"/>
  <c r="BQ1830" i="10"/>
  <c r="BQ1613" i="10"/>
  <c r="BQ1615" i="10"/>
  <c r="BQ1428" i="10"/>
  <c r="BQ1046" i="10"/>
  <c r="BQ1450" i="10" s="1"/>
  <c r="BQ1670" i="10"/>
  <c r="BQ1413" i="10"/>
  <c r="BQ1529" i="10"/>
  <c r="BQ1641" i="10"/>
  <c r="BQ1665" i="10"/>
  <c r="BQ1771" i="10"/>
  <c r="BP1448" i="10"/>
  <c r="BQ1859" i="10"/>
  <c r="BQ1008" i="10"/>
  <c r="BQ1513" i="10" s="1"/>
  <c r="BQ1310" i="10"/>
  <c r="BQ1463" i="10"/>
  <c r="AA1528" i="10"/>
  <c r="G1528" i="10" s="1"/>
  <c r="AU1813" i="10"/>
  <c r="AU1712" i="10"/>
  <c r="AV1340" i="10"/>
  <c r="AU1565" i="10"/>
  <c r="AV1649" i="10"/>
  <c r="AV1722" i="10"/>
  <c r="AV1311" i="10"/>
  <c r="AV1337" i="10"/>
  <c r="AV1563" i="10"/>
  <c r="AV1361" i="10"/>
  <c r="AV1447" i="10"/>
  <c r="AS1774" i="10"/>
  <c r="AV1713" i="10"/>
  <c r="AV1428" i="10"/>
  <c r="AV1542" i="10"/>
  <c r="AT1740" i="10"/>
  <c r="AV1750" i="10"/>
  <c r="AT1336" i="10"/>
  <c r="AV1623" i="10"/>
  <c r="AV1522" i="10"/>
  <c r="AT1639" i="10"/>
  <c r="AV1511" i="10"/>
  <c r="AV1764" i="10"/>
  <c r="AU1767" i="10"/>
  <c r="AV1761" i="10"/>
  <c r="AV1559" i="10"/>
  <c r="AU1351" i="10"/>
  <c r="AS1673" i="10"/>
  <c r="AV1838" i="10"/>
  <c r="AU1654" i="10"/>
  <c r="AV1357" i="10"/>
  <c r="AV1844" i="10"/>
  <c r="AU1525" i="10"/>
  <c r="AV1862" i="10"/>
  <c r="AV1746" i="10"/>
  <c r="AV1621" i="10"/>
  <c r="AU1518" i="10"/>
  <c r="AU1464" i="10"/>
  <c r="AS1875" i="10"/>
  <c r="AV1520" i="10"/>
  <c r="AU1316" i="10"/>
  <c r="AV1612" i="10"/>
  <c r="AV1765" i="10"/>
  <c r="AU1773" i="10"/>
  <c r="AV1513" i="10"/>
  <c r="AU1720" i="10"/>
  <c r="AT1554" i="10"/>
  <c r="AU1550" i="10"/>
  <c r="AU1874" i="10"/>
  <c r="AV1852" i="10"/>
  <c r="AT1453" i="10"/>
  <c r="AV1866" i="10"/>
  <c r="AU1328" i="10"/>
  <c r="AU1758" i="10"/>
  <c r="AV1851" i="10"/>
  <c r="AV1650" i="10"/>
  <c r="AU1308" i="10"/>
  <c r="AT1655" i="10"/>
  <c r="AU1354" i="10"/>
  <c r="AV1751" i="10"/>
  <c r="AU1367" i="10"/>
  <c r="AV1733" i="10"/>
  <c r="AU1455" i="10"/>
  <c r="AV1640" i="10"/>
  <c r="AV1349" i="10"/>
  <c r="AV1544" i="10"/>
  <c r="AV1541" i="10"/>
  <c r="AV1724" i="10"/>
  <c r="AV1548" i="10"/>
  <c r="AV1472" i="10"/>
  <c r="AV1549" i="10"/>
  <c r="AU1409" i="10"/>
  <c r="AV1834" i="10"/>
  <c r="AU1657" i="10"/>
  <c r="AV1714" i="10"/>
  <c r="AV1448" i="10"/>
  <c r="AV1430" i="10"/>
  <c r="AU1556" i="10"/>
  <c r="AU1368" i="10"/>
  <c r="AU1363" i="10"/>
  <c r="AU1436" i="10"/>
  <c r="AT1538" i="10"/>
  <c r="AU1553" i="10"/>
  <c r="AU1671" i="10"/>
  <c r="AU1468" i="10"/>
  <c r="AU1469" i="10"/>
  <c r="AU1451" i="10"/>
  <c r="AV1819" i="10"/>
  <c r="AS1572" i="10"/>
  <c r="AV1642" i="10"/>
  <c r="AV1515" i="10"/>
  <c r="AV1567" i="10"/>
  <c r="AV1629" i="10"/>
  <c r="AU1839" i="10"/>
  <c r="AU1728" i="10"/>
  <c r="AV1762" i="10"/>
  <c r="AU1452" i="10"/>
  <c r="AU1670" i="10"/>
  <c r="AU1530" i="10"/>
  <c r="AV1617" i="10"/>
  <c r="AV1730" i="10"/>
  <c r="AU1334" i="10"/>
  <c r="AV1863" i="10"/>
  <c r="AU1335" i="10"/>
  <c r="AV1528" i="10"/>
  <c r="AV1674" i="10"/>
  <c r="AU1454" i="10"/>
  <c r="AU1424" i="10"/>
  <c r="AU1537" i="10"/>
  <c r="AV1645" i="10"/>
  <c r="AV1416" i="10"/>
  <c r="AV1743" i="10"/>
  <c r="AV1831" i="10"/>
  <c r="AV1775" i="10"/>
  <c r="AU1353" i="10"/>
  <c r="AU1323" i="10"/>
  <c r="AV1462" i="10"/>
  <c r="AU1868" i="10"/>
  <c r="AV1715" i="10"/>
  <c r="AV1636" i="10"/>
  <c r="AV1519" i="10"/>
  <c r="AV1443" i="10"/>
  <c r="AV1719" i="10"/>
  <c r="AV1823" i="10"/>
  <c r="AV1876" i="10"/>
  <c r="AV1410" i="10"/>
  <c r="AT1841" i="10"/>
  <c r="AU1439" i="10"/>
  <c r="AU1856" i="10"/>
  <c r="AU1757" i="10"/>
  <c r="AU1828" i="10"/>
  <c r="AV1614" i="10"/>
  <c r="AV1721" i="10"/>
  <c r="AV1815" i="10"/>
  <c r="AV1854" i="10"/>
  <c r="AU1745" i="10"/>
  <c r="AV1331" i="10"/>
  <c r="AV1618" i="10"/>
  <c r="AV1825" i="10"/>
  <c r="AV1318" i="10"/>
  <c r="AV1573" i="10"/>
  <c r="AV1814" i="10"/>
  <c r="AU1338" i="10"/>
  <c r="AV1521" i="10"/>
  <c r="AU1555" i="10"/>
  <c r="AU1552" i="10"/>
  <c r="AV1315" i="10"/>
  <c r="AU1742" i="10"/>
  <c r="AV1420" i="10"/>
  <c r="AU1651" i="10"/>
  <c r="AU1656" i="10"/>
  <c r="AU1855" i="10"/>
  <c r="AV1726" i="10"/>
  <c r="AV1822" i="10"/>
  <c r="AV1613" i="10"/>
  <c r="AV1753" i="10"/>
  <c r="AV1517" i="10"/>
  <c r="AU1653" i="10"/>
  <c r="AV1423" i="10"/>
  <c r="AV1551" i="10"/>
  <c r="AS1471" i="10"/>
  <c r="AV1313" i="10"/>
  <c r="AU1872" i="10"/>
  <c r="AU1569" i="10"/>
  <c r="AU1873" i="10"/>
  <c r="AU1350" i="10"/>
  <c r="AU1571" i="10"/>
  <c r="AV1314" i="10"/>
  <c r="AV1660" i="10"/>
  <c r="AS1370" i="10"/>
  <c r="AV1339" i="10"/>
  <c r="AV1818" i="10"/>
  <c r="AU1637" i="10"/>
  <c r="AU1755" i="10"/>
  <c r="AV1545" i="10"/>
  <c r="AU1771" i="10"/>
  <c r="AU1626" i="10"/>
  <c r="AV1364" i="10"/>
  <c r="AV1329" i="10"/>
  <c r="AU1754" i="10"/>
  <c r="AU1527" i="10"/>
  <c r="AU1470" i="10"/>
  <c r="AV1524" i="10"/>
  <c r="AV1816" i="10"/>
  <c r="AV1718" i="10"/>
  <c r="AV1620" i="10"/>
  <c r="AV1832" i="10"/>
  <c r="AV1450" i="10"/>
  <c r="AU1543" i="10"/>
  <c r="AV1847" i="10"/>
  <c r="AV1744" i="10"/>
  <c r="AV1320" i="10"/>
  <c r="AV1326" i="10"/>
  <c r="AU1821" i="10"/>
  <c r="AU1738" i="10"/>
  <c r="AV1759" i="10"/>
  <c r="AV1459" i="10"/>
  <c r="AU1843" i="10"/>
  <c r="AU1356" i="10"/>
  <c r="AV1723" i="10"/>
  <c r="AV1048" i="10"/>
  <c r="AV1351" i="10" s="1"/>
  <c r="AV1867" i="10"/>
  <c r="AU1312" i="10"/>
  <c r="AV1444" i="10"/>
  <c r="AV1020" i="10"/>
  <c r="AV1727" i="10" s="1"/>
  <c r="AV1667" i="10"/>
  <c r="AV1047" i="10"/>
  <c r="AV1855" i="10" s="1"/>
  <c r="AU1662" i="10"/>
  <c r="AU1325" i="10"/>
  <c r="AU1672" i="10"/>
  <c r="AU1344" i="10"/>
  <c r="AV1415" i="10"/>
  <c r="AV1418" i="10"/>
  <c r="AV1327" i="10"/>
  <c r="AU1846" i="10"/>
  <c r="AV1616" i="10"/>
  <c r="AU1330" i="10"/>
  <c r="AU1624" i="10"/>
  <c r="AU1417" i="10"/>
  <c r="AU1435" i="10"/>
  <c r="AU1526" i="10"/>
  <c r="AV1658" i="10"/>
  <c r="AV1661" i="10"/>
  <c r="AU1641" i="10"/>
  <c r="AU1558" i="10"/>
  <c r="AV1319" i="10"/>
  <c r="AV1766" i="10"/>
  <c r="AU1413" i="10"/>
  <c r="AU1864" i="10"/>
  <c r="AV1022" i="10"/>
  <c r="AV1325" i="10" s="1"/>
  <c r="AU1647" i="10"/>
  <c r="AU1532" i="10"/>
  <c r="AU1523" i="10"/>
  <c r="AV1053" i="10"/>
  <c r="AV1760" i="10" s="1"/>
  <c r="AU1514" i="10"/>
  <c r="AU1763" i="10"/>
  <c r="AU1849" i="10"/>
  <c r="AV1731" i="10"/>
  <c r="AU1341" i="10"/>
  <c r="AT1467" i="10"/>
  <c r="AU1734" i="10"/>
  <c r="AV1466" i="10"/>
  <c r="AU1725" i="10"/>
  <c r="AU1619" i="10"/>
  <c r="AV1837" i="10"/>
  <c r="AV1031" i="10"/>
  <c r="AV1536" i="10" s="1"/>
  <c r="AU1829" i="10"/>
  <c r="AV1860" i="10"/>
  <c r="AV1560" i="10"/>
  <c r="AV1005" i="10"/>
  <c r="AV1510" i="10" s="1"/>
  <c r="AU1540" i="10"/>
  <c r="AV1824" i="10"/>
  <c r="AU1348" i="10"/>
  <c r="AV1665" i="10"/>
  <c r="AU1615" i="10"/>
  <c r="AU1359" i="10"/>
  <c r="AU1546" i="10"/>
  <c r="AV1032" i="10"/>
  <c r="AV1335" i="10" s="1"/>
  <c r="AV1038" i="10"/>
  <c r="AV1846" i="10" s="1"/>
  <c r="AT1871" i="10"/>
  <c r="AU1835" i="10"/>
  <c r="AV1870" i="10"/>
  <c r="AU1826" i="10"/>
  <c r="AV1013" i="10"/>
  <c r="AV1518" i="10" s="1"/>
  <c r="AV1534" i="10"/>
  <c r="AU1627" i="10"/>
  <c r="AV1035" i="10"/>
  <c r="AV1540" i="10" s="1"/>
  <c r="AU1853" i="10"/>
  <c r="AV1362" i="10"/>
  <c r="AU1817" i="10"/>
  <c r="AV1360" i="10"/>
  <c r="AU1570" i="10"/>
  <c r="AU1833" i="10"/>
  <c r="AU1561" i="10"/>
  <c r="AU1445" i="10"/>
  <c r="AV1630" i="10"/>
  <c r="AU1638" i="10"/>
  <c r="AU1442" i="10"/>
  <c r="AV1432" i="10"/>
  <c r="AT1770" i="10"/>
  <c r="AV1850" i="10"/>
  <c r="AU1633" i="10"/>
  <c r="AV1365" i="10"/>
  <c r="AU1422" i="10"/>
  <c r="AV1736" i="10"/>
  <c r="AU1425" i="10"/>
  <c r="AT1756" i="10"/>
  <c r="AU1716" i="10"/>
  <c r="AV1461" i="10"/>
  <c r="AV1064" i="10"/>
  <c r="AV1771" i="10" s="1"/>
  <c r="AU1772" i="10"/>
  <c r="AU1666" i="10"/>
  <c r="AU1429" i="10"/>
  <c r="AU1460" i="10"/>
  <c r="AU1748" i="10"/>
  <c r="AU1859" i="10"/>
  <c r="AV1539" i="10"/>
  <c r="AV1333" i="10"/>
  <c r="AV1310" i="10"/>
  <c r="AU1739" i="10"/>
  <c r="AU1644" i="10"/>
  <c r="AV1836" i="10"/>
  <c r="AT1366" i="10"/>
  <c r="AV1648" i="10"/>
  <c r="AT1067" i="10"/>
  <c r="AU966" i="10" s="1"/>
  <c r="AV1717" i="10"/>
  <c r="AU1431" i="10"/>
  <c r="AV1769" i="10"/>
  <c r="AU1321" i="10"/>
  <c r="AV1433" i="10"/>
  <c r="AU1324" i="10"/>
  <c r="AT1437" i="10"/>
  <c r="AU1611" i="10"/>
  <c r="AT1352" i="10"/>
  <c r="AU1752" i="10"/>
  <c r="AU1858" i="10"/>
  <c r="AV1009" i="10"/>
  <c r="AV1413" i="10" s="1"/>
  <c r="AV1056" i="10"/>
  <c r="AV1662" i="10" s="1"/>
  <c r="AV1041" i="10"/>
  <c r="AV1748" i="10" s="1"/>
  <c r="AU1063" i="10"/>
  <c r="AV962" i="10" s="1"/>
  <c r="AV1027" i="10"/>
  <c r="AV1835" i="10" s="1"/>
  <c r="AV1018" i="10"/>
  <c r="AV1624" i="10" s="1"/>
  <c r="AV1021" i="10"/>
  <c r="AV1829" i="10" s="1"/>
  <c r="AV1663" i="10"/>
  <c r="AV1065" i="10"/>
  <c r="AV1772" i="10" s="1"/>
  <c r="AU1732" i="10"/>
  <c r="AU1729" i="10"/>
  <c r="AV1066" i="10"/>
  <c r="AV1874" i="10" s="1"/>
  <c r="AV1322" i="10"/>
  <c r="AV1842" i="10"/>
  <c r="AV1434" i="10"/>
  <c r="AV1533" i="10"/>
  <c r="AT1568" i="10"/>
  <c r="AV1749" i="10"/>
  <c r="AV1635" i="10"/>
  <c r="AU1659" i="10"/>
  <c r="AV1045" i="10"/>
  <c r="AV1752" i="10" s="1"/>
  <c r="AV1747" i="10"/>
  <c r="AV1865" i="10"/>
  <c r="AU1727" i="10"/>
  <c r="AV1869" i="10"/>
  <c r="AV1632" i="10"/>
  <c r="AV1060" i="10"/>
  <c r="AV1363" i="10" s="1"/>
  <c r="AU1631" i="10"/>
  <c r="AU1830" i="10"/>
  <c r="AU1369" i="10"/>
  <c r="AV1827" i="10"/>
  <c r="AV1051" i="10"/>
  <c r="AV1859" i="10" s="1"/>
  <c r="AV1741" i="10"/>
  <c r="AV1737" i="10"/>
  <c r="AV1512" i="10"/>
  <c r="AU1840" i="10"/>
  <c r="AV1634" i="10"/>
  <c r="AT1669" i="10"/>
  <c r="AV1547" i="10"/>
  <c r="AV1441" i="10"/>
  <c r="AU1536" i="10"/>
  <c r="AU1033" i="10"/>
  <c r="AV932" i="10" s="1"/>
  <c r="AU1510" i="10"/>
  <c r="AU1457" i="10"/>
  <c r="AT1857" i="10"/>
  <c r="AU1449" i="10"/>
  <c r="AV1050" i="10"/>
  <c r="AV1555" i="10" s="1"/>
  <c r="AV1343" i="10"/>
  <c r="AV1566" i="10"/>
  <c r="AU1628" i="10"/>
  <c r="AV1345" i="10"/>
  <c r="AV1355" i="10"/>
  <c r="AU1861" i="10"/>
  <c r="AU1049" i="10"/>
  <c r="AV948" i="10" s="1"/>
  <c r="AV1646" i="10"/>
  <c r="AV1768" i="10"/>
  <c r="AV1025" i="10"/>
  <c r="AV1732" i="10" s="1"/>
  <c r="AU1426" i="10"/>
  <c r="AV1845" i="10"/>
  <c r="AV1456" i="10"/>
  <c r="AU1760" i="10"/>
  <c r="AV1564" i="10"/>
  <c r="G1520" i="10"/>
  <c r="AA1743" i="10"/>
  <c r="AA1541" i="10"/>
  <c r="G1321" i="10"/>
  <c r="G1943" i="10"/>
  <c r="G2246" i="10" s="1"/>
  <c r="G3828" i="3" s="1"/>
  <c r="H3828" i="3" s="1"/>
  <c r="P70" i="16" s="1"/>
  <c r="G1328" i="10"/>
  <c r="G1717" i="10"/>
  <c r="G1866" i="10"/>
  <c r="G2169" i="10" s="1"/>
  <c r="G2472" i="10" s="1"/>
  <c r="G1308" i="10"/>
  <c r="G1939" i="10"/>
  <c r="G2242" i="10" s="1"/>
  <c r="G3824" i="3" s="1"/>
  <c r="H3824" i="3" s="1"/>
  <c r="P66" i="16" s="1"/>
  <c r="G1360" i="10"/>
  <c r="G1738" i="10"/>
  <c r="G1670" i="10"/>
  <c r="Z1357" i="10"/>
  <c r="G1351" i="10"/>
  <c r="AA1844" i="10"/>
  <c r="G2062" i="10"/>
  <c r="G2365" i="10" s="1"/>
  <c r="G2045" i="10"/>
  <c r="G2348" i="10" s="1"/>
  <c r="Z1617" i="10"/>
  <c r="G1756" i="10"/>
  <c r="AA1345" i="10"/>
  <c r="G1345" i="10" s="1"/>
  <c r="G1649" i="10"/>
  <c r="G1625" i="10"/>
  <c r="AA1527" i="10"/>
  <c r="G1527" i="10" s="1"/>
  <c r="G1644" i="10"/>
  <c r="G1946" i="10"/>
  <c r="G2249" i="10" s="1"/>
  <c r="G3831" i="3" s="1"/>
  <c r="H3831" i="3" s="1"/>
  <c r="P73" i="16" s="1"/>
  <c r="G1363" i="10"/>
  <c r="AA1562" i="10"/>
  <c r="G1562" i="10" s="1"/>
  <c r="G2063" i="10"/>
  <c r="G2366" i="10" s="1"/>
  <c r="G1954" i="10"/>
  <c r="G2257" i="10" s="1"/>
  <c r="G3839" i="3" s="1"/>
  <c r="H3839" i="3" s="1"/>
  <c r="P81" i="16" s="1"/>
  <c r="G1533" i="10"/>
  <c r="G1629" i="10"/>
  <c r="G1944" i="10"/>
  <c r="K3031" i="1" s="1"/>
  <c r="K3132" i="1" s="1"/>
  <c r="G1961" i="10"/>
  <c r="K3048" i="1" s="1"/>
  <c r="K3149" i="1" s="1"/>
  <c r="G2057" i="10"/>
  <c r="G2360" i="10" s="1"/>
  <c r="AA1463" i="10"/>
  <c r="G1463" i="10" s="1"/>
  <c r="G1667" i="10"/>
  <c r="AA1850" i="10"/>
  <c r="G1850" i="10" s="1"/>
  <c r="G2153" i="10" s="1"/>
  <c r="G2456" i="10" s="1"/>
  <c r="G2036" i="10"/>
  <c r="G2339" i="10" s="1"/>
  <c r="Z1415" i="10"/>
  <c r="Z1652" i="10"/>
  <c r="G1817" i="10"/>
  <c r="G2120" i="10" s="1"/>
  <c r="G2423" i="10" s="1"/>
  <c r="AA1749" i="10"/>
  <c r="G1749" i="10" s="1"/>
  <c r="AA1452" i="10"/>
  <c r="G1452" i="10" s="1"/>
  <c r="G2026" i="10"/>
  <c r="G2329" i="10" s="1"/>
  <c r="G2044" i="10"/>
  <c r="G2347" i="10" s="1"/>
  <c r="AA1628" i="10"/>
  <c r="G1628" i="10" s="1"/>
  <c r="AA1361" i="10"/>
  <c r="Z1859" i="10"/>
  <c r="G1962" i="10"/>
  <c r="AA1813" i="10"/>
  <c r="G1813" i="10" s="1"/>
  <c r="G2116" i="10" s="1"/>
  <c r="G2419" i="10" s="1"/>
  <c r="AA1510" i="10"/>
  <c r="G1510" i="10" s="1"/>
  <c r="AA1634" i="10"/>
  <c r="G1634" i="10" s="1"/>
  <c r="G1544" i="10"/>
  <c r="AA1409" i="10"/>
  <c r="G1409" i="10" s="1"/>
  <c r="Z1671" i="10"/>
  <c r="G1930" i="10"/>
  <c r="K3017" i="1" s="1"/>
  <c r="K3118" i="1" s="1"/>
  <c r="G1459" i="10"/>
  <c r="Z1656" i="10"/>
  <c r="G1876" i="10"/>
  <c r="G2179" i="10" s="1"/>
  <c r="G2482" i="10" s="1"/>
  <c r="AA1352" i="10"/>
  <c r="G1352" i="10" s="1"/>
  <c r="AA1722" i="10"/>
  <c r="G1722" i="10" s="1"/>
  <c r="AA1611" i="10"/>
  <c r="G1611" i="10" s="1"/>
  <c r="AA1453" i="10"/>
  <c r="G1453" i="10" s="1"/>
  <c r="AA1830" i="10"/>
  <c r="G1830" i="10" s="1"/>
  <c r="G2133" i="10" s="1"/>
  <c r="G2436" i="10" s="1"/>
  <c r="AA1446" i="10"/>
  <c r="G1446" i="10" s="1"/>
  <c r="AA1648" i="10"/>
  <c r="G1648" i="10" s="1"/>
  <c r="Z1718" i="10"/>
  <c r="Z1751" i="10"/>
  <c r="AA1712" i="10"/>
  <c r="G1712" i="10" s="1"/>
  <c r="G1922" i="10"/>
  <c r="K3009" i="1" s="1"/>
  <c r="K3110" i="1" s="1"/>
  <c r="G2022" i="10"/>
  <c r="G2325" i="10" s="1"/>
  <c r="AA1836" i="10"/>
  <c r="G1836" i="10" s="1"/>
  <c r="G2139" i="10" s="1"/>
  <c r="G2442" i="10" s="1"/>
  <c r="AA1832" i="10"/>
  <c r="G1832" i="10" s="1"/>
  <c r="G2135" i="10" s="1"/>
  <c r="G2438" i="10" s="1"/>
  <c r="Z1549" i="10"/>
  <c r="AA1621" i="10"/>
  <c r="G1621" i="10" s="1"/>
  <c r="AA1765" i="10"/>
  <c r="G1765" i="10" s="1"/>
  <c r="AA1831" i="10"/>
  <c r="G1831" i="10" s="1"/>
  <c r="G2134" i="10" s="1"/>
  <c r="G2437" i="10" s="1"/>
  <c r="AA1362" i="10"/>
  <c r="G1362" i="10" s="1"/>
  <c r="G1529" i="10"/>
  <c r="AA1735" i="10"/>
  <c r="G1735" i="10" s="1"/>
  <c r="G2055" i="10"/>
  <c r="G2358" i="10" s="1"/>
  <c r="AA1642" i="10"/>
  <c r="AA1427" i="10"/>
  <c r="G1427" i="10" s="1"/>
  <c r="AA1833" i="10"/>
  <c r="G1833" i="10" s="1"/>
  <c r="G2136" i="10" s="1"/>
  <c r="G2439" i="10" s="1"/>
  <c r="AA1746" i="10"/>
  <c r="G1746" i="10" s="1"/>
  <c r="G1320" i="10"/>
  <c r="AA1435" i="10"/>
  <c r="G1435" i="10" s="1"/>
  <c r="AA1326" i="10"/>
  <c r="G1326" i="10" s="1"/>
  <c r="AA1732" i="10"/>
  <c r="G1732" i="10" s="1"/>
  <c r="G2051" i="10"/>
  <c r="G2354" i="10" s="1"/>
  <c r="G1561" i="10"/>
  <c r="G1568" i="10"/>
  <c r="AA1424" i="10"/>
  <c r="G1424" i="10" s="1"/>
  <c r="G1921" i="10"/>
  <c r="G2224" i="10" s="1"/>
  <c r="G3806" i="3" s="1"/>
  <c r="H3806" i="3" s="1"/>
  <c r="P48" i="16" s="1"/>
  <c r="G2023" i="10"/>
  <c r="G2326" i="10" s="1"/>
  <c r="AA1525" i="10"/>
  <c r="G1525" i="10" s="1"/>
  <c r="Z1555" i="10"/>
  <c r="AA1716" i="10"/>
  <c r="G1716" i="10" s="1"/>
  <c r="Z1368" i="10"/>
  <c r="AA1426" i="10"/>
  <c r="G1426" i="10" s="1"/>
  <c r="AA1318" i="10"/>
  <c r="G1318" i="10" s="1"/>
  <c r="G1325" i="10"/>
  <c r="G1949" i="10"/>
  <c r="G2252" i="10" s="1"/>
  <c r="G3834" i="3" s="1"/>
  <c r="H3834" i="3" s="1"/>
  <c r="P76" i="16" s="1"/>
  <c r="Z1852" i="10"/>
  <c r="AA1823" i="10"/>
  <c r="G1823" i="10" s="1"/>
  <c r="G2126" i="10" s="1"/>
  <c r="G2429" i="10" s="1"/>
  <c r="AA1532" i="10"/>
  <c r="G1532" i="10" s="1"/>
  <c r="G2040" i="10"/>
  <c r="G2343" i="10" s="1"/>
  <c r="AA1421" i="10"/>
  <c r="G1421" i="10" s="1"/>
  <c r="Z1572" i="10"/>
  <c r="AA1727" i="10"/>
  <c r="G1727" i="10" s="1"/>
  <c r="AA1864" i="10"/>
  <c r="G1864" i="10" s="1"/>
  <c r="G2167" i="10" s="1"/>
  <c r="G2470" i="10" s="1"/>
  <c r="AA1725" i="10"/>
  <c r="G1725" i="10" s="1"/>
  <c r="Z1551" i="10"/>
  <c r="AA1645" i="10"/>
  <c r="G1645" i="10" s="1"/>
  <c r="AA1724" i="10"/>
  <c r="G1724" i="10" s="1"/>
  <c r="Z1370" i="10"/>
  <c r="AA1828" i="10"/>
  <c r="G1828" i="10" s="1"/>
  <c r="G2131" i="10" s="1"/>
  <c r="G2434" i="10" s="1"/>
  <c r="AA1447" i="10"/>
  <c r="G1447" i="10" s="1"/>
  <c r="AA1726" i="10"/>
  <c r="G1726" i="10" s="1"/>
  <c r="AA1867" i="10"/>
  <c r="G1867" i="10" s="1"/>
  <c r="G2170" i="10" s="1"/>
  <c r="G2473" i="10" s="1"/>
  <c r="AA1763" i="10"/>
  <c r="G1763" i="10" s="1"/>
  <c r="AA1342" i="10"/>
  <c r="G1342" i="10" s="1"/>
  <c r="G2039" i="10"/>
  <c r="G2342" i="10" s="1"/>
  <c r="AA1637" i="10"/>
  <c r="G1925" i="10"/>
  <c r="K3012" i="1" s="1"/>
  <c r="K3113" i="1" s="1"/>
  <c r="AA1323" i="10"/>
  <c r="G1323" i="10" s="1"/>
  <c r="Z1369" i="10"/>
  <c r="AA1564" i="10"/>
  <c r="G1564" i="10" s="1"/>
  <c r="AA1461" i="10"/>
  <c r="G1461" i="10" s="1"/>
  <c r="Z1773" i="10"/>
  <c r="AA1366" i="10"/>
  <c r="G1366" i="10" s="1"/>
  <c r="G1665" i="10"/>
  <c r="G1917" i="10"/>
  <c r="G2220" i="10" s="1"/>
  <c r="G3802" i="3" s="1"/>
  <c r="H3802" i="3" s="1"/>
  <c r="P44" i="16" s="1"/>
  <c r="AA1871" i="10"/>
  <c r="G1871" i="10" s="1"/>
  <c r="G2174" i="10" s="1"/>
  <c r="G2477" i="10" s="1"/>
  <c r="AA1465" i="10"/>
  <c r="G1465" i="10" s="1"/>
  <c r="AA1770" i="10"/>
  <c r="G1770" i="10" s="1"/>
  <c r="Z1870" i="10"/>
  <c r="Z1873" i="10"/>
  <c r="AA1554" i="10"/>
  <c r="G1554" i="10" s="1"/>
  <c r="G1915" i="10"/>
  <c r="K3002" i="1" s="1"/>
  <c r="K3103" i="1" s="1"/>
  <c r="AA1515" i="10"/>
  <c r="G1515" i="10" s="1"/>
  <c r="AA1566" i="10"/>
  <c r="G1566" i="10" s="1"/>
  <c r="Z1365" i="10"/>
  <c r="Z1466" i="10"/>
  <c r="AA1868" i="10"/>
  <c r="G1868" i="10" s="1"/>
  <c r="G2171" i="10" s="1"/>
  <c r="G2474" i="10" s="1"/>
  <c r="AA1669" i="10"/>
  <c r="G1669" i="10" s="1"/>
  <c r="G1923" i="10"/>
  <c r="K3010" i="1" s="1"/>
  <c r="K3111" i="1" s="1"/>
  <c r="Z1567" i="10"/>
  <c r="AA1563" i="10"/>
  <c r="AA1514" i="10"/>
  <c r="G1514" i="10" s="1"/>
  <c r="Z1469" i="10"/>
  <c r="AA1857" i="10"/>
  <c r="G1857" i="10" s="1"/>
  <c r="G2160" i="10" s="1"/>
  <c r="G2463" i="10" s="1"/>
  <c r="AA1730" i="10"/>
  <c r="G1730" i="10" s="1"/>
  <c r="G2017" i="10"/>
  <c r="G2320" i="10" s="1"/>
  <c r="G1633" i="10"/>
  <c r="AA1460" i="10"/>
  <c r="G1460" i="10" s="1"/>
  <c r="AA1414" i="10"/>
  <c r="G1414" i="10" s="1"/>
  <c r="AA1364" i="10"/>
  <c r="G1364" i="10" s="1"/>
  <c r="AA1666" i="10"/>
  <c r="G1666" i="10" s="1"/>
  <c r="AA1467" i="10"/>
  <c r="G1467" i="10" s="1"/>
  <c r="Z1862" i="10"/>
  <c r="AA1623" i="10"/>
  <c r="G1623" i="10" s="1"/>
  <c r="Z1668" i="10"/>
  <c r="AA1462" i="10"/>
  <c r="G1462" i="10" s="1"/>
  <c r="Z1772" i="10"/>
  <c r="AA1655" i="10"/>
  <c r="G1655" i="10" s="1"/>
  <c r="AA1543" i="10"/>
  <c r="AA1573" i="10"/>
  <c r="G1573" i="10" s="1"/>
  <c r="AA1662" i="10"/>
  <c r="G1662" i="10" s="1"/>
  <c r="AA1313" i="10"/>
  <c r="G1313" i="10" s="1"/>
  <c r="AA1768" i="10"/>
  <c r="G1768" i="10" s="1"/>
  <c r="AA1825" i="10"/>
  <c r="G1825" i="10" s="1"/>
  <c r="G2128" i="10" s="1"/>
  <c r="G2431" i="10" s="1"/>
  <c r="Z1769" i="10"/>
  <c r="G1935" i="10"/>
  <c r="G2238" i="10" s="1"/>
  <c r="G3820" i="3" s="1"/>
  <c r="H3820" i="3" s="1"/>
  <c r="P62" i="16" s="1"/>
  <c r="AA1548" i="10"/>
  <c r="G1548" i="10" s="1"/>
  <c r="AA1341" i="10"/>
  <c r="G1341" i="10" s="1"/>
  <c r="AA1472" i="10"/>
  <c r="G1472" i="10" s="1"/>
  <c r="AA1359" i="10"/>
  <c r="G1359" i="10" s="1"/>
  <c r="AA1616" i="10"/>
  <c r="G1616" i="10" s="1"/>
  <c r="AA1869" i="10"/>
  <c r="G1869" i="10" s="1"/>
  <c r="G2172" i="10" s="1"/>
  <c r="G2475" i="10" s="1"/>
  <c r="AA1422" i="10"/>
  <c r="G1422" i="10" s="1"/>
  <c r="AA1522" i="10"/>
  <c r="G1522" i="10" s="1"/>
  <c r="AA1346" i="10"/>
  <c r="G1346" i="10" s="1"/>
  <c r="AA1524" i="10"/>
  <c r="G1524" i="10" s="1"/>
  <c r="AA1624" i="10"/>
  <c r="G1624" i="10" s="1"/>
  <c r="AA1523" i="10"/>
  <c r="G1523" i="10" s="1"/>
  <c r="AA1443" i="10"/>
  <c r="G1443" i="10" s="1"/>
  <c r="AA1851" i="10"/>
  <c r="G1851" i="10" s="1"/>
  <c r="G2154" i="10" s="1"/>
  <c r="G2457" i="10" s="1"/>
  <c r="AA1322" i="10"/>
  <c r="G1322" i="10" s="1"/>
  <c r="AA1428" i="10"/>
  <c r="G1428" i="10" s="1"/>
  <c r="AA1762" i="10"/>
  <c r="G1762" i="10" s="1"/>
  <c r="AA1011" i="10"/>
  <c r="AA1718" i="10" s="1"/>
  <c r="AA1054" i="10"/>
  <c r="AA1862" i="10" s="1"/>
  <c r="AA1826" i="10"/>
  <c r="G1826" i="10" s="1"/>
  <c r="G2129" i="10" s="1"/>
  <c r="G2432" i="10" s="1"/>
  <c r="AA1538" i="10"/>
  <c r="G1538" i="10" s="1"/>
  <c r="AA1847" i="10"/>
  <c r="G1847" i="10" s="1"/>
  <c r="G2150" i="10" s="1"/>
  <c r="G2453" i="10" s="1"/>
  <c r="AA1327" i="10"/>
  <c r="G1327" i="10" s="1"/>
  <c r="AA1560" i="10"/>
  <c r="G1560" i="10" s="1"/>
  <c r="AA1419" i="10"/>
  <c r="G1419" i="10" s="1"/>
  <c r="Z1875" i="10"/>
  <c r="AA1664" i="10"/>
  <c r="G1664" i="10" s="1"/>
  <c r="AA1553" i="10"/>
  <c r="G1553" i="10" s="1"/>
  <c r="AA1750" i="10"/>
  <c r="G1750" i="10" s="1"/>
  <c r="AA1423" i="10"/>
  <c r="G1423" i="10" s="1"/>
  <c r="AA1835" i="10"/>
  <c r="G1835" i="10" s="1"/>
  <c r="G2138" i="10" s="1"/>
  <c r="G2441" i="10" s="1"/>
  <c r="AA1766" i="10"/>
  <c r="G1766" i="10" s="1"/>
  <c r="AA1729" i="10"/>
  <c r="G1729" i="10" s="1"/>
  <c r="AA1818" i="10"/>
  <c r="G1818" i="10" s="1"/>
  <c r="G2121" i="10" s="1"/>
  <c r="G2424" i="10" s="1"/>
  <c r="G1956" i="10"/>
  <c r="Z1758" i="10"/>
  <c r="AA1067" i="10"/>
  <c r="AA1370" i="10" s="1"/>
  <c r="AA1413" i="10"/>
  <c r="G1413" i="10" s="1"/>
  <c r="AA1654" i="10"/>
  <c r="G1654" i="10" s="1"/>
  <c r="AA1367" i="10"/>
  <c r="G1367" i="10" s="1"/>
  <c r="AA1846" i="10"/>
  <c r="G1846" i="10" s="1"/>
  <c r="G2149" i="10" s="1"/>
  <c r="G2452" i="10" s="1"/>
  <c r="AA1663" i="10"/>
  <c r="G1663" i="10" s="1"/>
  <c r="AA1775" i="10"/>
  <c r="G1775" i="10" s="1"/>
  <c r="AA1464" i="10"/>
  <c r="G1464" i="10" s="1"/>
  <c r="Z1657" i="10"/>
  <c r="AA1468" i="10"/>
  <c r="G1468" i="10" s="1"/>
  <c r="G1916" i="10"/>
  <c r="Z1349" i="10"/>
  <c r="AA1839" i="10"/>
  <c r="G1839" i="10" s="1"/>
  <c r="G2142" i="10" s="1"/>
  <c r="G2445" i="10" s="1"/>
  <c r="Z1454" i="10"/>
  <c r="AA1312" i="10"/>
  <c r="G1312" i="10" s="1"/>
  <c r="AA1872" i="10"/>
  <c r="G1872" i="10" s="1"/>
  <c r="G2175" i="10" s="1"/>
  <c r="G2478" i="10" s="1"/>
  <c r="G1626" i="10"/>
  <c r="AA1442" i="10"/>
  <c r="G1442" i="10" s="1"/>
  <c r="AA1631" i="10"/>
  <c r="G1631" i="10" s="1"/>
  <c r="AA1764" i="10"/>
  <c r="G1764" i="10" s="1"/>
  <c r="Z1571" i="10"/>
  <c r="AA1371" i="10"/>
  <c r="G1371" i="10" s="1"/>
  <c r="Z1854" i="10"/>
  <c r="Z1314" i="10"/>
  <c r="AA1331" i="10"/>
  <c r="G1331" i="10" s="1"/>
  <c r="AA1565" i="10"/>
  <c r="G1565" i="10" s="1"/>
  <c r="Z1458" i="10"/>
  <c r="Z1516" i="10"/>
  <c r="AA1432" i="10"/>
  <c r="G1432" i="10" s="1"/>
  <c r="Z1753" i="10"/>
  <c r="AA1767" i="10"/>
  <c r="G1767" i="10" s="1"/>
  <c r="Z1559" i="10"/>
  <c r="Z1347" i="10"/>
  <c r="Z1556" i="10"/>
  <c r="AA1334" i="10"/>
  <c r="G1334" i="10" s="1"/>
  <c r="AA1062" i="10"/>
  <c r="AA1466" i="10" s="1"/>
  <c r="Z1858" i="10"/>
  <c r="AA1615" i="10"/>
  <c r="G1615" i="10" s="1"/>
  <c r="AA1569" i="10"/>
  <c r="G1569" i="10" s="1"/>
  <c r="Z1570" i="10"/>
  <c r="AA1745" i="10"/>
  <c r="G1745" i="10" s="1"/>
  <c r="AA1530" i="10"/>
  <c r="G1530" i="10" s="1"/>
  <c r="AA1865" i="10"/>
  <c r="G1865" i="10" s="1"/>
  <c r="G2168" i="10" s="1"/>
  <c r="G2471" i="10" s="1"/>
  <c r="Z1470" i="10"/>
  <c r="AA1674" i="10"/>
  <c r="G1674" i="10" s="1"/>
  <c r="G2016" i="10"/>
  <c r="G2319" i="10" s="1"/>
  <c r="G1950" i="10"/>
  <c r="Z1650" i="10"/>
  <c r="Z1354" i="10"/>
  <c r="Z1819" i="10"/>
  <c r="Z1450" i="10"/>
  <c r="G2047" i="10"/>
  <c r="G2350" i="10" s="1"/>
  <c r="Z1660" i="10"/>
  <c r="Z1448" i="10"/>
  <c r="Z1455" i="10"/>
  <c r="AA1536" i="10"/>
  <c r="G1536" i="10" s="1"/>
  <c r="Z1757" i="10"/>
  <c r="AA1771" i="10"/>
  <c r="G1771" i="10" s="1"/>
  <c r="AA1339" i="10"/>
  <c r="AA1429" i="10"/>
  <c r="G1429" i="10" s="1"/>
  <c r="Z1874" i="10"/>
  <c r="G1547" i="10"/>
  <c r="AA1051" i="10"/>
  <c r="AA1758" i="10" s="1"/>
  <c r="G2024" i="10"/>
  <c r="G2327" i="10" s="1"/>
  <c r="AA1431" i="10"/>
  <c r="G1431" i="10" s="1"/>
  <c r="AA1841" i="10"/>
  <c r="AA1630" i="10"/>
  <c r="G1630" i="10" s="1"/>
  <c r="Z1761" i="10"/>
  <c r="AA1044" i="10"/>
  <c r="AA1347" i="10" s="1"/>
  <c r="AA1358" i="10"/>
  <c r="G1358" i="10" s="1"/>
  <c r="Z1471" i="10"/>
  <c r="Z1353" i="10"/>
  <c r="AA1856" i="10"/>
  <c r="G1856" i="10" s="1"/>
  <c r="G2159" i="10" s="1"/>
  <c r="G2462" i="10" s="1"/>
  <c r="AA1827" i="10"/>
  <c r="G1827" i="10" s="1"/>
  <c r="G2130" i="10" s="1"/>
  <c r="G2433" i="10" s="1"/>
  <c r="AA1330" i="10"/>
  <c r="G1330" i="10" s="1"/>
  <c r="Z1672" i="10"/>
  <c r="G2018" i="10"/>
  <c r="G2321" i="10" s="1"/>
  <c r="AA1336" i="10"/>
  <c r="G1336" i="10" s="1"/>
  <c r="AA1731" i="10"/>
  <c r="G1731" i="10" s="1"/>
  <c r="Z1774" i="10"/>
  <c r="AA1755" i="10"/>
  <c r="G1755" i="10" s="1"/>
  <c r="AA1734" i="10"/>
  <c r="G1734" i="10" s="1"/>
  <c r="AA1066" i="10"/>
  <c r="AA1470" i="10" s="1"/>
  <c r="AA1863" i="10"/>
  <c r="G1863" i="10" s="1"/>
  <c r="G2166" i="10" s="1"/>
  <c r="G2469" i="10" s="1"/>
  <c r="AA1046" i="10"/>
  <c r="AA1854" i="10" s="1"/>
  <c r="AA1639" i="10"/>
  <c r="AA1740" i="10"/>
  <c r="G1740" i="10" s="1"/>
  <c r="AA1661" i="10"/>
  <c r="G1661" i="10" s="1"/>
  <c r="AA1050" i="10"/>
  <c r="AA1353" i="10" s="1"/>
  <c r="G1938" i="10"/>
  <c r="Z1673" i="10"/>
  <c r="AA1065" i="10"/>
  <c r="AA1873" i="10" s="1"/>
  <c r="G2050" i="10"/>
  <c r="G2353" i="10" s="1"/>
  <c r="G2031" i="10"/>
  <c r="G2334" i="10" s="1"/>
  <c r="G1543" i="10" l="1"/>
  <c r="G1563" i="10"/>
  <c r="G1637" i="10"/>
  <c r="G1639" i="10"/>
  <c r="BE1864" i="10"/>
  <c r="BE1460" i="10"/>
  <c r="BE1561" i="10"/>
  <c r="AJ1325" i="10"/>
  <c r="BE1359" i="10"/>
  <c r="BE1763" i="10"/>
  <c r="BE1662" i="10"/>
  <c r="BE1364" i="10"/>
  <c r="BE1869" i="10"/>
  <c r="AJ1426" i="10"/>
  <c r="BE1514" i="10"/>
  <c r="AJ1830" i="10"/>
  <c r="BE1615" i="10"/>
  <c r="AJ1729" i="10"/>
  <c r="BE1465" i="10"/>
  <c r="AJ1527" i="10"/>
  <c r="AJ1628" i="10"/>
  <c r="G1941" i="10"/>
  <c r="K3028" i="1" s="1"/>
  <c r="K3129" i="1" s="1"/>
  <c r="O1844" i="10"/>
  <c r="G1844" i="10" s="1"/>
  <c r="G2147" i="10" s="1"/>
  <c r="G2450" i="10" s="1"/>
  <c r="O1541" i="10"/>
  <c r="G1541" i="10" s="1"/>
  <c r="BE1430" i="10"/>
  <c r="O1743" i="10"/>
  <c r="G1743" i="10" s="1"/>
  <c r="BE1329" i="10"/>
  <c r="BE1531" i="10"/>
  <c r="BE1817" i="10"/>
  <c r="BE1733" i="10"/>
  <c r="BE1312" i="10"/>
  <c r="BE1632" i="10"/>
  <c r="AJ1612" i="10"/>
  <c r="AJ1713" i="10"/>
  <c r="G2042" i="10"/>
  <c r="G2345" i="10" s="1"/>
  <c r="AJ1410" i="10"/>
  <c r="AJ1814" i="10"/>
  <c r="AJ1511" i="10"/>
  <c r="BE1413" i="10"/>
  <c r="O1339" i="10"/>
  <c r="G1339" i="10" s="1"/>
  <c r="AJ1309" i="10"/>
  <c r="BE1716" i="10"/>
  <c r="BE1834" i="10"/>
  <c r="G1841" i="10"/>
  <c r="G2144" i="10" s="1"/>
  <c r="G2447" i="10" s="1"/>
  <c r="BE1667" i="10"/>
  <c r="G1361" i="10"/>
  <c r="O1440" i="10"/>
  <c r="G1440" i="10" s="1"/>
  <c r="BE1566" i="10"/>
  <c r="O1673" i="10"/>
  <c r="O1774" i="10"/>
  <c r="O1572" i="10"/>
  <c r="O1875" i="10"/>
  <c r="BE1768" i="10"/>
  <c r="O1471" i="10"/>
  <c r="O1642" i="10"/>
  <c r="G1642" i="10" s="1"/>
  <c r="O1370" i="10"/>
  <c r="G1370" i="10" s="1"/>
  <c r="AW1846" i="10"/>
  <c r="AW2149" i="10" s="1"/>
  <c r="AW2452" i="10" s="1"/>
  <c r="AW1949" i="10"/>
  <c r="N3036" i="1" s="1"/>
  <c r="N3137" i="1" s="1"/>
  <c r="AW2050" i="10"/>
  <c r="AW2353" i="10" s="1"/>
  <c r="AW1442" i="10"/>
  <c r="AB1869" i="10"/>
  <c r="AB2172" i="10" s="1"/>
  <c r="AB2475" i="10" s="1"/>
  <c r="AW1543" i="10"/>
  <c r="AB1347" i="10"/>
  <c r="AB1768" i="10"/>
  <c r="AW1644" i="10"/>
  <c r="AW2042" i="10"/>
  <c r="AW2345" i="10" s="1"/>
  <c r="AW1336" i="10"/>
  <c r="AW1928" i="10"/>
  <c r="N3015" i="1" s="1"/>
  <c r="N3116" i="1" s="1"/>
  <c r="AW2029" i="10"/>
  <c r="AW2332" i="10" s="1"/>
  <c r="BI1556" i="10"/>
  <c r="AW1556" i="10" s="1"/>
  <c r="BI1712" i="10"/>
  <c r="AW1712" i="10" s="1"/>
  <c r="BI1573" i="10"/>
  <c r="AW1573" i="10" s="1"/>
  <c r="BI1818" i="10"/>
  <c r="AW1818" i="10" s="1"/>
  <c r="AW2121" i="10" s="1"/>
  <c r="AW2424" i="10" s="1"/>
  <c r="BI1758" i="10"/>
  <c r="AW1758" i="10" s="1"/>
  <c r="BI1718" i="10"/>
  <c r="AW1718" i="10" s="1"/>
  <c r="BH1320" i="10"/>
  <c r="BI1409" i="10"/>
  <c r="AW1409" i="10" s="1"/>
  <c r="AW2035" i="10"/>
  <c r="AW2338" i="10" s="1"/>
  <c r="BH1834" i="10"/>
  <c r="BI1735" i="10"/>
  <c r="AW1735" i="10" s="1"/>
  <c r="BH1762" i="10"/>
  <c r="BI1432" i="10"/>
  <c r="AW1432" i="10" s="1"/>
  <c r="AN1459" i="10"/>
  <c r="AB1459" i="10" s="1"/>
  <c r="AM1520" i="10"/>
  <c r="BI1836" i="10"/>
  <c r="AW1836" i="10" s="1"/>
  <c r="AW2139" i="10" s="1"/>
  <c r="AW2442" i="10" s="1"/>
  <c r="BH1540" i="10"/>
  <c r="BH1662" i="10"/>
  <c r="BI1415" i="10"/>
  <c r="AW1415" i="10" s="1"/>
  <c r="AN1326" i="10"/>
  <c r="AB1326" i="10" s="1"/>
  <c r="AN1544" i="10"/>
  <c r="AB1544" i="10" s="1"/>
  <c r="BH1439" i="10"/>
  <c r="BH1460" i="10"/>
  <c r="BI1516" i="10"/>
  <c r="AW1516" i="10" s="1"/>
  <c r="BI1563" i="10"/>
  <c r="AW1563" i="10" s="1"/>
  <c r="BH1842" i="10"/>
  <c r="BI1567" i="10"/>
  <c r="AW1567" i="10" s="1"/>
  <c r="BI1472" i="10"/>
  <c r="AW1472" i="10" s="1"/>
  <c r="BH1661" i="10"/>
  <c r="BH1312" i="10"/>
  <c r="BH1329" i="10"/>
  <c r="BI1634" i="10"/>
  <c r="AW1634" i="10" s="1"/>
  <c r="BH1358" i="10"/>
  <c r="BI1813" i="10"/>
  <c r="AW1813" i="10" s="1"/>
  <c r="AW2116" i="10" s="1"/>
  <c r="AW2419" i="10" s="1"/>
  <c r="BH1531" i="10"/>
  <c r="BI1557" i="10"/>
  <c r="AW1557" i="10" s="1"/>
  <c r="BI1533" i="10"/>
  <c r="AW1533" i="10" s="1"/>
  <c r="BH1863" i="10"/>
  <c r="AW2022" i="10"/>
  <c r="AW2325" i="10" s="1"/>
  <c r="AW1921" i="10"/>
  <c r="N3008" i="1" s="1"/>
  <c r="N3109" i="1" s="1"/>
  <c r="AN1560" i="10"/>
  <c r="AB1560" i="10" s="1"/>
  <c r="AM1876" i="10"/>
  <c r="BI1449" i="10"/>
  <c r="AW1449" i="10" s="1"/>
  <c r="AN1730" i="10"/>
  <c r="AB1730" i="10" s="1"/>
  <c r="AN1671" i="10"/>
  <c r="BH1741" i="10"/>
  <c r="AM1714" i="10"/>
  <c r="BI1668" i="10"/>
  <c r="AW1668" i="10" s="1"/>
  <c r="BI1331" i="10"/>
  <c r="AW1331" i="10" s="1"/>
  <c r="AB1566" i="10"/>
  <c r="AL1614" i="10"/>
  <c r="AL1816" i="10"/>
  <c r="BI1752" i="10"/>
  <c r="AW1752" i="10" s="1"/>
  <c r="AM1674" i="10"/>
  <c r="AM1748" i="10"/>
  <c r="BI1433" i="10"/>
  <c r="AW1433" i="10" s="1"/>
  <c r="BI1612" i="10"/>
  <c r="AW1612" i="10" s="1"/>
  <c r="BI1348" i="10"/>
  <c r="AW1348" i="10" s="1"/>
  <c r="AW1972" i="10"/>
  <c r="M3059" i="1" s="1"/>
  <c r="M3160" i="1" s="1"/>
  <c r="AW2073" i="10"/>
  <c r="AW2376" i="10" s="1"/>
  <c r="AM1826" i="10"/>
  <c r="AM1861" i="10"/>
  <c r="AN1570" i="10"/>
  <c r="AM1472" i="10"/>
  <c r="BH1411" i="10"/>
  <c r="BI1849" i="10"/>
  <c r="AW1849" i="10" s="1"/>
  <c r="AW2152" i="10" s="1"/>
  <c r="AW2455" i="10" s="1"/>
  <c r="BG1311" i="10"/>
  <c r="BH1714" i="10"/>
  <c r="BI1422" i="10"/>
  <c r="AW1422" i="10" s="1"/>
  <c r="BI1437" i="10"/>
  <c r="AW1437" i="10" s="1"/>
  <c r="BI1309" i="10"/>
  <c r="AW1309" i="10" s="1"/>
  <c r="BI1546" i="10"/>
  <c r="AW1546" i="10" s="1"/>
  <c r="BI1647" i="10"/>
  <c r="AW1647" i="10" s="1"/>
  <c r="BI1332" i="10"/>
  <c r="AW1332" i="10" s="1"/>
  <c r="AW1957" i="10"/>
  <c r="AW2260" i="10" s="1"/>
  <c r="AN1528" i="10"/>
  <c r="AB1528" i="10" s="1"/>
  <c r="AN1364" i="10"/>
  <c r="AB1364" i="10" s="1"/>
  <c r="BI1635" i="10"/>
  <c r="AW1635" i="10" s="1"/>
  <c r="BH1641" i="10"/>
  <c r="BH1413" i="10"/>
  <c r="BG1352" i="10"/>
  <c r="BH1742" i="10"/>
  <c r="BG1756" i="10"/>
  <c r="AM1722" i="10"/>
  <c r="BI1570" i="10"/>
  <c r="AW1570" i="10" s="1"/>
  <c r="BI1626" i="10"/>
  <c r="AW1626" i="10" s="1"/>
  <c r="BI1651" i="10"/>
  <c r="AW1651" i="10" s="1"/>
  <c r="BH1843" i="10"/>
  <c r="BH1426" i="10"/>
  <c r="BG1655" i="10"/>
  <c r="AM1840" i="10"/>
  <c r="AM1521" i="10"/>
  <c r="AM1371" i="10"/>
  <c r="AM1318" i="10"/>
  <c r="AM1463" i="10"/>
  <c r="BI1369" i="10"/>
  <c r="AW1369" i="10" s="1"/>
  <c r="BI1671" i="10"/>
  <c r="AW1671" i="10" s="1"/>
  <c r="BI1417" i="10"/>
  <c r="AW1417" i="10" s="1"/>
  <c r="BH1338" i="10"/>
  <c r="BG1453" i="10"/>
  <c r="AM1538" i="10"/>
  <c r="AM1515" i="10"/>
  <c r="AN1368" i="10"/>
  <c r="AM1775" i="10"/>
  <c r="AM1716" i="10"/>
  <c r="AM1823" i="10"/>
  <c r="AL1428" i="10"/>
  <c r="BI1371" i="10"/>
  <c r="AW1371" i="10" s="1"/>
  <c r="BI1466" i="10"/>
  <c r="AW1466" i="10" s="1"/>
  <c r="BI1658" i="10"/>
  <c r="AW1658" i="10" s="1"/>
  <c r="BI1617" i="10"/>
  <c r="AW1617" i="10" s="1"/>
  <c r="BH1868" i="10"/>
  <c r="BH1815" i="10"/>
  <c r="BI1445" i="10"/>
  <c r="AW1445" i="10" s="1"/>
  <c r="AN1873" i="10"/>
  <c r="AM1573" i="10"/>
  <c r="AN1734" i="10"/>
  <c r="BH1512" i="10"/>
  <c r="BI1740" i="10"/>
  <c r="AW1740" i="10" s="1"/>
  <c r="BI1765" i="10"/>
  <c r="AW1765" i="10" s="1"/>
  <c r="BI1748" i="10"/>
  <c r="AW1748" i="10" s="1"/>
  <c r="AW2024" i="10"/>
  <c r="AW2327" i="10" s="1"/>
  <c r="AW1923" i="10"/>
  <c r="AW2226" i="10" s="1"/>
  <c r="AW1934" i="10"/>
  <c r="N3021" i="1" s="1"/>
  <c r="N3122" i="1" s="1"/>
  <c r="AW2040" i="10"/>
  <c r="AW2343" i="10" s="1"/>
  <c r="AW1939" i="10"/>
  <c r="AW2242" i="10" s="1"/>
  <c r="AW2058" i="10"/>
  <c r="AW2361" i="10" s="1"/>
  <c r="AM1749" i="10"/>
  <c r="AM1558" i="10"/>
  <c r="AM1328" i="10"/>
  <c r="AN1339" i="10"/>
  <c r="AB1339" i="10" s="1"/>
  <c r="AM1737" i="10"/>
  <c r="AM1435" i="10"/>
  <c r="AM1753" i="10"/>
  <c r="AK1543" i="10"/>
  <c r="BG1349" i="10"/>
  <c r="BI1773" i="10"/>
  <c r="AW1773" i="10" s="1"/>
  <c r="BH1558" i="10"/>
  <c r="BH1724" i="10"/>
  <c r="BI1316" i="10"/>
  <c r="AW1316" i="10" s="1"/>
  <c r="BH1852" i="10"/>
  <c r="BH1667" i="10"/>
  <c r="AM1345" i="10"/>
  <c r="AN1441" i="10"/>
  <c r="AB1441" i="10" s="1"/>
  <c r="AM1530" i="10"/>
  <c r="AN1642" i="10"/>
  <c r="AB1642" i="10" s="1"/>
  <c r="AM1535" i="10"/>
  <c r="BI1541" i="10"/>
  <c r="AW1541" i="10" s="1"/>
  <c r="AM1874" i="10"/>
  <c r="AM1850" i="10"/>
  <c r="AM1514" i="10"/>
  <c r="AN1643" i="10"/>
  <c r="AB1643" i="10" s="1"/>
  <c r="AM1732" i="10"/>
  <c r="AN1440" i="10"/>
  <c r="AB1440" i="10" s="1"/>
  <c r="AM1434" i="10"/>
  <c r="BI1339" i="10"/>
  <c r="AW1339" i="10" s="1"/>
  <c r="BI1323" i="10"/>
  <c r="AW1323" i="10" s="1"/>
  <c r="AM1519" i="10"/>
  <c r="AM1312" i="10"/>
  <c r="AM1755" i="10"/>
  <c r="AM1872" i="10"/>
  <c r="AM1867" i="10"/>
  <c r="AM1815" i="10"/>
  <c r="BI1455" i="10"/>
  <c r="AW1455" i="10" s="1"/>
  <c r="BH1613" i="10"/>
  <c r="BI1370" i="10"/>
  <c r="AW1370" i="10" s="1"/>
  <c r="BH1430" i="10"/>
  <c r="BI1523" i="10"/>
  <c r="AW1523" i="10" s="1"/>
  <c r="BI1424" i="10"/>
  <c r="AW1424" i="10" s="1"/>
  <c r="BI1365" i="10"/>
  <c r="AW1365" i="10" s="1"/>
  <c r="AM1824" i="10"/>
  <c r="AN1860" i="10"/>
  <c r="AB1860" i="10" s="1"/>
  <c r="AB2163" i="10" s="1"/>
  <c r="AB2466" i="10" s="1"/>
  <c r="AM1718" i="10"/>
  <c r="AM1615" i="10"/>
  <c r="AM1569" i="10"/>
  <c r="AN1567" i="10"/>
  <c r="AB1567" i="10" s="1"/>
  <c r="AM1665" i="10"/>
  <c r="AM1411" i="10"/>
  <c r="BI1859" i="10"/>
  <c r="AW1859" i="10" s="1"/>
  <c r="AW2162" i="10" s="1"/>
  <c r="AW2465" i="10" s="1"/>
  <c r="BH1310" i="10"/>
  <c r="BI1572" i="10"/>
  <c r="AW1572" i="10" s="1"/>
  <c r="BH1733" i="10"/>
  <c r="BI1368" i="10"/>
  <c r="AW1368" i="10" s="1"/>
  <c r="BI1826" i="10"/>
  <c r="AW1826" i="10" s="1"/>
  <c r="AW2129" i="10" s="1"/>
  <c r="AW2432" i="10" s="1"/>
  <c r="BI1525" i="10"/>
  <c r="AW1525" i="10" s="1"/>
  <c r="BI1769" i="10"/>
  <c r="AW1769" i="10" s="1"/>
  <c r="BI1853" i="10"/>
  <c r="AW1853" i="10" s="1"/>
  <c r="AW2156" i="10" s="1"/>
  <c r="AW2459" i="10" s="1"/>
  <c r="BH1420" i="10"/>
  <c r="BI1344" i="10"/>
  <c r="AW1344" i="10" s="1"/>
  <c r="AM1624" i="10"/>
  <c r="AM1723" i="10"/>
  <c r="AN1355" i="10"/>
  <c r="AB1355" i="10" s="1"/>
  <c r="AM1617" i="10"/>
  <c r="AM1817" i="10"/>
  <c r="AM1771" i="10"/>
  <c r="AM1512" i="10"/>
  <c r="BI1624" i="10"/>
  <c r="AW1624" i="10" s="1"/>
  <c r="BI1828" i="10"/>
  <c r="AW1828" i="10" s="1"/>
  <c r="AW2131" i="10" s="1"/>
  <c r="AW2434" i="10" s="1"/>
  <c r="BH1319" i="10"/>
  <c r="AW1956" i="10"/>
  <c r="M3043" i="1" s="1"/>
  <c r="M3144" i="1" s="1"/>
  <c r="BH1356" i="10"/>
  <c r="AW1876" i="10"/>
  <c r="AW2179" i="10" s="1"/>
  <c r="AW2482" i="10" s="1"/>
  <c r="AK1745" i="10"/>
  <c r="BG1715" i="10"/>
  <c r="BH1760" i="10"/>
  <c r="BH1632" i="10"/>
  <c r="BI1469" i="10"/>
  <c r="AW1469" i="10" s="1"/>
  <c r="BI1456" i="10"/>
  <c r="AW1456" i="10" s="1"/>
  <c r="BH1751" i="10"/>
  <c r="BH1830" i="10"/>
  <c r="AM1636" i="10"/>
  <c r="AM1637" i="10"/>
  <c r="AK1341" i="10"/>
  <c r="BG1753" i="10"/>
  <c r="BH1861" i="10"/>
  <c r="BH1459" i="10"/>
  <c r="BH1347" i="10"/>
  <c r="BH1527" i="10"/>
  <c r="BH1364" i="10"/>
  <c r="BI1462" i="10"/>
  <c r="AW1462" i="10" s="1"/>
  <c r="AM1335" i="10"/>
  <c r="AM1621" i="10"/>
  <c r="AM1838" i="10"/>
  <c r="AL1412" i="10"/>
  <c r="AM1738" i="10"/>
  <c r="AK1644" i="10"/>
  <c r="BG1652" i="10"/>
  <c r="BI1510" i="10"/>
  <c r="AW1510" i="10" s="1"/>
  <c r="BG1513" i="10"/>
  <c r="BH1738" i="10"/>
  <c r="BH1659" i="10"/>
  <c r="BI1427" i="10"/>
  <c r="AW1427" i="10" s="1"/>
  <c r="BI1845" i="10"/>
  <c r="AW1845" i="10" s="1"/>
  <c r="AW2148" i="10" s="1"/>
  <c r="AW2451" i="10" s="1"/>
  <c r="BI1775" i="10"/>
  <c r="AW1775" i="10" s="1"/>
  <c r="BI1414" i="10"/>
  <c r="AW1414" i="10" s="1"/>
  <c r="BH1832" i="10"/>
  <c r="BI1860" i="10"/>
  <c r="AW1860" i="10" s="1"/>
  <c r="AW2163" i="10" s="1"/>
  <c r="AW2466" i="10" s="1"/>
  <c r="BH1359" i="10"/>
  <c r="BH1851" i="10"/>
  <c r="BH1549" i="10"/>
  <c r="BH1628" i="10"/>
  <c r="BH1869" i="10"/>
  <c r="BI1664" i="10"/>
  <c r="AW1664" i="10" s="1"/>
  <c r="AM1638" i="10"/>
  <c r="AM1333" i="10"/>
  <c r="AL1715" i="10"/>
  <c r="AM1839" i="10"/>
  <c r="AM1349" i="10"/>
  <c r="AK1442" i="10"/>
  <c r="BG1551" i="10"/>
  <c r="BG1614" i="10"/>
  <c r="BH1637" i="10"/>
  <c r="BH1457" i="10"/>
  <c r="BI1872" i="10"/>
  <c r="AW1872" i="10" s="1"/>
  <c r="AW2175" i="10" s="1"/>
  <c r="AW2478" i="10" s="1"/>
  <c r="BI1542" i="10"/>
  <c r="AW1542" i="10" s="1"/>
  <c r="BI1674" i="10"/>
  <c r="AW1674" i="10" s="1"/>
  <c r="BH1731" i="10"/>
  <c r="BH1561" i="10"/>
  <c r="BH1650" i="10"/>
  <c r="BH1325" i="10"/>
  <c r="BH1768" i="10"/>
  <c r="AW1538" i="10"/>
  <c r="AW1963" i="10"/>
  <c r="N3050" i="1" s="1"/>
  <c r="N3151" i="1" s="1"/>
  <c r="AW2064" i="10"/>
  <c r="AW2367" i="10" s="1"/>
  <c r="AW2060" i="10"/>
  <c r="AW2363" i="10" s="1"/>
  <c r="AW1959" i="10"/>
  <c r="M3046" i="1" s="1"/>
  <c r="M3147" i="1" s="1"/>
  <c r="AW2057" i="10"/>
  <c r="AW2360" i="10" s="1"/>
  <c r="AW1924" i="10"/>
  <c r="M3011" i="1" s="1"/>
  <c r="M3112" i="1" s="1"/>
  <c r="AW2025" i="10"/>
  <c r="AW2328" i="10" s="1"/>
  <c r="AW2031" i="10"/>
  <c r="AW2334" i="10" s="1"/>
  <c r="AW1930" i="10"/>
  <c r="M3017" i="1" s="1"/>
  <c r="M3118" i="1" s="1"/>
  <c r="AW1941" i="10"/>
  <c r="N3028" i="1" s="1"/>
  <c r="N3129" i="1" s="1"/>
  <c r="AW2067" i="10"/>
  <c r="AW2370" i="10" s="1"/>
  <c r="AW1966" i="10"/>
  <c r="N3053" i="1" s="1"/>
  <c r="N3154" i="1" s="1"/>
  <c r="AN1835" i="10"/>
  <c r="AB1835" i="10" s="1"/>
  <c r="AB2138" i="10" s="1"/>
  <c r="AB2441" i="10" s="1"/>
  <c r="AN1852" i="10"/>
  <c r="AB1852" i="10" s="1"/>
  <c r="AB2155" i="10" s="1"/>
  <c r="AB2458" i="10" s="1"/>
  <c r="BI1043" i="10"/>
  <c r="BJ942" i="10" s="1"/>
  <c r="BI1447" i="10"/>
  <c r="BI1851" i="10"/>
  <c r="BI1009" i="10"/>
  <c r="BJ908" i="10" s="1"/>
  <c r="AN1661" i="10"/>
  <c r="AB1661" i="10" s="1"/>
  <c r="AM1659" i="10"/>
  <c r="AN1532" i="10"/>
  <c r="AN1650" i="10"/>
  <c r="AB1650" i="10" s="1"/>
  <c r="AM1827" i="10"/>
  <c r="AM1564" i="10"/>
  <c r="AM1551" i="10"/>
  <c r="BH1839" i="10"/>
  <c r="BI1874" i="10"/>
  <c r="AW1874" i="10" s="1"/>
  <c r="AW2177" i="10" s="1"/>
  <c r="AW2480" i="10" s="1"/>
  <c r="BI1774" i="10"/>
  <c r="AW1774" i="10" s="1"/>
  <c r="BH1623" i="10"/>
  <c r="BI1528" i="10"/>
  <c r="AW1528" i="10" s="1"/>
  <c r="BI1642" i="10"/>
  <c r="AW1642" i="10" s="1"/>
  <c r="BI1367" i="10"/>
  <c r="AW1367" i="10" s="1"/>
  <c r="BI1518" i="10"/>
  <c r="AW1518" i="10" s="1"/>
  <c r="BH1640" i="10"/>
  <c r="BI1410" i="10"/>
  <c r="AW1410" i="10" s="1"/>
  <c r="BH1630" i="10"/>
  <c r="AN1330" i="10"/>
  <c r="AN1549" i="10"/>
  <c r="AB1549" i="10" s="1"/>
  <c r="BI1031" i="10"/>
  <c r="BJ930" i="10" s="1"/>
  <c r="BI1017" i="10"/>
  <c r="BJ916" i="10" s="1"/>
  <c r="BI1326" i="10"/>
  <c r="AW1326" i="10" s="1"/>
  <c r="BI1771" i="10"/>
  <c r="AW1771" i="10" s="1"/>
  <c r="BI1034" i="10"/>
  <c r="BJ933" i="10" s="1"/>
  <c r="BI1713" i="10"/>
  <c r="AW1713" i="10" s="1"/>
  <c r="BI1024" i="10"/>
  <c r="BJ923" i="10" s="1"/>
  <c r="BI1060" i="10"/>
  <c r="BJ959" i="10" s="1"/>
  <c r="AM1739" i="10"/>
  <c r="AN1633" i="10"/>
  <c r="AN1465" i="10"/>
  <c r="AB1465" i="10" s="1"/>
  <c r="AN1448" i="10"/>
  <c r="AB1448" i="10" s="1"/>
  <c r="AM1758" i="10"/>
  <c r="AM1766" i="10"/>
  <c r="AM1613" i="10"/>
  <c r="BG1854" i="10"/>
  <c r="BI1611" i="10"/>
  <c r="AW1611" i="10" s="1"/>
  <c r="BI1470" i="10"/>
  <c r="AW1470" i="10" s="1"/>
  <c r="BI1831" i="10"/>
  <c r="AW1831" i="10" s="1"/>
  <c r="AW2134" i="10" s="1"/>
  <c r="AW2437" i="10" s="1"/>
  <c r="BI1468" i="10"/>
  <c r="AW1468" i="10" s="1"/>
  <c r="BI1639" i="10"/>
  <c r="AW1639" i="10" s="1"/>
  <c r="BI1814" i="10"/>
  <c r="AW1814" i="10" s="1"/>
  <c r="AW2117" i="10" s="1"/>
  <c r="AW2420" i="10" s="1"/>
  <c r="BI1759" i="10"/>
  <c r="AW1759" i="10" s="1"/>
  <c r="BI1056" i="10"/>
  <c r="BJ955" i="10" s="1"/>
  <c r="BI1061" i="10"/>
  <c r="BJ960" i="10" s="1"/>
  <c r="BH1622" i="10"/>
  <c r="BI1571" i="10"/>
  <c r="AW1571" i="10" s="1"/>
  <c r="BI1730" i="10"/>
  <c r="AW1730" i="10" s="1"/>
  <c r="BI1569" i="10"/>
  <c r="AW1569" i="10" s="1"/>
  <c r="BH1723" i="10"/>
  <c r="AM1436" i="10"/>
  <c r="AN1629" i="10"/>
  <c r="AB1629" i="10" s="1"/>
  <c r="AM1446" i="10"/>
  <c r="AN1456" i="10"/>
  <c r="AB1456" i="10" s="1"/>
  <c r="AM1651" i="10"/>
  <c r="AM1413" i="10"/>
  <c r="AN1667" i="10"/>
  <c r="AB1667" i="10" s="1"/>
  <c r="AM1649" i="10"/>
  <c r="AM1468" i="10"/>
  <c r="AM1362" i="10"/>
  <c r="AM1310" i="10"/>
  <c r="BI1657" i="10"/>
  <c r="AW1657" i="10" s="1"/>
  <c r="BG1450" i="10"/>
  <c r="BI1308" i="10"/>
  <c r="AW1308" i="10" s="1"/>
  <c r="BG1412" i="10"/>
  <c r="BI1007" i="10"/>
  <c r="BJ906" i="10" s="1"/>
  <c r="BI1736" i="10"/>
  <c r="AW1736" i="10" s="1"/>
  <c r="BI1672" i="10"/>
  <c r="AW1672" i="10" s="1"/>
  <c r="BI1053" i="10"/>
  <c r="BJ952" i="10" s="1"/>
  <c r="BI1629" i="10"/>
  <c r="AW1629" i="10" s="1"/>
  <c r="BI1772" i="10"/>
  <c r="AW1772" i="10" s="1"/>
  <c r="BI1670" i="10"/>
  <c r="AW1670" i="10" s="1"/>
  <c r="BI1841" i="10"/>
  <c r="AW1841" i="10" s="1"/>
  <c r="AW2144" i="10" s="1"/>
  <c r="AW2447" i="10" s="1"/>
  <c r="BI1633" i="10"/>
  <c r="AW1633" i="10" s="1"/>
  <c r="BI1645" i="10"/>
  <c r="AW1645" i="10" s="1"/>
  <c r="BH1560" i="10"/>
  <c r="BI1547" i="10"/>
  <c r="AW1547" i="10" s="1"/>
  <c r="BH1824" i="10"/>
  <c r="BI1362" i="10"/>
  <c r="AW1362" i="10" s="1"/>
  <c r="AM1449" i="10"/>
  <c r="AM1851" i="10"/>
  <c r="AL1572" i="10"/>
  <c r="BI1835" i="10"/>
  <c r="AW1835" i="10" s="1"/>
  <c r="AW2138" i="10" s="1"/>
  <c r="AW2441" i="10" s="1"/>
  <c r="BI1746" i="10"/>
  <c r="AW1746" i="10" s="1"/>
  <c r="BI1055" i="10"/>
  <c r="BJ954" i="10" s="1"/>
  <c r="BH1649" i="10"/>
  <c r="BI1446" i="10"/>
  <c r="AW1446" i="10" s="1"/>
  <c r="BH1615" i="10"/>
  <c r="BH1521" i="10"/>
  <c r="BI1867" i="10"/>
  <c r="AW1867" i="10" s="1"/>
  <c r="AW2170" i="10" s="1"/>
  <c r="AW2473" i="10" s="1"/>
  <c r="AM1415" i="10"/>
  <c r="AM1853" i="10"/>
  <c r="AM1548" i="10"/>
  <c r="AN1668" i="10"/>
  <c r="AB1668" i="10" s="1"/>
  <c r="AL1774" i="10"/>
  <c r="BH1046" i="10"/>
  <c r="BI945" i="10" s="1"/>
  <c r="BI1643" i="10"/>
  <c r="AW1643" i="10" s="1"/>
  <c r="BI1616" i="10"/>
  <c r="AW1616" i="10" s="1"/>
  <c r="BI1431" i="10"/>
  <c r="AW1431" i="10" s="1"/>
  <c r="BI1544" i="10"/>
  <c r="AW1544" i="10" s="1"/>
  <c r="BH1548" i="10"/>
  <c r="BI1850" i="10"/>
  <c r="AW1850" i="10" s="1"/>
  <c r="AW2153" i="10" s="1"/>
  <c r="AW2456" i="10" s="1"/>
  <c r="BI1016" i="10"/>
  <c r="BJ915" i="10" s="1"/>
  <c r="BI1420" i="10"/>
  <c r="BI1665" i="10"/>
  <c r="AW1665" i="10" s="1"/>
  <c r="AM1437" i="10"/>
  <c r="AN1358" i="10"/>
  <c r="AB1358" i="10" s="1"/>
  <c r="AM1356" i="10"/>
  <c r="AM1819" i="10"/>
  <c r="AM1752" i="10"/>
  <c r="AN1764" i="10"/>
  <c r="AB1764" i="10" s="1"/>
  <c r="AM1750" i="10"/>
  <c r="AN1769" i="10"/>
  <c r="AB1769" i="10" s="1"/>
  <c r="AL1731" i="10"/>
  <c r="AL1875" i="10"/>
  <c r="BH1536" i="10"/>
  <c r="BI1837" i="10"/>
  <c r="AW1837" i="10" s="1"/>
  <c r="AW2140" i="10" s="1"/>
  <c r="AW2443" i="10" s="1"/>
  <c r="BI1471" i="10"/>
  <c r="AW1471" i="10" s="1"/>
  <c r="BH1522" i="10"/>
  <c r="BI1743" i="10"/>
  <c r="AW1743" i="10" s="1"/>
  <c r="BI1720" i="10"/>
  <c r="AW1720" i="10" s="1"/>
  <c r="BI1340" i="10"/>
  <c r="AW1340" i="10" s="1"/>
  <c r="BH1539" i="10"/>
  <c r="BI1717" i="10"/>
  <c r="AW1717" i="10" s="1"/>
  <c r="BH1327" i="10"/>
  <c r="BI1550" i="10"/>
  <c r="AW1550" i="10" s="1"/>
  <c r="BI1330" i="10"/>
  <c r="AW1330" i="10" s="1"/>
  <c r="BI1035" i="10"/>
  <c r="BJ934" i="10" s="1"/>
  <c r="BI1443" i="10"/>
  <c r="AW1443" i="10" s="1"/>
  <c r="BH1447" i="10"/>
  <c r="BI1749" i="10"/>
  <c r="AW1749" i="10" s="1"/>
  <c r="BH1448" i="10"/>
  <c r="BH1729" i="10"/>
  <c r="BH1514" i="10"/>
  <c r="BH1767" i="10"/>
  <c r="BI1564" i="10"/>
  <c r="AW1564" i="10" s="1"/>
  <c r="BG1554" i="10"/>
  <c r="AM1639" i="10"/>
  <c r="AN1427" i="10"/>
  <c r="AB1427" i="10" s="1"/>
  <c r="AN1864" i="10"/>
  <c r="AN1863" i="10"/>
  <c r="AB1863" i="10" s="1"/>
  <c r="AB2166" i="10" s="1"/>
  <c r="AB2469" i="10" s="1"/>
  <c r="AM1547" i="10"/>
  <c r="AM1316" i="10"/>
  <c r="AM1760" i="10"/>
  <c r="AM1314" i="10"/>
  <c r="AM1348" i="10"/>
  <c r="AM1631" i="10"/>
  <c r="AN1360" i="10"/>
  <c r="AB1360" i="10" s="1"/>
  <c r="AM1346" i="10"/>
  <c r="AM1670" i="10"/>
  <c r="AN1365" i="10"/>
  <c r="AB1365" i="10" s="1"/>
  <c r="AM1344" i="10"/>
  <c r="AL1630" i="10"/>
  <c r="AL1673" i="10"/>
  <c r="AK1846" i="10"/>
  <c r="BI1354" i="10"/>
  <c r="AW1354" i="10" s="1"/>
  <c r="BG1816" i="10"/>
  <c r="BH1435" i="10"/>
  <c r="BI1534" i="10"/>
  <c r="AW1534" i="10" s="1"/>
  <c r="BI1673" i="10"/>
  <c r="AW1673" i="10" s="1"/>
  <c r="BH1421" i="10"/>
  <c r="BI1026" i="10"/>
  <c r="BJ925" i="10" s="1"/>
  <c r="BI1844" i="10"/>
  <c r="AW1844" i="10" s="1"/>
  <c r="AW2147" i="10" s="1"/>
  <c r="AW2450" i="10" s="1"/>
  <c r="BI1873" i="10"/>
  <c r="AW1873" i="10" s="1"/>
  <c r="AW2176" i="10" s="1"/>
  <c r="AW2479" i="10" s="1"/>
  <c r="BI1725" i="10"/>
  <c r="AW1725" i="10" s="1"/>
  <c r="BI1619" i="10"/>
  <c r="AW1619" i="10" s="1"/>
  <c r="BI1727" i="10"/>
  <c r="AW1727" i="10" s="1"/>
  <c r="BI1744" i="10"/>
  <c r="AW1744" i="10" s="1"/>
  <c r="BH1438" i="10"/>
  <c r="BI1870" i="10"/>
  <c r="AW1870" i="10" s="1"/>
  <c r="AW2173" i="10" s="1"/>
  <c r="AW2476" i="10" s="1"/>
  <c r="BI1515" i="10"/>
  <c r="AW1515" i="10" s="1"/>
  <c r="BH1529" i="10"/>
  <c r="BI1734" i="10"/>
  <c r="AW1734" i="10" s="1"/>
  <c r="BH1864" i="10"/>
  <c r="BI1847" i="10"/>
  <c r="AW1847" i="10" s="1"/>
  <c r="AW2150" i="10" s="1"/>
  <c r="AW2453" i="10" s="1"/>
  <c r="BI1314" i="10"/>
  <c r="AW1314" i="10" s="1"/>
  <c r="BH1750" i="10"/>
  <c r="BI1345" i="10"/>
  <c r="AW1345" i="10" s="1"/>
  <c r="BI1044" i="10"/>
  <c r="BJ943" i="10" s="1"/>
  <c r="BI1022" i="10"/>
  <c r="BJ921" i="10" s="1"/>
  <c r="BH1566" i="10"/>
  <c r="BI1866" i="10"/>
  <c r="AW1866" i="10" s="1"/>
  <c r="AW2169" i="10" s="1"/>
  <c r="AW2472" i="10" s="1"/>
  <c r="BH1817" i="10"/>
  <c r="BH1666" i="10"/>
  <c r="BI1766" i="10"/>
  <c r="AW1766" i="10" s="1"/>
  <c r="BG1857" i="10"/>
  <c r="AM1336" i="10"/>
  <c r="AN1762" i="10"/>
  <c r="AB1762" i="10" s="1"/>
  <c r="AM1457" i="10"/>
  <c r="AM1516" i="10"/>
  <c r="AM1550" i="10"/>
  <c r="AN1431" i="10"/>
  <c r="AN1751" i="10"/>
  <c r="AB1751" i="10" s="1"/>
  <c r="AN1461" i="10"/>
  <c r="AB1461" i="10" s="1"/>
  <c r="AM1447" i="10"/>
  <c r="AN1870" i="10"/>
  <c r="AB1870" i="10" s="1"/>
  <c r="AB2173" i="10" s="1"/>
  <c r="AB2476" i="10" s="1"/>
  <c r="AM1647" i="10"/>
  <c r="AM1652" i="10"/>
  <c r="BH1008" i="10"/>
  <c r="BI907" i="10" s="1"/>
  <c r="BH1334" i="10"/>
  <c r="BI1875" i="10"/>
  <c r="AW1875" i="10" s="1"/>
  <c r="AW2178" i="10" s="1"/>
  <c r="AW2481" i="10" s="1"/>
  <c r="BH1825" i="10"/>
  <c r="BI1440" i="10"/>
  <c r="AW1440" i="10" s="1"/>
  <c r="BI1321" i="10"/>
  <c r="AW1321" i="10" s="1"/>
  <c r="BI1821" i="10"/>
  <c r="AW1821" i="10" s="1"/>
  <c r="AW2124" i="10" s="1"/>
  <c r="AW2427" i="10" s="1"/>
  <c r="BI1441" i="10"/>
  <c r="AW1441" i="10" s="1"/>
  <c r="BH1337" i="10"/>
  <c r="BI1511" i="10"/>
  <c r="AW1511" i="10" s="1"/>
  <c r="BI1313" i="10"/>
  <c r="AW1313" i="10" s="1"/>
  <c r="BH1428" i="10"/>
  <c r="BI1355" i="10"/>
  <c r="AW1355" i="10" s="1"/>
  <c r="BI1532" i="10"/>
  <c r="AW1532" i="10" s="1"/>
  <c r="BH1763" i="10"/>
  <c r="BI1342" i="10"/>
  <c r="AW1342" i="10" s="1"/>
  <c r="BI1819" i="10"/>
  <c r="AW1819" i="10" s="1"/>
  <c r="AW2122" i="10" s="1"/>
  <c r="AW2425" i="10" s="1"/>
  <c r="BH1346" i="10"/>
  <c r="BI1648" i="10"/>
  <c r="AW1648" i="10" s="1"/>
  <c r="BH1465" i="10"/>
  <c r="BI1361" i="10"/>
  <c r="AW1361" i="10" s="1"/>
  <c r="BH1716" i="10"/>
  <c r="BH1363" i="10"/>
  <c r="BI1463" i="10"/>
  <c r="AW1463" i="10" s="1"/>
  <c r="BH1049" i="10"/>
  <c r="BI948" i="10" s="1"/>
  <c r="AN1014" i="10"/>
  <c r="AO913" i="10" s="1"/>
  <c r="AN1013" i="10"/>
  <c r="AO912" i="10" s="1"/>
  <c r="AN1063" i="10"/>
  <c r="AO962" i="10" s="1"/>
  <c r="AN1026" i="10"/>
  <c r="AO925" i="10" s="1"/>
  <c r="AM1672" i="10"/>
  <c r="AN1359" i="10"/>
  <c r="AM1012" i="10"/>
  <c r="AN911" i="10" s="1"/>
  <c r="AN1018" i="10"/>
  <c r="AO917" i="10" s="1"/>
  <c r="AM1414" i="10"/>
  <c r="AL1813" i="10"/>
  <c r="AM904" i="10"/>
  <c r="AL1666" i="10"/>
  <c r="AM959" i="10"/>
  <c r="AN1048" i="10"/>
  <c r="AO947" i="10" s="1"/>
  <c r="AN1051" i="10"/>
  <c r="AO950" i="10" s="1"/>
  <c r="AN1354" i="10"/>
  <c r="AM1625" i="10"/>
  <c r="AM1369" i="10"/>
  <c r="AN1763" i="10"/>
  <c r="AN1010" i="10"/>
  <c r="AO909" i="10" s="1"/>
  <c r="AN1515" i="10"/>
  <c r="AM1029" i="10"/>
  <c r="AN928" i="10" s="1"/>
  <c r="AN1019" i="10"/>
  <c r="AO918" i="10" s="1"/>
  <c r="AM1841" i="10"/>
  <c r="AM1470" i="10"/>
  <c r="AN1561" i="10"/>
  <c r="AM1028" i="10"/>
  <c r="AN927" i="10" s="1"/>
  <c r="AM1420" i="10"/>
  <c r="AM1049" i="10"/>
  <c r="AN948" i="10" s="1"/>
  <c r="AM1021" i="10"/>
  <c r="AN920" i="10" s="1"/>
  <c r="AN1658" i="10"/>
  <c r="AB1658" i="10" s="1"/>
  <c r="AM1034" i="10"/>
  <c r="AN933" i="10" s="1"/>
  <c r="AN1041" i="10"/>
  <c r="AO940" i="10" s="1"/>
  <c r="AN1033" i="10"/>
  <c r="AO932" i="10" s="1"/>
  <c r="AM1773" i="10"/>
  <c r="AN1662" i="10"/>
  <c r="AB1662" i="10" s="1"/>
  <c r="AM1319" i="10"/>
  <c r="AN1557" i="10"/>
  <c r="AB1557" i="10" s="1"/>
  <c r="AM1833" i="10"/>
  <c r="AL1832" i="10"/>
  <c r="AM923" i="10"/>
  <c r="AN1046" i="10"/>
  <c r="AO945" i="10" s="1"/>
  <c r="AM1537" i="10"/>
  <c r="AN1831" i="10"/>
  <c r="AB1831" i="10" s="1"/>
  <c r="AB2134" i="10" s="1"/>
  <c r="AB2437" i="10" s="1"/>
  <c r="AM1571" i="10"/>
  <c r="AN1460" i="10"/>
  <c r="AM1622" i="10"/>
  <c r="AN1759" i="10"/>
  <c r="AB1759" i="10" s="1"/>
  <c r="AN1011" i="10"/>
  <c r="AO910" i="10" s="1"/>
  <c r="AN1009" i="10"/>
  <c r="AO908" i="10" s="1"/>
  <c r="AM1006" i="10"/>
  <c r="AN905" i="10" s="1"/>
  <c r="AM1429" i="10"/>
  <c r="AN1030" i="10"/>
  <c r="AO929" i="10" s="1"/>
  <c r="AN1466" i="10"/>
  <c r="AB1466" i="10" s="1"/>
  <c r="AL1370" i="10"/>
  <c r="AM966" i="10"/>
  <c r="AN1066" i="10"/>
  <c r="AO965" i="10" s="1"/>
  <c r="AN1862" i="10"/>
  <c r="AB1862" i="10" s="1"/>
  <c r="AB2165" i="10" s="1"/>
  <c r="AB2468" i="10" s="1"/>
  <c r="AM1035" i="10"/>
  <c r="AN934" i="10" s="1"/>
  <c r="AN1025" i="10"/>
  <c r="AO924" i="10" s="1"/>
  <c r="AM1047" i="10"/>
  <c r="AN946" i="10" s="1"/>
  <c r="AM1568" i="10"/>
  <c r="AN1825" i="10"/>
  <c r="AB1825" i="10" s="1"/>
  <c r="AB2128" i="10" s="1"/>
  <c r="AB2431" i="10" s="1"/>
  <c r="AM1430" i="10"/>
  <c r="AM1620" i="10"/>
  <c r="AM1020" i="10"/>
  <c r="AN919" i="10" s="1"/>
  <c r="AN1016" i="10"/>
  <c r="AO915" i="10" s="1"/>
  <c r="AM1720" i="10"/>
  <c r="AN1746" i="10"/>
  <c r="AB1746" i="10" s="1"/>
  <c r="AM1050" i="10"/>
  <c r="AN949" i="10" s="1"/>
  <c r="AN1660" i="10"/>
  <c r="AB1660" i="10" s="1"/>
  <c r="AM1452" i="10"/>
  <c r="AM1657" i="10"/>
  <c r="AM1467" i="10"/>
  <c r="AN1320" i="10"/>
  <c r="AB1320" i="10" s="1"/>
  <c r="AN1007" i="10"/>
  <c r="AO906" i="10" s="1"/>
  <c r="AM1733" i="10"/>
  <c r="AM1418" i="10"/>
  <c r="AM1321" i="10"/>
  <c r="AM1818" i="10"/>
  <c r="AM1417" i="10"/>
  <c r="AN1342" i="10"/>
  <c r="AB1342" i="10" s="1"/>
  <c r="AN1761" i="10"/>
  <c r="AB1761" i="10" s="1"/>
  <c r="AL1510" i="10"/>
  <c r="AN1045" i="10"/>
  <c r="AO944" i="10" s="1"/>
  <c r="AL1868" i="10"/>
  <c r="AN1845" i="10"/>
  <c r="AB1845" i="10" s="1"/>
  <c r="AB2148" i="10" s="1"/>
  <c r="AB2451" i="10" s="1"/>
  <c r="AM1856" i="10"/>
  <c r="AM1455" i="10"/>
  <c r="AN1043" i="10"/>
  <c r="AO942" i="10" s="1"/>
  <c r="AM1871" i="10"/>
  <c r="AM1524" i="10"/>
  <c r="AL1513" i="10"/>
  <c r="AM907" i="10"/>
  <c r="AM1334" i="10"/>
  <c r="AN1421" i="10"/>
  <c r="AB1421" i="10" s="1"/>
  <c r="AM1022" i="10"/>
  <c r="AN921" i="10" s="1"/>
  <c r="AM1329" i="10"/>
  <c r="AN1032" i="10"/>
  <c r="AO931" i="10" s="1"/>
  <c r="AM1822" i="10"/>
  <c r="AM1523" i="10"/>
  <c r="AM1717" i="10"/>
  <c r="AM1821" i="10"/>
  <c r="AN1847" i="10"/>
  <c r="AB1847" i="10" s="1"/>
  <c r="AB2150" i="10" s="1"/>
  <c r="AB2453" i="10" s="1"/>
  <c r="AN1053" i="10"/>
  <c r="AO952" i="10" s="1"/>
  <c r="AN1559" i="10"/>
  <c r="AB1559" i="10" s="1"/>
  <c r="AL1308" i="10"/>
  <c r="AL1363" i="10"/>
  <c r="AN1340" i="10"/>
  <c r="AB1340" i="10" s="1"/>
  <c r="AM1654" i="10"/>
  <c r="AM1040" i="10"/>
  <c r="AN939" i="10" s="1"/>
  <c r="AN1663" i="10"/>
  <c r="AB1663" i="10" s="1"/>
  <c r="AM1859" i="10"/>
  <c r="AN1844" i="10"/>
  <c r="AB1844" i="10" s="1"/>
  <c r="AB2147" i="10" s="1"/>
  <c r="AB2450" i="10" s="1"/>
  <c r="AM1770" i="10"/>
  <c r="AM1423" i="10"/>
  <c r="AM1445" i="10"/>
  <c r="AN1623" i="10"/>
  <c r="AB1623" i="10" s="1"/>
  <c r="AM1632" i="10"/>
  <c r="AM1740" i="10"/>
  <c r="AM1317" i="10"/>
  <c r="AM1422" i="10"/>
  <c r="AM1648" i="10"/>
  <c r="AM1616" i="10"/>
  <c r="AM1619" i="10"/>
  <c r="AN1645" i="10"/>
  <c r="AB1645" i="10" s="1"/>
  <c r="AN1469" i="10"/>
  <c r="AN1458" i="10"/>
  <c r="AB1458" i="10" s="1"/>
  <c r="AN1068" i="10"/>
  <c r="AO967" i="10" s="1"/>
  <c r="AL1611" i="10"/>
  <c r="AL1464" i="10"/>
  <c r="AN1744" i="10"/>
  <c r="AB1744" i="10" s="1"/>
  <c r="AM1419" i="10"/>
  <c r="AM1351" i="10"/>
  <c r="AN1562" i="10"/>
  <c r="AB1562" i="10" s="1"/>
  <c r="AM1556" i="10"/>
  <c r="AN1541" i="10"/>
  <c r="AB1541" i="10" s="1"/>
  <c r="AN1064" i="10"/>
  <c r="AO963" i="10" s="1"/>
  <c r="AM1366" i="10"/>
  <c r="AM1726" i="10"/>
  <c r="AM1546" i="10"/>
  <c r="AN1059" i="10"/>
  <c r="AO958" i="10" s="1"/>
  <c r="AM1536" i="10"/>
  <c r="AN1522" i="10"/>
  <c r="AB1522" i="10" s="1"/>
  <c r="AM1854" i="10"/>
  <c r="AM1834" i="10"/>
  <c r="AM1721" i="10"/>
  <c r="AM1058" i="10"/>
  <c r="AN957" i="10" s="1"/>
  <c r="AM1462" i="10"/>
  <c r="AM1725" i="10"/>
  <c r="AN1042" i="10"/>
  <c r="AO941" i="10" s="1"/>
  <c r="AN1749" i="10"/>
  <c r="AM1313" i="10"/>
  <c r="AM1518" i="10"/>
  <c r="AN1443" i="10"/>
  <c r="AB1443" i="10" s="1"/>
  <c r="AN1357" i="10"/>
  <c r="AB1357" i="10" s="1"/>
  <c r="AL1712" i="10"/>
  <c r="AL1565" i="10"/>
  <c r="AN1542" i="10"/>
  <c r="AB1542" i="10" s="1"/>
  <c r="AN1015" i="10"/>
  <c r="AO914" i="10" s="1"/>
  <c r="AM1553" i="10"/>
  <c r="AN1865" i="10"/>
  <c r="AB1865" i="10" s="1"/>
  <c r="AB2168" i="10" s="1"/>
  <c r="AB2471" i="10" s="1"/>
  <c r="AM1354" i="10"/>
  <c r="AN1743" i="10"/>
  <c r="AB1743" i="10" s="1"/>
  <c r="AM1669" i="10"/>
  <c r="AM1322" i="10"/>
  <c r="AM1849" i="10"/>
  <c r="AL1327" i="10"/>
  <c r="AN1031" i="10"/>
  <c r="AO930" i="10" s="1"/>
  <c r="AN1724" i="10"/>
  <c r="AB1724" i="10" s="1"/>
  <c r="AM1450" i="10"/>
  <c r="AM1531" i="10"/>
  <c r="AL1038" i="10"/>
  <c r="AL1543" i="10" s="1"/>
  <c r="CY218" i="10"/>
  <c r="CY222" i="10"/>
  <c r="CY224" i="10"/>
  <c r="CY225" i="10"/>
  <c r="CY213" i="10"/>
  <c r="CY223" i="10"/>
  <c r="CY228" i="10"/>
  <c r="CY217" i="10"/>
  <c r="CY215" i="10"/>
  <c r="CY230" i="10"/>
  <c r="CY220" i="10"/>
  <c r="CY216" i="10"/>
  <c r="CY226" i="10"/>
  <c r="CY221" i="10"/>
  <c r="CZ172" i="10"/>
  <c r="DA171" i="10" s="1"/>
  <c r="CY227" i="10"/>
  <c r="CY219" i="10"/>
  <c r="CY214" i="10"/>
  <c r="CY229" i="10"/>
  <c r="CC229" i="10"/>
  <c r="CC216" i="10"/>
  <c r="CC217" i="10"/>
  <c r="CC214" i="10"/>
  <c r="CC223" i="10"/>
  <c r="CC215" i="10"/>
  <c r="CC221" i="10"/>
  <c r="CC227" i="10"/>
  <c r="CC219" i="10"/>
  <c r="CC226" i="10"/>
  <c r="CC222" i="10"/>
  <c r="CC220" i="10"/>
  <c r="CC213" i="10"/>
  <c r="CC224" i="10"/>
  <c r="CC230" i="10"/>
  <c r="CC218" i="10"/>
  <c r="CD172" i="10"/>
  <c r="CE171" i="10" s="1"/>
  <c r="CC228" i="10"/>
  <c r="CC225" i="10"/>
  <c r="AW2252" i="10"/>
  <c r="M3036" i="1"/>
  <c r="M3137" i="1" s="1"/>
  <c r="N3026" i="1"/>
  <c r="N3127" i="1" s="1"/>
  <c r="BQ1464" i="10"/>
  <c r="M3026" i="1"/>
  <c r="M3127" i="1" s="1"/>
  <c r="BQ1363" i="10"/>
  <c r="BQ1868" i="10"/>
  <c r="BQ1852" i="10"/>
  <c r="BQ1539" i="10"/>
  <c r="BQ1457" i="10"/>
  <c r="BQ1760" i="10"/>
  <c r="BQ1558" i="10"/>
  <c r="BQ1438" i="10"/>
  <c r="BQ1842" i="10"/>
  <c r="BQ1337" i="10"/>
  <c r="BQ1347" i="10"/>
  <c r="BQ1614" i="10"/>
  <c r="BQ1751" i="10"/>
  <c r="BQ1816" i="10"/>
  <c r="BQ1861" i="10"/>
  <c r="BQ1650" i="10"/>
  <c r="BQ1767" i="10"/>
  <c r="BQ1549" i="10"/>
  <c r="BQ1666" i="10"/>
  <c r="BQ1715" i="10"/>
  <c r="BQ1753" i="10"/>
  <c r="BQ1311" i="10"/>
  <c r="BQ1854" i="10"/>
  <c r="BQ1349" i="10"/>
  <c r="BQ1652" i="10"/>
  <c r="BQ1741" i="10"/>
  <c r="BQ1412" i="10"/>
  <c r="BQ1551" i="10"/>
  <c r="BQ1659" i="10"/>
  <c r="AV1641" i="10"/>
  <c r="AV1526" i="10"/>
  <c r="AV1627" i="10"/>
  <c r="AV1742" i="10"/>
  <c r="AV1436" i="10"/>
  <c r="AV1833" i="10"/>
  <c r="AV1449" i="10"/>
  <c r="AV1426" i="10"/>
  <c r="AV1356" i="10"/>
  <c r="AV1659" i="10"/>
  <c r="AV1321" i="10"/>
  <c r="AV1861" i="10"/>
  <c r="AV1470" i="10"/>
  <c r="AV1571" i="10"/>
  <c r="AV1328" i="10"/>
  <c r="AU1841" i="10"/>
  <c r="AV1843" i="10"/>
  <c r="AV1637" i="10"/>
  <c r="AV1429" i="10"/>
  <c r="AV1469" i="10"/>
  <c r="AV1368" i="10"/>
  <c r="AV1561" i="10"/>
  <c r="AV1858" i="10"/>
  <c r="AB1772" i="10"/>
  <c r="AV1611" i="10"/>
  <c r="AV1828" i="10"/>
  <c r="AV1728" i="10"/>
  <c r="AV1763" i="10"/>
  <c r="AV1826" i="10"/>
  <c r="AV1312" i="10"/>
  <c r="AV1738" i="10"/>
  <c r="AV1553" i="10"/>
  <c r="AV1725" i="10"/>
  <c r="AV1514" i="10"/>
  <c r="AV1830" i="10"/>
  <c r="AV1523" i="10"/>
  <c r="AV1454" i="10"/>
  <c r="AV1758" i="10"/>
  <c r="AV1468" i="10"/>
  <c r="AV1316" i="10"/>
  <c r="AV1543" i="10"/>
  <c r="AV1350" i="10"/>
  <c r="AV1856" i="10"/>
  <c r="AV1369" i="10"/>
  <c r="AU1568" i="10"/>
  <c r="AV1716" i="10"/>
  <c r="AV1537" i="10"/>
  <c r="AV1638" i="10"/>
  <c r="AV1813" i="10"/>
  <c r="AV1530" i="10"/>
  <c r="AT1572" i="10"/>
  <c r="AV1739" i="10"/>
  <c r="AV1712" i="10"/>
  <c r="AV1558" i="10"/>
  <c r="AV1767" i="10"/>
  <c r="AV1445" i="10"/>
  <c r="AT1673" i="10"/>
  <c r="AV1840" i="10"/>
  <c r="AV1409" i="10"/>
  <c r="AV1457" i="10"/>
  <c r="AV1647" i="10"/>
  <c r="AT1471" i="10"/>
  <c r="AV1417" i="10"/>
  <c r="AV1442" i="10"/>
  <c r="AU1336" i="10"/>
  <c r="AV1720" i="10"/>
  <c r="AV1341" i="10"/>
  <c r="AV1308" i="10"/>
  <c r="AV1654" i="10"/>
  <c r="AU1437" i="10"/>
  <c r="AV1619" i="10"/>
  <c r="AV1644" i="10"/>
  <c r="AV1755" i="10"/>
  <c r="AV1757" i="10"/>
  <c r="AU1538" i="10"/>
  <c r="AV1455" i="10"/>
  <c r="AV1422" i="10"/>
  <c r="AV1359" i="10"/>
  <c r="AV1821" i="10"/>
  <c r="AV1745" i="10"/>
  <c r="AV1452" i="10"/>
  <c r="AV1631" i="10"/>
  <c r="AU1554" i="10"/>
  <c r="AV1556" i="10"/>
  <c r="AV1666" i="10"/>
  <c r="AV1550" i="10"/>
  <c r="AV1672" i="10"/>
  <c r="AV1570" i="10"/>
  <c r="AV1532" i="10"/>
  <c r="AV1344" i="10"/>
  <c r="AV1615" i="10"/>
  <c r="AT1370" i="10"/>
  <c r="AV1338" i="10"/>
  <c r="AV1435" i="10"/>
  <c r="AV1729" i="10"/>
  <c r="AV1653" i="10"/>
  <c r="AU1352" i="10"/>
  <c r="AV1633" i="10"/>
  <c r="AV1049" i="10"/>
  <c r="AV1453" i="10" s="1"/>
  <c r="AU1871" i="10"/>
  <c r="AV1334" i="10"/>
  <c r="AV1628" i="10"/>
  <c r="AV1033" i="10"/>
  <c r="AV1740" i="10" s="1"/>
  <c r="AV1773" i="10"/>
  <c r="AU1467" i="10"/>
  <c r="AV1849" i="10"/>
  <c r="AV1817" i="10"/>
  <c r="AV1670" i="10"/>
  <c r="AV1839" i="10"/>
  <c r="AV1527" i="10"/>
  <c r="AV1525" i="10"/>
  <c r="AU1669" i="10"/>
  <c r="AV1546" i="10"/>
  <c r="AV1367" i="10"/>
  <c r="AV1626" i="10"/>
  <c r="AV1656" i="10"/>
  <c r="AU1740" i="10"/>
  <c r="AV1324" i="10"/>
  <c r="AU1770" i="10"/>
  <c r="AV1460" i="10"/>
  <c r="AT1774" i="10"/>
  <c r="AV1569" i="10"/>
  <c r="AV1424" i="10"/>
  <c r="AU1756" i="10"/>
  <c r="AV1868" i="10"/>
  <c r="AV1853" i="10"/>
  <c r="AV1734" i="10"/>
  <c r="AU1366" i="10"/>
  <c r="AV1872" i="10"/>
  <c r="AV1754" i="10"/>
  <c r="AV1323" i="10"/>
  <c r="AU1857" i="10"/>
  <c r="AV1063" i="10"/>
  <c r="AV1770" i="10" s="1"/>
  <c r="AU1453" i="10"/>
  <c r="AV1353" i="10"/>
  <c r="AU1639" i="10"/>
  <c r="AV1657" i="10"/>
  <c r="AV1565" i="10"/>
  <c r="AV1651" i="10"/>
  <c r="AV1873" i="10"/>
  <c r="AV1425" i="10"/>
  <c r="AV1431" i="10"/>
  <c r="AV1864" i="10"/>
  <c r="AT1875" i="10"/>
  <c r="AV1439" i="10"/>
  <c r="AV1451" i="10"/>
  <c r="AU1655" i="10"/>
  <c r="AV1354" i="10"/>
  <c r="AV1464" i="10"/>
  <c r="AV1348" i="10"/>
  <c r="AV1671" i="10"/>
  <c r="AV1330" i="10"/>
  <c r="AU1067" i="10"/>
  <c r="AV966" i="10" s="1"/>
  <c r="AV1552" i="10"/>
  <c r="G2247" i="10"/>
  <c r="G3829" i="3" s="1"/>
  <c r="H3829" i="3" s="1"/>
  <c r="P71" i="16" s="1"/>
  <c r="K3030" i="1"/>
  <c r="K3131" i="1" s="1"/>
  <c r="G1873" i="10"/>
  <c r="G2176" i="10" s="1"/>
  <c r="G2479" i="10" s="1"/>
  <c r="K3041" i="1"/>
  <c r="K3142" i="1" s="1"/>
  <c r="K3026" i="1"/>
  <c r="K3127" i="1" s="1"/>
  <c r="G2041" i="10"/>
  <c r="G2344" i="10" s="1"/>
  <c r="G2228" i="10"/>
  <c r="G3810" i="3" s="1"/>
  <c r="H3810" i="3" s="1"/>
  <c r="P52" i="16" s="1"/>
  <c r="G2233" i="10"/>
  <c r="G3815" i="3" s="1"/>
  <c r="H3815" i="3" s="1"/>
  <c r="P57" i="16" s="1"/>
  <c r="G2025" i="10"/>
  <c r="G2328" i="10" s="1"/>
  <c r="G1934" i="10"/>
  <c r="K3021" i="1" s="1"/>
  <c r="K3122" i="1" s="1"/>
  <c r="G2028" i="10"/>
  <c r="G2331" i="10" s="1"/>
  <c r="G1952" i="10"/>
  <c r="G2255" i="10" s="1"/>
  <c r="G3837" i="3" s="1"/>
  <c r="H3837" i="3" s="1"/>
  <c r="P79" i="16" s="1"/>
  <c r="G1932" i="10"/>
  <c r="G2235" i="10" s="1"/>
  <c r="G3817" i="3" s="1"/>
  <c r="H3817" i="3" s="1"/>
  <c r="P59" i="16" s="1"/>
  <c r="G1466" i="10"/>
  <c r="G1470" i="10"/>
  <c r="K3008" i="1"/>
  <c r="K3109" i="1" s="1"/>
  <c r="G2226" i="10"/>
  <c r="G3808" i="3" s="1"/>
  <c r="H3808" i="3" s="1"/>
  <c r="P50" i="16" s="1"/>
  <c r="K3033" i="1"/>
  <c r="K3134" i="1" s="1"/>
  <c r="G1964" i="10"/>
  <c r="K3051" i="1" s="1"/>
  <c r="K3152" i="1" s="1"/>
  <c r="G2033" i="10"/>
  <c r="G2336" i="10" s="1"/>
  <c r="AA1369" i="10"/>
  <c r="G1369" i="10" s="1"/>
  <c r="G2244" i="10"/>
  <c r="G3826" i="3" s="1"/>
  <c r="H3826" i="3" s="1"/>
  <c r="P68" i="16" s="1"/>
  <c r="AA1859" i="10"/>
  <c r="G1859" i="10" s="1"/>
  <c r="G2162" i="10" s="1"/>
  <c r="G2465" i="10" s="1"/>
  <c r="G2049" i="10"/>
  <c r="G2352" i="10" s="1"/>
  <c r="G2067" i="10"/>
  <c r="G2370" i="10" s="1"/>
  <c r="K3022" i="1"/>
  <c r="K3123" i="1" s="1"/>
  <c r="G1347" i="10"/>
  <c r="G1914" i="10"/>
  <c r="G2217" i="10" s="1"/>
  <c r="G3799" i="3" s="1"/>
  <c r="H3799" i="3" s="1"/>
  <c r="P41" i="16" s="1"/>
  <c r="G2015" i="10"/>
  <c r="G2318" i="10" s="1"/>
  <c r="G2218" i="10"/>
  <c r="G3800" i="3" s="1"/>
  <c r="H3800" i="3" s="1"/>
  <c r="P42" i="16" s="1"/>
  <c r="G2264" i="10"/>
  <c r="G3846" i="3" s="1"/>
  <c r="H3846" i="3" s="1"/>
  <c r="P88" i="16" s="1"/>
  <c r="G1958" i="10"/>
  <c r="G2261" i="10" s="1"/>
  <c r="G3843" i="3" s="1"/>
  <c r="H3843" i="3" s="1"/>
  <c r="P85" i="16" s="1"/>
  <c r="K3004" i="1"/>
  <c r="K3105" i="1" s="1"/>
  <c r="K3036" i="1"/>
  <c r="K3137" i="1" s="1"/>
  <c r="AA1354" i="10"/>
  <c r="G1354" i="10" s="1"/>
  <c r="G2058" i="10"/>
  <c r="G2361" i="10" s="1"/>
  <c r="G1854" i="10"/>
  <c r="G2157" i="10" s="1"/>
  <c r="G2460" i="10" s="1"/>
  <c r="AA1852" i="10"/>
  <c r="G1852" i="10" s="1"/>
  <c r="G2155" i="10" s="1"/>
  <c r="G2458" i="10" s="1"/>
  <c r="G1928" i="10"/>
  <c r="K3015" i="1" s="1"/>
  <c r="K3116" i="1" s="1"/>
  <c r="G1967" i="10"/>
  <c r="K3054" i="1" s="1"/>
  <c r="K3155" i="1" s="1"/>
  <c r="AA1657" i="10"/>
  <c r="G1657" i="10" s="1"/>
  <c r="G2027" i="10"/>
  <c r="G2330" i="10" s="1"/>
  <c r="AA1751" i="10"/>
  <c r="G1751" i="10" s="1"/>
  <c r="G1758" i="10"/>
  <c r="G1862" i="10"/>
  <c r="G2165" i="10" s="1"/>
  <c r="G2468" i="10" s="1"/>
  <c r="G2032" i="10"/>
  <c r="G2335" i="10" s="1"/>
  <c r="AA1650" i="10"/>
  <c r="G1650" i="10" s="1"/>
  <c r="G2020" i="10"/>
  <c r="G2323" i="10" s="1"/>
  <c r="G1942" i="10"/>
  <c r="G2245" i="10" s="1"/>
  <c r="G3827" i="3" s="1"/>
  <c r="H3827" i="3" s="1"/>
  <c r="P69" i="16" s="1"/>
  <c r="G1936" i="10"/>
  <c r="G2239" i="10" s="1"/>
  <c r="G3821" i="3" s="1"/>
  <c r="H3821" i="3" s="1"/>
  <c r="P63" i="16" s="1"/>
  <c r="K3049" i="1"/>
  <c r="K3150" i="1" s="1"/>
  <c r="G2265" i="10"/>
  <c r="G3847" i="3" s="1"/>
  <c r="H3847" i="3" s="1"/>
  <c r="P89" i="16" s="1"/>
  <c r="AA1772" i="10"/>
  <c r="G1772" i="10" s="1"/>
  <c r="AA1455" i="10"/>
  <c r="G1455" i="10" s="1"/>
  <c r="G1927" i="10"/>
  <c r="G2230" i="10" s="1"/>
  <c r="G3812" i="3" s="1"/>
  <c r="H3812" i="3" s="1"/>
  <c r="P54" i="16" s="1"/>
  <c r="G1718" i="10"/>
  <c r="AA1774" i="10"/>
  <c r="G1931" i="10"/>
  <c r="G2234" i="10" s="1"/>
  <c r="G3816" i="3" s="1"/>
  <c r="H3816" i="3" s="1"/>
  <c r="P58" i="16" s="1"/>
  <c r="AA1572" i="10"/>
  <c r="G1572" i="10" s="1"/>
  <c r="G1965" i="10"/>
  <c r="G2053" i="10"/>
  <c r="G2356" i="10" s="1"/>
  <c r="G1972" i="10"/>
  <c r="K3059" i="1" s="1"/>
  <c r="K3160" i="1" s="1"/>
  <c r="G1933" i="10"/>
  <c r="K3020" i="1" s="1"/>
  <c r="K3121" i="1" s="1"/>
  <c r="G2225" i="10"/>
  <c r="G3807" i="3" s="1"/>
  <c r="H3807" i="3" s="1"/>
  <c r="P49" i="16" s="1"/>
  <c r="AA1469" i="10"/>
  <c r="G1469" i="10" s="1"/>
  <c r="AA1556" i="10"/>
  <c r="G1556" i="10" s="1"/>
  <c r="G2038" i="10"/>
  <c r="G2341" i="10" s="1"/>
  <c r="G1924" i="10"/>
  <c r="G2227" i="10" s="1"/>
  <c r="G3809" i="3" s="1"/>
  <c r="H3809" i="3" s="1"/>
  <c r="P51" i="16" s="1"/>
  <c r="AA1671" i="10"/>
  <c r="G1671" i="10" s="1"/>
  <c r="G1969" i="10"/>
  <c r="K3056" i="1" s="1"/>
  <c r="K3157" i="1" s="1"/>
  <c r="AA1875" i="10"/>
  <c r="G1875" i="10" s="1"/>
  <c r="G2178" i="10" s="1"/>
  <c r="G2481" i="10" s="1"/>
  <c r="AA1314" i="10"/>
  <c r="G1314" i="10" s="1"/>
  <c r="G2069" i="10"/>
  <c r="G2372" i="10" s="1"/>
  <c r="G1919" i="10"/>
  <c r="K3006" i="1" s="1"/>
  <c r="K3107" i="1" s="1"/>
  <c r="G1948" i="10"/>
  <c r="K3035" i="1" s="1"/>
  <c r="K3136" i="1" s="1"/>
  <c r="AA1368" i="10"/>
  <c r="G1368" i="10" s="1"/>
  <c r="AA1448" i="10"/>
  <c r="G1448" i="10" s="1"/>
  <c r="AA1549" i="10"/>
  <c r="G1549" i="10" s="1"/>
  <c r="G1966" i="10"/>
  <c r="K3053" i="1" s="1"/>
  <c r="K3154" i="1" s="1"/>
  <c r="AA1672" i="10"/>
  <c r="G1672" i="10" s="1"/>
  <c r="G1353" i="10"/>
  <c r="G2074" i="10"/>
  <c r="G2377" i="10" s="1"/>
  <c r="G2019" i="10"/>
  <c r="G2322" i="10" s="1"/>
  <c r="AA1559" i="10"/>
  <c r="G1559" i="10" s="1"/>
  <c r="G1926" i="10"/>
  <c r="K3013" i="1" s="1"/>
  <c r="K3114" i="1" s="1"/>
  <c r="AA1757" i="10"/>
  <c r="G1757" i="10" s="1"/>
  <c r="AA1656" i="10"/>
  <c r="G1656" i="10" s="1"/>
  <c r="G1968" i="10"/>
  <c r="K3055" i="1" s="1"/>
  <c r="K3156" i="1" s="1"/>
  <c r="AA1415" i="10"/>
  <c r="G1415" i="10" s="1"/>
  <c r="AA1819" i="10"/>
  <c r="G1819" i="10" s="1"/>
  <c r="G2122" i="10" s="1"/>
  <c r="G2425" i="10" s="1"/>
  <c r="G2029" i="10"/>
  <c r="G2332" i="10" s="1"/>
  <c r="AA1753" i="10"/>
  <c r="G1753" i="10" s="1"/>
  <c r="G2048" i="10"/>
  <c r="G2351" i="10" s="1"/>
  <c r="G2034" i="10"/>
  <c r="G2337" i="10" s="1"/>
  <c r="AA1551" i="10"/>
  <c r="G1551" i="10" s="1"/>
  <c r="G2078" i="10"/>
  <c r="G2381" i="10" s="1"/>
  <c r="G2066" i="10"/>
  <c r="G2369" i="10" s="1"/>
  <c r="AA1365" i="10"/>
  <c r="G1365" i="10" s="1"/>
  <c r="G2073" i="10"/>
  <c r="G2376" i="10" s="1"/>
  <c r="G2068" i="10"/>
  <c r="G2371" i="10" s="1"/>
  <c r="G2071" i="10"/>
  <c r="G2374" i="10" s="1"/>
  <c r="AA1617" i="10"/>
  <c r="G1617" i="10" s="1"/>
  <c r="AA1555" i="10"/>
  <c r="G1555" i="10" s="1"/>
  <c r="AA1516" i="10"/>
  <c r="G1516" i="10" s="1"/>
  <c r="AA1858" i="10"/>
  <c r="G1858" i="10" s="1"/>
  <c r="G2161" i="10" s="1"/>
  <c r="G2464" i="10" s="1"/>
  <c r="AA1570" i="10"/>
  <c r="G1570" i="10" s="1"/>
  <c r="G1951" i="10"/>
  <c r="G2035" i="10"/>
  <c r="G2338" i="10" s="1"/>
  <c r="AA1870" i="10"/>
  <c r="G1870" i="10" s="1"/>
  <c r="G2173" i="10" s="1"/>
  <c r="G2476" i="10" s="1"/>
  <c r="AA1673" i="10"/>
  <c r="G1673" i="10" s="1"/>
  <c r="G2059" i="10"/>
  <c r="G2362" i="10" s="1"/>
  <c r="AA1567" i="10"/>
  <c r="G1567" i="10" s="1"/>
  <c r="G1937" i="10"/>
  <c r="G1918" i="10"/>
  <c r="K3003" i="1"/>
  <c r="K3104" i="1" s="1"/>
  <c r="G2219" i="10"/>
  <c r="G3801" i="3" s="1"/>
  <c r="H3801" i="3" s="1"/>
  <c r="P43" i="16" s="1"/>
  <c r="AA1471" i="10"/>
  <c r="G2043" i="10"/>
  <c r="G2346" i="10" s="1"/>
  <c r="G2259" i="10"/>
  <c r="G3841" i="3" s="1"/>
  <c r="H3841" i="3" s="1"/>
  <c r="P83" i="16" s="1"/>
  <c r="K3043" i="1"/>
  <c r="K3144" i="1" s="1"/>
  <c r="G1940" i="10"/>
  <c r="AA1773" i="10"/>
  <c r="G1773" i="10" s="1"/>
  <c r="G2241" i="10"/>
  <c r="G3823" i="3" s="1"/>
  <c r="H3823" i="3" s="1"/>
  <c r="P65" i="16" s="1"/>
  <c r="K3025" i="1"/>
  <c r="K3126" i="1" s="1"/>
  <c r="AA1874" i="10"/>
  <c r="G1874" i="10" s="1"/>
  <c r="G2177" i="10" s="1"/>
  <c r="G2480" i="10" s="1"/>
  <c r="G1947" i="10"/>
  <c r="AA1660" i="10"/>
  <c r="G1660" i="10" s="1"/>
  <c r="AA1652" i="10"/>
  <c r="G1652" i="10" s="1"/>
  <c r="AA1454" i="10"/>
  <c r="G1454" i="10" s="1"/>
  <c r="G1929" i="10"/>
  <c r="G2030" i="10"/>
  <c r="G2333" i="10" s="1"/>
  <c r="AA1458" i="10"/>
  <c r="G1458" i="10" s="1"/>
  <c r="AA1349" i="10"/>
  <c r="G1349" i="10" s="1"/>
  <c r="AA1450" i="10"/>
  <c r="G1450" i="10" s="1"/>
  <c r="AA1571" i="10"/>
  <c r="G1571" i="10" s="1"/>
  <c r="G1977" i="10"/>
  <c r="G2052" i="10"/>
  <c r="G2355" i="10" s="1"/>
  <c r="K3037" i="1"/>
  <c r="K3138" i="1" s="1"/>
  <c r="G2253" i="10"/>
  <c r="G3835" i="3" s="1"/>
  <c r="H3835" i="3" s="1"/>
  <c r="P77" i="16" s="1"/>
  <c r="G1973" i="10"/>
  <c r="AA1357" i="10"/>
  <c r="G1357" i="10" s="1"/>
  <c r="AA1769" i="10"/>
  <c r="G1769" i="10" s="1"/>
  <c r="G1970" i="10"/>
  <c r="AA1761" i="10"/>
  <c r="G1761" i="10" s="1"/>
  <c r="AA1668" i="10"/>
  <c r="G1668" i="10" s="1"/>
  <c r="G2065" i="10"/>
  <c r="G2368" i="10" s="1"/>
  <c r="G1957" i="10"/>
  <c r="G2037" i="10"/>
  <c r="G2340" i="10" s="1"/>
  <c r="G2070" i="10"/>
  <c r="G2373" i="10" s="1"/>
  <c r="G1774" i="10" l="1"/>
  <c r="G2046" i="10"/>
  <c r="G2349" i="10" s="1"/>
  <c r="G1945" i="10"/>
  <c r="K3032" i="1" s="1"/>
  <c r="K3133" i="1" s="1"/>
  <c r="G1471" i="10"/>
  <c r="AW1947" i="10"/>
  <c r="AW2250" i="10" s="1"/>
  <c r="AW2048" i="10"/>
  <c r="AW2351" i="10" s="1"/>
  <c r="AW2244" i="10"/>
  <c r="AW2231" i="10"/>
  <c r="M3015" i="1"/>
  <c r="M3116" i="1" s="1"/>
  <c r="AW2275" i="10"/>
  <c r="N3059" i="1"/>
  <c r="N3160" i="1" s="1"/>
  <c r="M3028" i="1"/>
  <c r="M3129" i="1" s="1"/>
  <c r="M3053" i="1"/>
  <c r="M3154" i="1" s="1"/>
  <c r="AW2227" i="10"/>
  <c r="AB1515" i="10"/>
  <c r="AB1368" i="10"/>
  <c r="AB1873" i="10"/>
  <c r="AB2176" i="10" s="1"/>
  <c r="AB2479" i="10" s="1"/>
  <c r="N3011" i="1"/>
  <c r="N3112" i="1" s="1"/>
  <c r="AB1561" i="10"/>
  <c r="AW1922" i="10"/>
  <c r="N3009" i="1" s="1"/>
  <c r="N3110" i="1" s="1"/>
  <c r="AB1749" i="10"/>
  <c r="AW2039" i="10"/>
  <c r="AW2342" i="10" s="1"/>
  <c r="AB1431" i="10"/>
  <c r="AB1671" i="10"/>
  <c r="AB1734" i="10"/>
  <c r="N3017" i="1"/>
  <c r="N3118" i="1" s="1"/>
  <c r="AW2233" i="10"/>
  <c r="AB1532" i="10"/>
  <c r="AB1864" i="10"/>
  <c r="AB2167" i="10" s="1"/>
  <c r="AB2470" i="10" s="1"/>
  <c r="AW1447" i="10"/>
  <c r="AB1570" i="10"/>
  <c r="N3044" i="1"/>
  <c r="N3145" i="1" s="1"/>
  <c r="M3044" i="1"/>
  <c r="M3145" i="1" s="1"/>
  <c r="AW2224" i="10"/>
  <c r="AB1460" i="10"/>
  <c r="M3021" i="1"/>
  <c r="M3122" i="1" s="1"/>
  <c r="AW2237" i="10"/>
  <c r="M3008" i="1"/>
  <c r="M3109" i="1" s="1"/>
  <c r="AW2016" i="10"/>
  <c r="AW2319" i="10" s="1"/>
  <c r="AW1914" i="10"/>
  <c r="M3001" i="1" s="1"/>
  <c r="M3102" i="1" s="1"/>
  <c r="AB1469" i="10"/>
  <c r="AW1851" i="10"/>
  <c r="AW2154" i="10" s="1"/>
  <c r="AW2457" i="10" s="1"/>
  <c r="AW2266" i="10"/>
  <c r="AB1330" i="10"/>
  <c r="AB1359" i="10"/>
  <c r="AB1633" i="10"/>
  <c r="M3050" i="1"/>
  <c r="M3151" i="1" s="1"/>
  <c r="AW1919" i="10"/>
  <c r="M3006" i="1" s="1"/>
  <c r="M3107" i="1" s="1"/>
  <c r="BI1661" i="10"/>
  <c r="AW1661" i="10" s="1"/>
  <c r="BI1464" i="10"/>
  <c r="AW1464" i="10" s="1"/>
  <c r="AW2055" i="10"/>
  <c r="AW2358" i="10" s="1"/>
  <c r="BI1768" i="10"/>
  <c r="AW1768" i="10" s="1"/>
  <c r="BI1413" i="10"/>
  <c r="AW1413" i="10" s="1"/>
  <c r="AB2065" i="10"/>
  <c r="AB2368" i="10" s="1"/>
  <c r="AB1964" i="10"/>
  <c r="BI1347" i="10"/>
  <c r="AW1347" i="10" s="1"/>
  <c r="AW1961" i="10"/>
  <c r="AN1345" i="10"/>
  <c r="AB1345" i="10" s="1"/>
  <c r="AN1336" i="10"/>
  <c r="BI1767" i="10"/>
  <c r="AW1767" i="10" s="1"/>
  <c r="AW1920" i="10"/>
  <c r="AW2223" i="10" s="1"/>
  <c r="BI1615" i="10"/>
  <c r="AW1615" i="10" s="1"/>
  <c r="AN1348" i="10"/>
  <c r="AB1348" i="10" s="1"/>
  <c r="BI1312" i="10"/>
  <c r="AW1312" i="10" s="1"/>
  <c r="AW1937" i="10"/>
  <c r="AW2038" i="10"/>
  <c r="AW2341" i="10" s="1"/>
  <c r="AW1968" i="10"/>
  <c r="BI1426" i="10"/>
  <c r="AW1426" i="10" s="1"/>
  <c r="AN1752" i="10"/>
  <c r="AB1752" i="10" s="1"/>
  <c r="AN1371" i="10"/>
  <c r="AB1371" i="10" s="1"/>
  <c r="AN1550" i="10"/>
  <c r="AB1550" i="10" s="1"/>
  <c r="BI1662" i="10"/>
  <c r="AW1662" i="10" s="1"/>
  <c r="BI1842" i="10"/>
  <c r="AW1842" i="10" s="1"/>
  <c r="AW2145" i="10" s="1"/>
  <c r="AW2448" i="10" s="1"/>
  <c r="BI1548" i="10"/>
  <c r="AW1548" i="10" s="1"/>
  <c r="AM1664" i="10"/>
  <c r="AN1651" i="10"/>
  <c r="AB1651" i="10" s="1"/>
  <c r="AN1859" i="10"/>
  <c r="AB1859" i="10" s="1"/>
  <c r="AB2162" i="10" s="1"/>
  <c r="AB2465" i="10" s="1"/>
  <c r="N3010" i="1"/>
  <c r="N3111" i="1" s="1"/>
  <c r="AM1765" i="10"/>
  <c r="AN1530" i="10"/>
  <c r="AB1530" i="10" s="1"/>
  <c r="AN1467" i="10"/>
  <c r="AW1927" i="10"/>
  <c r="AW2230" i="10" s="1"/>
  <c r="BI1540" i="10"/>
  <c r="AW1540" i="10" s="1"/>
  <c r="BI1623" i="10"/>
  <c r="AW1623" i="10" s="1"/>
  <c r="M3010" i="1"/>
  <c r="M3111" i="1" s="1"/>
  <c r="BI1522" i="10"/>
  <c r="AW1522" i="10" s="1"/>
  <c r="BI1817" i="10"/>
  <c r="AW1817" i="10" s="1"/>
  <c r="AW2120" i="10" s="1"/>
  <c r="AW2423" i="10" s="1"/>
  <c r="AW2030" i="10"/>
  <c r="AW2333" i="10" s="1"/>
  <c r="AW1942" i="10"/>
  <c r="N3029" i="1" s="1"/>
  <c r="N3130" i="1" s="1"/>
  <c r="AB1354" i="10"/>
  <c r="AW2075" i="10"/>
  <c r="AW2378" i="10" s="1"/>
  <c r="BH1756" i="10"/>
  <c r="BI1325" i="10"/>
  <c r="AW1325" i="10" s="1"/>
  <c r="BI1716" i="10"/>
  <c r="AW1716" i="10" s="1"/>
  <c r="AW1950" i="10"/>
  <c r="AW2253" i="10" s="1"/>
  <c r="BH1311" i="10"/>
  <c r="BI1830" i="10"/>
  <c r="AW1830" i="10" s="1"/>
  <c r="AW2133" i="10" s="1"/>
  <c r="AW2436" i="10" s="1"/>
  <c r="BI1514" i="10"/>
  <c r="AW1514" i="10" s="1"/>
  <c r="AB1970" i="10"/>
  <c r="L3057" i="1" s="1"/>
  <c r="L3158" i="1" s="1"/>
  <c r="AB2071" i="10"/>
  <c r="AB2374" i="10" s="1"/>
  <c r="AB2033" i="10"/>
  <c r="AB2336" i="10" s="1"/>
  <c r="AB1932" i="10"/>
  <c r="L3019" i="1" s="1"/>
  <c r="L3120" i="1" s="1"/>
  <c r="AW1977" i="10"/>
  <c r="N3064" i="1" s="1"/>
  <c r="N3165" i="1" s="1"/>
  <c r="AW2078" i="10"/>
  <c r="AW2381" i="10" s="1"/>
  <c r="AB1763" i="10"/>
  <c r="AN1674" i="10"/>
  <c r="AB1674" i="10" s="1"/>
  <c r="AN1824" i="10"/>
  <c r="AB1824" i="10" s="1"/>
  <c r="AB2127" i="10" s="1"/>
  <c r="AB2430" i="10" s="1"/>
  <c r="AN1312" i="10"/>
  <c r="AB1312" i="10" s="1"/>
  <c r="AM1453" i="10"/>
  <c r="AW1974" i="10"/>
  <c r="AW2259" i="10"/>
  <c r="BH1554" i="10"/>
  <c r="AN1861" i="10"/>
  <c r="AB1861" i="10" s="1"/>
  <c r="AB2164" i="10" s="1"/>
  <c r="AB2467" i="10" s="1"/>
  <c r="AN1369" i="10"/>
  <c r="AB1369" i="10" s="1"/>
  <c r="AM1432" i="10"/>
  <c r="AM1719" i="10"/>
  <c r="BH1453" i="10"/>
  <c r="AW2037" i="10"/>
  <c r="AW2340" i="10" s="1"/>
  <c r="AN1437" i="10"/>
  <c r="AN1455" i="10"/>
  <c r="AB1455" i="10" s="1"/>
  <c r="BH1513" i="10"/>
  <c r="BH1349" i="10"/>
  <c r="BI1861" i="10"/>
  <c r="AW1861" i="10" s="1"/>
  <c r="AW2164" i="10" s="1"/>
  <c r="AW2467" i="10" s="1"/>
  <c r="BH1614" i="10"/>
  <c r="BI1863" i="10"/>
  <c r="AW1863" i="10" s="1"/>
  <c r="AW2166" i="10" s="1"/>
  <c r="AW2469" i="10" s="1"/>
  <c r="BI1320" i="10"/>
  <c r="AW1320" i="10" s="1"/>
  <c r="N3043" i="1"/>
  <c r="N3144" i="1" s="1"/>
  <c r="AN1346" i="10"/>
  <c r="AB1346" i="10" s="1"/>
  <c r="AM1350" i="10"/>
  <c r="AN1733" i="10"/>
  <c r="AB1733" i="10" s="1"/>
  <c r="BH1816" i="10"/>
  <c r="BI1762" i="10"/>
  <c r="AW1762" i="10" s="1"/>
  <c r="BI1421" i="10"/>
  <c r="AW1421" i="10" s="1"/>
  <c r="AW2072" i="10"/>
  <c r="AW2375" i="10" s="1"/>
  <c r="AM1858" i="10"/>
  <c r="AM1451" i="10"/>
  <c r="AN1625" i="10"/>
  <c r="AB1625" i="10" s="1"/>
  <c r="BH1715" i="10"/>
  <c r="AW1929" i="10"/>
  <c r="AW1420" i="10"/>
  <c r="BI1714" i="10"/>
  <c r="AW1714" i="10" s="1"/>
  <c r="BI1724" i="10"/>
  <c r="AW1724" i="10" s="1"/>
  <c r="AN1766" i="10"/>
  <c r="AB1766" i="10" s="1"/>
  <c r="AN1631" i="10"/>
  <c r="AB1631" i="10" s="1"/>
  <c r="AM1309" i="10"/>
  <c r="BI1628" i="10"/>
  <c r="AW1628" i="10" s="1"/>
  <c r="BI1815" i="10"/>
  <c r="AW1815" i="10" s="1"/>
  <c r="AW2118" i="10" s="1"/>
  <c r="AW2421" i="10" s="1"/>
  <c r="BI1825" i="10"/>
  <c r="AW1825" i="10" s="1"/>
  <c r="AW2128" i="10" s="1"/>
  <c r="AW2431" i="10" s="1"/>
  <c r="AW2046" i="10"/>
  <c r="AW2349" i="10" s="1"/>
  <c r="AW1945" i="10"/>
  <c r="AW2248" i="10" s="1"/>
  <c r="AW1932" i="10"/>
  <c r="N3019" i="1" s="1"/>
  <c r="N3120" i="1" s="1"/>
  <c r="AW2033" i="10"/>
  <c r="AW2336" i="10" s="1"/>
  <c r="AW2269" i="10"/>
  <c r="AB2047" i="10"/>
  <c r="AB2350" i="10" s="1"/>
  <c r="AM1757" i="10"/>
  <c r="AN1470" i="10"/>
  <c r="AB1470" i="10" s="1"/>
  <c r="AN1817" i="10"/>
  <c r="AB1817" i="10" s="1"/>
  <c r="AB2120" i="10" s="1"/>
  <c r="AB2423" i="10" s="1"/>
  <c r="AN1726" i="10"/>
  <c r="AB1726" i="10" s="1"/>
  <c r="AM1517" i="10"/>
  <c r="AN1871" i="10"/>
  <c r="BH1551" i="10"/>
  <c r="AW2052" i="10"/>
  <c r="AW2355" i="10" s="1"/>
  <c r="BI1356" i="10"/>
  <c r="AW1356" i="10" s="1"/>
  <c r="BI1649" i="10"/>
  <c r="AW1649" i="10" s="1"/>
  <c r="BH1753" i="10"/>
  <c r="BI1558" i="10"/>
  <c r="AW1558" i="10" s="1"/>
  <c r="AN1821" i="10"/>
  <c r="AB1821" i="10" s="1"/>
  <c r="AB2124" i="10" s="1"/>
  <c r="AB2427" i="10" s="1"/>
  <c r="BH1652" i="10"/>
  <c r="AM1855" i="10"/>
  <c r="AN1758" i="10"/>
  <c r="AB1758" i="10" s="1"/>
  <c r="AN1417" i="10"/>
  <c r="AB1417" i="10" s="1"/>
  <c r="BI1521" i="10"/>
  <c r="AW1521" i="10" s="1"/>
  <c r="BH1854" i="10"/>
  <c r="BI1750" i="10"/>
  <c r="AW1750" i="10" s="1"/>
  <c r="AW1971" i="10"/>
  <c r="AN1367" i="10"/>
  <c r="AB1367" i="10" s="1"/>
  <c r="AM1552" i="10"/>
  <c r="AN1616" i="10"/>
  <c r="AB1616" i="10" s="1"/>
  <c r="AN1720" i="10"/>
  <c r="AB1720" i="10" s="1"/>
  <c r="BH1450" i="10"/>
  <c r="BI1438" i="10"/>
  <c r="AW1438" i="10" s="1"/>
  <c r="AW1976" i="10"/>
  <c r="N3063" i="1" s="1"/>
  <c r="N3164" i="1" s="1"/>
  <c r="BI1531" i="10"/>
  <c r="AW1531" i="10" s="1"/>
  <c r="AW2051" i="10"/>
  <c r="AW2354" i="10" s="1"/>
  <c r="N3046" i="1"/>
  <c r="N3147" i="1" s="1"/>
  <c r="AN1622" i="10"/>
  <c r="AB1622" i="10" s="1"/>
  <c r="AM1331" i="10"/>
  <c r="AN1414" i="10"/>
  <c r="AB1414" i="10" s="1"/>
  <c r="AN1430" i="10"/>
  <c r="AB1430" i="10" s="1"/>
  <c r="BI1733" i="10"/>
  <c r="AW1733" i="10" s="1"/>
  <c r="AW1975" i="10"/>
  <c r="M3062" i="1" s="1"/>
  <c r="M3163" i="1" s="1"/>
  <c r="AW2262" i="10"/>
  <c r="AN1839" i="10"/>
  <c r="AB1839" i="10" s="1"/>
  <c r="AB2142" i="10" s="1"/>
  <c r="AB2445" i="10" s="1"/>
  <c r="AN1319" i="10"/>
  <c r="AB1319" i="10" s="1"/>
  <c r="AM1634" i="10"/>
  <c r="AN1313" i="10"/>
  <c r="AB1313" i="10" s="1"/>
  <c r="AN1834" i="10"/>
  <c r="AB1834" i="10" s="1"/>
  <c r="AB2137" i="10" s="1"/>
  <c r="AB2440" i="10" s="1"/>
  <c r="BI1329" i="10"/>
  <c r="AW1329" i="10" s="1"/>
  <c r="BI1358" i="10"/>
  <c r="AW1358" i="10" s="1"/>
  <c r="BI1411" i="10"/>
  <c r="AW1411" i="10" s="1"/>
  <c r="AN1637" i="10"/>
  <c r="AB1637" i="10" s="1"/>
  <c r="AN1722" i="10"/>
  <c r="AB1722" i="10" s="1"/>
  <c r="BI1430" i="10"/>
  <c r="AW1430" i="10" s="1"/>
  <c r="BI1457" i="10"/>
  <c r="AW1457" i="10" s="1"/>
  <c r="AN1435" i="10"/>
  <c r="AB1435" i="10" s="1"/>
  <c r="AN1823" i="10"/>
  <c r="AB1823" i="10" s="1"/>
  <c r="AB2126" i="10" s="1"/>
  <c r="AB2429" i="10" s="1"/>
  <c r="AN1547" i="10"/>
  <c r="AB1547" i="10" s="1"/>
  <c r="AN1750" i="10"/>
  <c r="AB1750" i="10" s="1"/>
  <c r="AM1814" i="10"/>
  <c r="AM1640" i="10"/>
  <c r="AN1770" i="10"/>
  <c r="AB1770" i="10" s="1"/>
  <c r="BI1834" i="10"/>
  <c r="AW1834" i="10" s="1"/>
  <c r="AW2137" i="10" s="1"/>
  <c r="AW2440" i="10" s="1"/>
  <c r="BI1459" i="10"/>
  <c r="AW1459" i="10" s="1"/>
  <c r="BI1760" i="10"/>
  <c r="AW1760" i="10" s="1"/>
  <c r="BI1666" i="10"/>
  <c r="AW1666" i="10" s="1"/>
  <c r="AN1334" i="10"/>
  <c r="AB1334" i="10" s="1"/>
  <c r="AN1520" i="10"/>
  <c r="AB1520" i="10" s="1"/>
  <c r="AN1665" i="10"/>
  <c r="AB1665" i="10" s="1"/>
  <c r="AN1649" i="10"/>
  <c r="AB1649" i="10" s="1"/>
  <c r="AM1438" i="10"/>
  <c r="AN1669" i="10"/>
  <c r="BI1852" i="10"/>
  <c r="AW1852" i="10" s="1"/>
  <c r="AW2155" i="10" s="1"/>
  <c r="AW2458" i="10" s="1"/>
  <c r="BI1632" i="10"/>
  <c r="AW1632" i="10" s="1"/>
  <c r="BI1338" i="10"/>
  <c r="AW1338" i="10" s="1"/>
  <c r="BI1560" i="10"/>
  <c r="AW1560" i="10" s="1"/>
  <c r="BI1659" i="10"/>
  <c r="AW1659" i="10" s="1"/>
  <c r="BI1763" i="10"/>
  <c r="AW1763" i="10" s="1"/>
  <c r="BI1868" i="10"/>
  <c r="AW1868" i="10" s="1"/>
  <c r="AW2171" i="10" s="1"/>
  <c r="AW2474" i="10" s="1"/>
  <c r="AW1946" i="10"/>
  <c r="N3033" i="1" s="1"/>
  <c r="N3134" i="1" s="1"/>
  <c r="AW2047" i="10"/>
  <c r="AW2350" i="10" s="1"/>
  <c r="AW2074" i="10"/>
  <c r="AW2377" i="10" s="1"/>
  <c r="AW1973" i="10"/>
  <c r="M3060" i="1" s="1"/>
  <c r="M3161" i="1" s="1"/>
  <c r="AW1960" i="10"/>
  <c r="AW2263" i="10" s="1"/>
  <c r="AW2061" i="10"/>
  <c r="AW2364" i="10" s="1"/>
  <c r="AB2054" i="10"/>
  <c r="AB2357" i="10" s="1"/>
  <c r="AB1953" i="10"/>
  <c r="AB2256" i="10" s="1"/>
  <c r="G3939" i="3" s="1"/>
  <c r="H3939" i="3" s="1"/>
  <c r="Q80" i="16" s="1"/>
  <c r="AW2049" i="10"/>
  <c r="AW2352" i="10" s="1"/>
  <c r="AB1966" i="10"/>
  <c r="L3053" i="1" s="1"/>
  <c r="L3154" i="1" s="1"/>
  <c r="AB2067" i="10"/>
  <c r="AB2370" i="10" s="1"/>
  <c r="AB1961" i="10"/>
  <c r="AB2264" i="10" s="1"/>
  <c r="G3947" i="3" s="1"/>
  <c r="H3947" i="3" s="1"/>
  <c r="Q88" i="16" s="1"/>
  <c r="AB2062" i="10"/>
  <c r="AB2365" i="10" s="1"/>
  <c r="AW2068" i="10"/>
  <c r="AW2371" i="10" s="1"/>
  <c r="AW1967" i="10"/>
  <c r="N3054" i="1" s="1"/>
  <c r="N3155" i="1" s="1"/>
  <c r="AW2069" i="10"/>
  <c r="AW2372" i="10" s="1"/>
  <c r="AN1328" i="10"/>
  <c r="AB1328" i="10" s="1"/>
  <c r="AN1516" i="10"/>
  <c r="AB1516" i="10" s="1"/>
  <c r="AN1546" i="10"/>
  <c r="AB1546" i="10" s="1"/>
  <c r="AM1425" i="10"/>
  <c r="AN1827" i="10"/>
  <c r="AB1827" i="10" s="1"/>
  <c r="AB2130" i="10" s="1"/>
  <c r="AB2433" i="10" s="1"/>
  <c r="BH1655" i="10"/>
  <c r="BI1751" i="10"/>
  <c r="AW1751" i="10" s="1"/>
  <c r="AW2020" i="10"/>
  <c r="AW2323" i="10" s="1"/>
  <c r="BI1641" i="10"/>
  <c r="AW1641" i="10" s="1"/>
  <c r="BI1824" i="10"/>
  <c r="AW1824" i="10" s="1"/>
  <c r="AW2127" i="10" s="1"/>
  <c r="AW2430" i="10" s="1"/>
  <c r="AW2076" i="10"/>
  <c r="AW2379" i="10" s="1"/>
  <c r="BI1364" i="10"/>
  <c r="AW1364" i="10" s="1"/>
  <c r="BI1630" i="10"/>
  <c r="AW1630" i="10" s="1"/>
  <c r="BI1334" i="10"/>
  <c r="AW1334" i="10" s="1"/>
  <c r="AW1948" i="10"/>
  <c r="AN1621" i="10"/>
  <c r="AB1621" i="10" s="1"/>
  <c r="AB2027" i="10"/>
  <c r="AB2330" i="10" s="1"/>
  <c r="AN1670" i="10"/>
  <c r="AB1670" i="10" s="1"/>
  <c r="AN1775" i="10"/>
  <c r="AB1775" i="10" s="1"/>
  <c r="AM1747" i="10"/>
  <c r="AM1353" i="10"/>
  <c r="AN1833" i="10"/>
  <c r="AB1833" i="10" s="1"/>
  <c r="AB2136" i="10" s="1"/>
  <c r="AB2439" i="10" s="1"/>
  <c r="AN1514" i="10"/>
  <c r="AB1514" i="10" s="1"/>
  <c r="AM1539" i="10"/>
  <c r="AN1322" i="10"/>
  <c r="AB1322" i="10" s="1"/>
  <c r="AN1531" i="10"/>
  <c r="AB1531" i="10" s="1"/>
  <c r="AN1316" i="10"/>
  <c r="AB1316" i="10" s="1"/>
  <c r="BH1352" i="10"/>
  <c r="BI1527" i="10"/>
  <c r="AW1527" i="10" s="1"/>
  <c r="BI1549" i="10"/>
  <c r="AW1549" i="10" s="1"/>
  <c r="BI1843" i="10"/>
  <c r="AW1843" i="10" s="1"/>
  <c r="AW2146" i="10" s="1"/>
  <c r="AW2449" i="10" s="1"/>
  <c r="BI1319" i="10"/>
  <c r="AW1319" i="10" s="1"/>
  <c r="BI1460" i="10"/>
  <c r="AW1460" i="10" s="1"/>
  <c r="BI1363" i="10"/>
  <c r="AW1363" i="10" s="1"/>
  <c r="BI1741" i="10"/>
  <c r="AW1741" i="10" s="1"/>
  <c r="AW2043" i="10"/>
  <c r="AW2346" i="10" s="1"/>
  <c r="AN1573" i="10"/>
  <c r="AB1573" i="10" s="1"/>
  <c r="AN1535" i="10"/>
  <c r="AB1535" i="10" s="1"/>
  <c r="AN1413" i="10"/>
  <c r="AB1413" i="10" s="1"/>
  <c r="BI1049" i="10"/>
  <c r="BJ948" i="10" s="1"/>
  <c r="AW2028" i="10"/>
  <c r="AW2331" i="10" s="1"/>
  <c r="AL1341" i="10"/>
  <c r="AN1867" i="10"/>
  <c r="AB1867" i="10" s="1"/>
  <c r="AB2170" i="10" s="1"/>
  <c r="AB2473" i="10" s="1"/>
  <c r="AN1472" i="10"/>
  <c r="AB1472" i="10" s="1"/>
  <c r="AN1537" i="10"/>
  <c r="AB1537" i="10" s="1"/>
  <c r="AM1338" i="10"/>
  <c r="AN1636" i="10"/>
  <c r="AB1636" i="10" s="1"/>
  <c r="AN1615" i="10"/>
  <c r="AB1615" i="10" s="1"/>
  <c r="AN1841" i="10"/>
  <c r="AM1337" i="10"/>
  <c r="AM1315" i="10"/>
  <c r="AN1518" i="10"/>
  <c r="AB1518" i="10" s="1"/>
  <c r="AW1951" i="10"/>
  <c r="AW1936" i="10"/>
  <c r="BI1046" i="10"/>
  <c r="BJ945" i="10" s="1"/>
  <c r="BI1359" i="10"/>
  <c r="AW1359" i="10" s="1"/>
  <c r="BI1539" i="10"/>
  <c r="AW1539" i="10" s="1"/>
  <c r="AW1915" i="10"/>
  <c r="AL1442" i="10"/>
  <c r="AN1335" i="10"/>
  <c r="AB1335" i="10" s="1"/>
  <c r="AN1613" i="10"/>
  <c r="AB1613" i="10" s="1"/>
  <c r="AM1618" i="10"/>
  <c r="AN1619" i="10"/>
  <c r="AB1619" i="10" s="1"/>
  <c r="BI1310" i="10"/>
  <c r="AW1310" i="10" s="1"/>
  <c r="BI1561" i="10"/>
  <c r="AW1561" i="10" s="1"/>
  <c r="BI1640" i="10"/>
  <c r="AW1640" i="10" s="1"/>
  <c r="AW2015" i="10"/>
  <c r="AW2318" i="10" s="1"/>
  <c r="AW2077" i="10"/>
  <c r="AW2380" i="10" s="1"/>
  <c r="AN1718" i="10"/>
  <c r="AB1718" i="10" s="1"/>
  <c r="BI1731" i="10"/>
  <c r="AW1731" i="10" s="1"/>
  <c r="BI1536" i="10"/>
  <c r="AW1536" i="10" s="1"/>
  <c r="AW2023" i="10"/>
  <c r="AW2326" i="10" s="1"/>
  <c r="AW2062" i="10"/>
  <c r="AW2365" i="10" s="1"/>
  <c r="AB1963" i="10"/>
  <c r="AB2266" i="10" s="1"/>
  <c r="G3949" i="3" s="1"/>
  <c r="H3949" i="3" s="1"/>
  <c r="Q90" i="16" s="1"/>
  <c r="AN1564" i="10"/>
  <c r="AB1564" i="10" s="1"/>
  <c r="AN1447" i="10"/>
  <c r="AB1447" i="10" s="1"/>
  <c r="AN1420" i="10"/>
  <c r="AB1420" i="10" s="1"/>
  <c r="AM1653" i="10"/>
  <c r="AN1874" i="10"/>
  <c r="AB1874" i="10" s="1"/>
  <c r="AB2177" i="10" s="1"/>
  <c r="AB2480" i="10" s="1"/>
  <c r="AM1612" i="10"/>
  <c r="AN1819" i="10"/>
  <c r="AB1819" i="10" s="1"/>
  <c r="AB2122" i="10" s="1"/>
  <c r="AB2425" i="10" s="1"/>
  <c r="AN1639" i="10"/>
  <c r="AM1627" i="10"/>
  <c r="AN1717" i="10"/>
  <c r="AB1717" i="10" s="1"/>
  <c r="AM1416" i="10"/>
  <c r="AN1568" i="10"/>
  <c r="AN1418" i="10"/>
  <c r="AB1418" i="10" s="1"/>
  <c r="BH1412" i="10"/>
  <c r="BI1729" i="10"/>
  <c r="AW1729" i="10" s="1"/>
  <c r="BI1613" i="10"/>
  <c r="AW1613" i="10" s="1"/>
  <c r="BI1465" i="10"/>
  <c r="AW1465" i="10" s="1"/>
  <c r="BI1864" i="10"/>
  <c r="AW1864" i="10" s="1"/>
  <c r="AW2167" i="10" s="1"/>
  <c r="AW2470" i="10" s="1"/>
  <c r="BI1832" i="10"/>
  <c r="AW1832" i="10" s="1"/>
  <c r="AW2135" i="10" s="1"/>
  <c r="AW2438" i="10" s="1"/>
  <c r="BI1337" i="10"/>
  <c r="AW1337" i="10" s="1"/>
  <c r="BI1435" i="10"/>
  <c r="AW1435" i="10" s="1"/>
  <c r="AN1362" i="10"/>
  <c r="AB1362" i="10" s="1"/>
  <c r="AN1415" i="10"/>
  <c r="AB1415" i="10" s="1"/>
  <c r="AN1538" i="10"/>
  <c r="AM1829" i="10"/>
  <c r="AM1820" i="10"/>
  <c r="BI1869" i="10"/>
  <c r="AW1869" i="10" s="1"/>
  <c r="AW2172" i="10" s="1"/>
  <c r="AW2475" i="10" s="1"/>
  <c r="BI1327" i="10"/>
  <c r="AW1327" i="10" s="1"/>
  <c r="BI1839" i="10"/>
  <c r="AW1839" i="10" s="1"/>
  <c r="AW2142" i="10" s="1"/>
  <c r="AW2445" i="10" s="1"/>
  <c r="AN1314" i="10"/>
  <c r="AB1314" i="10" s="1"/>
  <c r="AM1324" i="10"/>
  <c r="BI1008" i="10"/>
  <c r="BJ907" i="10" s="1"/>
  <c r="BI1614" i="10"/>
  <c r="BI1448" i="10"/>
  <c r="AW1448" i="10" s="1"/>
  <c r="BI1439" i="10"/>
  <c r="AW1439" i="10" s="1"/>
  <c r="BI1723" i="10"/>
  <c r="AW1723" i="10" s="1"/>
  <c r="BI1667" i="10"/>
  <c r="AW1667" i="10" s="1"/>
  <c r="BI1428" i="10"/>
  <c r="AW1428" i="10" s="1"/>
  <c r="BI1637" i="10"/>
  <c r="AW1637" i="10" s="1"/>
  <c r="AW1938" i="10"/>
  <c r="AW2021" i="10"/>
  <c r="AW2324" i="10" s="1"/>
  <c r="AM1830" i="10"/>
  <c r="AN1571" i="10"/>
  <c r="AB1571" i="10" s="1"/>
  <c r="AM1713" i="10"/>
  <c r="AN1617" i="10"/>
  <c r="AB1617" i="10" s="1"/>
  <c r="AM1728" i="10"/>
  <c r="AN1818" i="10"/>
  <c r="AB1818" i="10" s="1"/>
  <c r="AB2121" i="10" s="1"/>
  <c r="AB2424" i="10" s="1"/>
  <c r="AN1366" i="10"/>
  <c r="BH1857" i="10"/>
  <c r="BI1650" i="10"/>
  <c r="AW1650" i="10" s="1"/>
  <c r="BI1742" i="10"/>
  <c r="AW1742" i="10" s="1"/>
  <c r="BI1622" i="10"/>
  <c r="AW1622" i="10" s="1"/>
  <c r="BI1512" i="10"/>
  <c r="AW1512" i="10" s="1"/>
  <c r="BI1566" i="10"/>
  <c r="AW1566" i="10" s="1"/>
  <c r="BI1565" i="10"/>
  <c r="AW1565" i="10" s="1"/>
  <c r="BI1529" i="10"/>
  <c r="AW1529" i="10" s="1"/>
  <c r="BI1738" i="10"/>
  <c r="AW1738" i="10" s="1"/>
  <c r="BI1346" i="10"/>
  <c r="AW1346" i="10" s="1"/>
  <c r="AW1954" i="10"/>
  <c r="AB1971" i="10"/>
  <c r="AB2274" i="10" s="1"/>
  <c r="G3957" i="3" s="1"/>
  <c r="H3957" i="3" s="1"/>
  <c r="Q98" i="16" s="1"/>
  <c r="AB2072" i="10"/>
  <c r="AB2375" i="10" s="1"/>
  <c r="AB1945" i="10"/>
  <c r="L3032" i="1" s="1"/>
  <c r="L3133" i="1" s="1"/>
  <c r="AB2046" i="10"/>
  <c r="AB2349" i="10" s="1"/>
  <c r="AB1946" i="10"/>
  <c r="AB2249" i="10" s="1"/>
  <c r="G3932" i="3" s="1"/>
  <c r="H3932" i="3" s="1"/>
  <c r="Q73" i="16" s="1"/>
  <c r="AB1926" i="10"/>
  <c r="L3013" i="1" s="1"/>
  <c r="L3114" i="1" s="1"/>
  <c r="AB2049" i="10"/>
  <c r="AB2352" i="10" s="1"/>
  <c r="AB1948" i="10"/>
  <c r="AB2251" i="10" s="1"/>
  <c r="G3934" i="3" s="1"/>
  <c r="H3934" i="3" s="1"/>
  <c r="Q75" i="16" s="1"/>
  <c r="AB2064" i="10"/>
  <c r="AB2367" i="10" s="1"/>
  <c r="AM1646" i="10"/>
  <c r="AN1659" i="10"/>
  <c r="AB1659" i="10" s="1"/>
  <c r="AN1638" i="10"/>
  <c r="AB1638" i="10" s="1"/>
  <c r="AM1323" i="10"/>
  <c r="AN1035" i="10"/>
  <c r="AO934" i="10" s="1"/>
  <c r="AN1450" i="10"/>
  <c r="AB1450" i="10" s="1"/>
  <c r="AN1445" i="10"/>
  <c r="AB1445" i="10" s="1"/>
  <c r="AN1049" i="10"/>
  <c r="AO948" i="10" s="1"/>
  <c r="AM1837" i="10"/>
  <c r="AN1553" i="10"/>
  <c r="AB1553" i="10" s="1"/>
  <c r="AN1523" i="10"/>
  <c r="AB1523" i="10" s="1"/>
  <c r="AN1040" i="10"/>
  <c r="AO939" i="10" s="1"/>
  <c r="AM1628" i="10"/>
  <c r="AN1020" i="10"/>
  <c r="AO919" i="10" s="1"/>
  <c r="AN1854" i="10"/>
  <c r="AB1854" i="10" s="1"/>
  <c r="AB2157" i="10" s="1"/>
  <c r="AB2460" i="10" s="1"/>
  <c r="AN1029" i="10"/>
  <c r="AO928" i="10" s="1"/>
  <c r="AM1060" i="10"/>
  <c r="AN959" i="10" s="1"/>
  <c r="AL1644" i="10"/>
  <c r="AM1361" i="10"/>
  <c r="AM1426" i="10"/>
  <c r="AN1411" i="10"/>
  <c r="AB1411" i="10" s="1"/>
  <c r="AM1067" i="10"/>
  <c r="AN966" i="10" s="1"/>
  <c r="AM1024" i="10"/>
  <c r="AN923" i="10" s="1"/>
  <c r="AL1846" i="10"/>
  <c r="AN1738" i="10"/>
  <c r="AB1738" i="10" s="1"/>
  <c r="AN1419" i="10"/>
  <c r="AB1419" i="10" s="1"/>
  <c r="AN1850" i="10"/>
  <c r="AB1850" i="10" s="1"/>
  <c r="AB2153" i="10" s="1"/>
  <c r="AB2456" i="10" s="1"/>
  <c r="AM1866" i="10"/>
  <c r="AM1325" i="10"/>
  <c r="AN1548" i="10"/>
  <c r="AB1548" i="10" s="1"/>
  <c r="AN1853" i="10"/>
  <c r="AB1853" i="10" s="1"/>
  <c r="AB2156" i="10" s="1"/>
  <c r="AB2459" i="10" s="1"/>
  <c r="AN1310" i="10"/>
  <c r="AB1310" i="10" s="1"/>
  <c r="AM1555" i="10"/>
  <c r="AN1521" i="10"/>
  <c r="AB1521" i="10" s="1"/>
  <c r="AM1754" i="10"/>
  <c r="AN1429" i="10"/>
  <c r="AB1429" i="10" s="1"/>
  <c r="AN1773" i="10"/>
  <c r="AB1773" i="10" s="1"/>
  <c r="AM1511" i="10"/>
  <c r="AM1741" i="10"/>
  <c r="AM1533" i="10"/>
  <c r="AN1423" i="10"/>
  <c r="AB1423" i="10" s="1"/>
  <c r="AN1657" i="10"/>
  <c r="AB1657" i="10" s="1"/>
  <c r="AM1005" i="10"/>
  <c r="AN904" i="10" s="1"/>
  <c r="AN1318" i="10"/>
  <c r="AB1318" i="10" s="1"/>
  <c r="AN1446" i="10"/>
  <c r="AB1446" i="10" s="1"/>
  <c r="AM1563" i="10"/>
  <c r="AM1527" i="10"/>
  <c r="AN1851" i="10"/>
  <c r="AB1851" i="10" s="1"/>
  <c r="AB2154" i="10" s="1"/>
  <c r="AB2457" i="10" s="1"/>
  <c r="AN1449" i="10"/>
  <c r="AB1449" i="10" s="1"/>
  <c r="AN1815" i="10"/>
  <c r="AB1815" i="10" s="1"/>
  <c r="AB2118" i="10" s="1"/>
  <c r="AB2421" i="10" s="1"/>
  <c r="AM1656" i="10"/>
  <c r="AN1723" i="10"/>
  <c r="AB1723" i="10" s="1"/>
  <c r="AN1672" i="10"/>
  <c r="AB1672" i="10" s="1"/>
  <c r="AM1410" i="10"/>
  <c r="AN1021" i="10"/>
  <c r="AO920" i="10" s="1"/>
  <c r="AM1836" i="10"/>
  <c r="AN1524" i="10"/>
  <c r="AB1524" i="10" s="1"/>
  <c r="AN1556" i="10"/>
  <c r="AB1556" i="10" s="1"/>
  <c r="AN1058" i="10"/>
  <c r="AO957" i="10" s="1"/>
  <c r="AM1729" i="10"/>
  <c r="AL1745" i="10"/>
  <c r="AM937" i="10"/>
  <c r="AN1022" i="10"/>
  <c r="AO921" i="10" s="1"/>
  <c r="AN1512" i="10"/>
  <c r="AB1512" i="10" s="1"/>
  <c r="AM1828" i="10"/>
  <c r="AM1742" i="10"/>
  <c r="AN1434" i="10"/>
  <c r="AB1434" i="10" s="1"/>
  <c r="AM1842" i="10"/>
  <c r="AM1756" i="10"/>
  <c r="AM1735" i="10"/>
  <c r="AM1433" i="10"/>
  <c r="AN1856" i="10"/>
  <c r="AB1856" i="10" s="1"/>
  <c r="AB2159" i="10" s="1"/>
  <c r="AB2462" i="10" s="1"/>
  <c r="AN1624" i="10"/>
  <c r="AB1624" i="10" s="1"/>
  <c r="AN1519" i="10"/>
  <c r="AB1519" i="10" s="1"/>
  <c r="AN1648" i="10"/>
  <c r="AB1648" i="10" s="1"/>
  <c r="AN1771" i="10"/>
  <c r="AB1771" i="10" s="1"/>
  <c r="AM1444" i="10"/>
  <c r="AN1457" i="10"/>
  <c r="AB1457" i="10" s="1"/>
  <c r="AN1739" i="10"/>
  <c r="AB1739" i="10" s="1"/>
  <c r="AN1714" i="10"/>
  <c r="AB1714" i="10" s="1"/>
  <c r="AM1454" i="10"/>
  <c r="AM1727" i="10"/>
  <c r="AM1641" i="10"/>
  <c r="AN1737" i="10"/>
  <c r="AB1737" i="10" s="1"/>
  <c r="AN1006" i="10"/>
  <c r="AO905" i="10" s="1"/>
  <c r="AN1652" i="10"/>
  <c r="AB1652" i="10" s="1"/>
  <c r="AN1849" i="10"/>
  <c r="AB1849" i="10" s="1"/>
  <c r="AB2152" i="10" s="1"/>
  <c r="AB2455" i="10" s="1"/>
  <c r="AM1655" i="10"/>
  <c r="AN1028" i="10"/>
  <c r="AO927" i="10" s="1"/>
  <c r="AM1332" i="10"/>
  <c r="AN1452" i="10"/>
  <c r="AB1452" i="10" s="1"/>
  <c r="AN1422" i="10"/>
  <c r="AB1422" i="10" s="1"/>
  <c r="AN1012" i="10"/>
  <c r="AO911" i="10" s="1"/>
  <c r="AN1820" i="10"/>
  <c r="AN1721" i="10"/>
  <c r="AB1721" i="10" s="1"/>
  <c r="AN1468" i="10"/>
  <c r="AB1468" i="10" s="1"/>
  <c r="AM1848" i="10"/>
  <c r="AN1760" i="10"/>
  <c r="AB1760" i="10" s="1"/>
  <c r="AN1050" i="10"/>
  <c r="AO949" i="10" s="1"/>
  <c r="AM1525" i="10"/>
  <c r="AM1843" i="10"/>
  <c r="AN1551" i="10"/>
  <c r="AB1551" i="10" s="1"/>
  <c r="AN1344" i="10"/>
  <c r="AB1344" i="10" s="1"/>
  <c r="AN1034" i="10"/>
  <c r="AO933" i="10" s="1"/>
  <c r="AM1857" i="10"/>
  <c r="AM1736" i="10"/>
  <c r="AN1654" i="10"/>
  <c r="AB1654" i="10" s="1"/>
  <c r="AN1725" i="10"/>
  <c r="AB1725" i="10" s="1"/>
  <c r="AN1620" i="10"/>
  <c r="AB1620" i="10" s="1"/>
  <c r="AN1569" i="10"/>
  <c r="AB1569" i="10" s="1"/>
  <c r="AM1343" i="10"/>
  <c r="AN1356" i="10"/>
  <c r="AB1356" i="10" s="1"/>
  <c r="AN1436" i="10"/>
  <c r="AB1436" i="10" s="1"/>
  <c r="AM1008" i="10"/>
  <c r="AN907" i="10" s="1"/>
  <c r="AM1424" i="10"/>
  <c r="AN1047" i="10"/>
  <c r="AO946" i="10" s="1"/>
  <c r="AM1540" i="10"/>
  <c r="AN1838" i="10"/>
  <c r="AB1838" i="10" s="1"/>
  <c r="AB2141" i="10" s="1"/>
  <c r="AB2444" i="10" s="1"/>
  <c r="AN1753" i="10"/>
  <c r="AB1753" i="10" s="1"/>
  <c r="AN1647" i="10"/>
  <c r="AB1647" i="10" s="1"/>
  <c r="AM1352" i="10"/>
  <c r="AM1534" i="10"/>
  <c r="AN1351" i="10"/>
  <c r="AB1351" i="10" s="1"/>
  <c r="AN1321" i="10"/>
  <c r="AB1321" i="10" s="1"/>
  <c r="AN1632" i="10"/>
  <c r="AB1632" i="10" s="1"/>
  <c r="AN1822" i="10"/>
  <c r="AB1822" i="10" s="1"/>
  <c r="AB2125" i="10" s="1"/>
  <c r="AB2428" i="10" s="1"/>
  <c r="AN1536" i="10"/>
  <c r="AB1536" i="10" s="1"/>
  <c r="AN1463" i="10"/>
  <c r="AB1463" i="10" s="1"/>
  <c r="AN1872" i="10"/>
  <c r="AB1872" i="10" s="1"/>
  <c r="AB2175" i="10" s="1"/>
  <c r="AB2478" i="10" s="1"/>
  <c r="AN1876" i="10"/>
  <c r="AB1876" i="10" s="1"/>
  <c r="AB2179" i="10" s="1"/>
  <c r="AB2482" i="10" s="1"/>
  <c r="AM1545" i="10"/>
  <c r="AN1558" i="10"/>
  <c r="AB1558" i="10" s="1"/>
  <c r="AN1840" i="10"/>
  <c r="AB1840" i="10" s="1"/>
  <c r="AB2143" i="10" s="1"/>
  <c r="AB2446" i="10" s="1"/>
  <c r="AM1626" i="10"/>
  <c r="AN1732" i="10"/>
  <c r="AB1732" i="10" s="1"/>
  <c r="AM1439" i="10"/>
  <c r="AN1333" i="10"/>
  <c r="AB1333" i="10" s="1"/>
  <c r="AN1716" i="10"/>
  <c r="AB1716" i="10" s="1"/>
  <c r="AN1349" i="10"/>
  <c r="AB1349" i="10" s="1"/>
  <c r="AN1740" i="10"/>
  <c r="AB1740" i="10" s="1"/>
  <c r="AN1748" i="10"/>
  <c r="AB1748" i="10" s="1"/>
  <c r="AM1526" i="10"/>
  <c r="AM1554" i="10"/>
  <c r="AM1635" i="10"/>
  <c r="AN1755" i="10"/>
  <c r="AB1755" i="10" s="1"/>
  <c r="AN1826" i="10"/>
  <c r="AB1826" i="10" s="1"/>
  <c r="AB2129" i="10" s="1"/>
  <c r="AB2432" i="10" s="1"/>
  <c r="AN1329" i="10"/>
  <c r="AB1329" i="10" s="1"/>
  <c r="AN1317" i="10"/>
  <c r="AB1317" i="10" s="1"/>
  <c r="CZ222" i="10"/>
  <c r="CZ218" i="10"/>
  <c r="CZ215" i="10"/>
  <c r="CZ219" i="10"/>
  <c r="CZ224" i="10"/>
  <c r="CZ229" i="10"/>
  <c r="CZ213" i="10"/>
  <c r="CZ225" i="10"/>
  <c r="CZ228" i="10"/>
  <c r="CZ214" i="10"/>
  <c r="CZ227" i="10"/>
  <c r="CZ223" i="10"/>
  <c r="CZ230" i="10"/>
  <c r="CZ217" i="10"/>
  <c r="CZ221" i="10"/>
  <c r="CZ226" i="10"/>
  <c r="CZ216" i="10"/>
  <c r="CZ220" i="10"/>
  <c r="DA172" i="10"/>
  <c r="DB171" i="10" s="1"/>
  <c r="CD223" i="10"/>
  <c r="CD230" i="10"/>
  <c r="CD213" i="10"/>
  <c r="CD219" i="10"/>
  <c r="CD227" i="10"/>
  <c r="CD215" i="10"/>
  <c r="CD214" i="10"/>
  <c r="CD220" i="10"/>
  <c r="CD229" i="10"/>
  <c r="CD222" i="10"/>
  <c r="CD228" i="10"/>
  <c r="CD216" i="10"/>
  <c r="CE172" i="10"/>
  <c r="CF171" i="10" s="1"/>
  <c r="CD224" i="10"/>
  <c r="CD226" i="10"/>
  <c r="CD225" i="10"/>
  <c r="CD218" i="10"/>
  <c r="CD217" i="10"/>
  <c r="CD221" i="10"/>
  <c r="N3034" i="1"/>
  <c r="N3135" i="1" s="1"/>
  <c r="M3034" i="1"/>
  <c r="M3135" i="1" s="1"/>
  <c r="M3055" i="1"/>
  <c r="M3156" i="1" s="1"/>
  <c r="AW2271" i="10"/>
  <c r="N3055" i="1"/>
  <c r="N3156" i="1" s="1"/>
  <c r="AV1669" i="10"/>
  <c r="AV1437" i="10"/>
  <c r="AV1857" i="10"/>
  <c r="AV1538" i="10"/>
  <c r="AV1639" i="10"/>
  <c r="AV1756" i="10"/>
  <c r="AV1841" i="10"/>
  <c r="AU1572" i="10"/>
  <c r="AU1875" i="10"/>
  <c r="AV1871" i="10"/>
  <c r="AV1467" i="10"/>
  <c r="AU1673" i="10"/>
  <c r="AU1774" i="10"/>
  <c r="AU1370" i="10"/>
  <c r="AV1067" i="10"/>
  <c r="AV1774" i="10" s="1"/>
  <c r="L3051" i="1"/>
  <c r="L3152" i="1" s="1"/>
  <c r="AB2267" i="10"/>
  <c r="G3950" i="3" s="1"/>
  <c r="H3950" i="3" s="1"/>
  <c r="Q91" i="16" s="1"/>
  <c r="AV1336" i="10"/>
  <c r="AV1554" i="10"/>
  <c r="AV1655" i="10"/>
  <c r="AV1352" i="10"/>
  <c r="AU1471" i="10"/>
  <c r="AV1366" i="10"/>
  <c r="AV1568" i="10"/>
  <c r="K3023" i="1"/>
  <c r="K3124" i="1" s="1"/>
  <c r="G2275" i="10"/>
  <c r="G3857" i="3" s="1"/>
  <c r="H3857" i="3" s="1"/>
  <c r="P99" i="16" s="1"/>
  <c r="G2236" i="10"/>
  <c r="G3818" i="3" s="1"/>
  <c r="H3818" i="3" s="1"/>
  <c r="P60" i="16" s="1"/>
  <c r="G1959" i="10"/>
  <c r="K3046" i="1" s="1"/>
  <c r="K3147" i="1" s="1"/>
  <c r="G2270" i="10"/>
  <c r="G3852" i="3" s="1"/>
  <c r="H3852" i="3" s="1"/>
  <c r="P94" i="16" s="1"/>
  <c r="G2271" i="10"/>
  <c r="G3853" i="3" s="1"/>
  <c r="H3853" i="3" s="1"/>
  <c r="P95" i="16" s="1"/>
  <c r="K3039" i="1"/>
  <c r="K3140" i="1" s="1"/>
  <c r="G2248" i="10"/>
  <c r="G3830" i="3" s="1"/>
  <c r="H3830" i="3" s="1"/>
  <c r="P72" i="16" s="1"/>
  <c r="K3029" i="1"/>
  <c r="K3130" i="1" s="1"/>
  <c r="G2076" i="10"/>
  <c r="G2379" i="10" s="1"/>
  <c r="G2267" i="10"/>
  <c r="G3849" i="3" s="1"/>
  <c r="H3849" i="3" s="1"/>
  <c r="P91" i="16" s="1"/>
  <c r="K3018" i="1"/>
  <c r="K3119" i="1" s="1"/>
  <c r="G2237" i="10"/>
  <c r="G3819" i="3" s="1"/>
  <c r="H3819" i="3" s="1"/>
  <c r="P61" i="16" s="1"/>
  <c r="G2054" i="10"/>
  <c r="G2357" i="10" s="1"/>
  <c r="K3045" i="1"/>
  <c r="K3146" i="1" s="1"/>
  <c r="K3011" i="1"/>
  <c r="K3112" i="1" s="1"/>
  <c r="K3019" i="1"/>
  <c r="K3120" i="1" s="1"/>
  <c r="K3014" i="1"/>
  <c r="K3115" i="1" s="1"/>
  <c r="G2251" i="10"/>
  <c r="G3833" i="3" s="1"/>
  <c r="H3833" i="3" s="1"/>
  <c r="P75" i="16" s="1"/>
  <c r="G2222" i="10"/>
  <c r="G3804" i="3" s="1"/>
  <c r="H3804" i="3" s="1"/>
  <c r="P46" i="16" s="1"/>
  <c r="G1960" i="10"/>
  <c r="K3047" i="1" s="1"/>
  <c r="K3148" i="1" s="1"/>
  <c r="G1953" i="10"/>
  <c r="K3040" i="1" s="1"/>
  <c r="K3141" i="1" s="1"/>
  <c r="G2231" i="10"/>
  <c r="G3813" i="3" s="1"/>
  <c r="H3813" i="3" s="1"/>
  <c r="P55" i="16" s="1"/>
  <c r="G2075" i="10"/>
  <c r="G2378" i="10" s="1"/>
  <c r="G2061" i="10"/>
  <c r="G2364" i="10" s="1"/>
  <c r="G2272" i="10"/>
  <c r="G3854" i="3" s="1"/>
  <c r="H3854" i="3" s="1"/>
  <c r="P96" i="16" s="1"/>
  <c r="K3001" i="1"/>
  <c r="K3102" i="1" s="1"/>
  <c r="G2064" i="10"/>
  <c r="G2367" i="10" s="1"/>
  <c r="K3052" i="1"/>
  <c r="K3153" i="1" s="1"/>
  <c r="G2268" i="10"/>
  <c r="G3850" i="3" s="1"/>
  <c r="H3850" i="3" s="1"/>
  <c r="P92" i="16" s="1"/>
  <c r="G2229" i="10"/>
  <c r="G3811" i="3" s="1"/>
  <c r="H3811" i="3" s="1"/>
  <c r="P53" i="16" s="1"/>
  <c r="G1976" i="10"/>
  <c r="G2279" i="10" s="1"/>
  <c r="G3861" i="3" s="1"/>
  <c r="H3861" i="3" s="1"/>
  <c r="P103" i="16" s="1"/>
  <c r="G1971" i="10"/>
  <c r="K3058" i="1" s="1"/>
  <c r="K3159" i="1" s="1"/>
  <c r="G1920" i="10"/>
  <c r="G2223" i="10" s="1"/>
  <c r="G3805" i="3" s="1"/>
  <c r="H3805" i="3" s="1"/>
  <c r="P47" i="16" s="1"/>
  <c r="G2269" i="10"/>
  <c r="G3851" i="3" s="1"/>
  <c r="H3851" i="3" s="1"/>
  <c r="P93" i="16" s="1"/>
  <c r="G2060" i="10"/>
  <c r="G2363" i="10" s="1"/>
  <c r="G1974" i="10"/>
  <c r="G2277" i="10" s="1"/>
  <c r="G3859" i="3" s="1"/>
  <c r="H3859" i="3" s="1"/>
  <c r="P101" i="16" s="1"/>
  <c r="G1963" i="10"/>
  <c r="K3050" i="1" s="1"/>
  <c r="K3151" i="1" s="1"/>
  <c r="G2056" i="10"/>
  <c r="G2359" i="10" s="1"/>
  <c r="G2072" i="10"/>
  <c r="G2375" i="10" s="1"/>
  <c r="G1975" i="10"/>
  <c r="G2278" i="10" s="1"/>
  <c r="G3860" i="3" s="1"/>
  <c r="H3860" i="3" s="1"/>
  <c r="P102" i="16" s="1"/>
  <c r="G2243" i="10"/>
  <c r="G3825" i="3" s="1"/>
  <c r="H3825" i="3" s="1"/>
  <c r="P67" i="16" s="1"/>
  <c r="K3027" i="1"/>
  <c r="K3128" i="1" s="1"/>
  <c r="G2260" i="10"/>
  <c r="G3842" i="3" s="1"/>
  <c r="H3842" i="3" s="1"/>
  <c r="P84" i="16" s="1"/>
  <c r="K3044" i="1"/>
  <c r="K3145" i="1" s="1"/>
  <c r="K3057" i="1"/>
  <c r="K3158" i="1" s="1"/>
  <c r="G2273" i="10"/>
  <c r="G3855" i="3" s="1"/>
  <c r="H3855" i="3" s="1"/>
  <c r="P97" i="16" s="1"/>
  <c r="K3038" i="1"/>
  <c r="K3139" i="1" s="1"/>
  <c r="G2254" i="10"/>
  <c r="G3836" i="3" s="1"/>
  <c r="H3836" i="3" s="1"/>
  <c r="P78" i="16" s="1"/>
  <c r="G2077" i="10"/>
  <c r="G2380" i="10" s="1"/>
  <c r="K3064" i="1"/>
  <c r="K3165" i="1" s="1"/>
  <c r="G2280" i="10"/>
  <c r="G3862" i="3" s="1"/>
  <c r="H3862" i="3" s="1"/>
  <c r="P104" i="16" s="1"/>
  <c r="K3060" i="1"/>
  <c r="K3161" i="1" s="1"/>
  <c r="G2276" i="10"/>
  <c r="G3858" i="3" s="1"/>
  <c r="H3858" i="3" s="1"/>
  <c r="P100" i="16" s="1"/>
  <c r="G1955" i="10"/>
  <c r="G2021" i="10"/>
  <c r="G2324" i="10" s="1"/>
  <c r="G2250" i="10"/>
  <c r="G3832" i="3" s="1"/>
  <c r="H3832" i="3" s="1"/>
  <c r="P74" i="16" s="1"/>
  <c r="K3034" i="1"/>
  <c r="K3135" i="1" s="1"/>
  <c r="G2221" i="10"/>
  <c r="G3803" i="3" s="1"/>
  <c r="H3803" i="3" s="1"/>
  <c r="P45" i="16" s="1"/>
  <c r="K3005" i="1"/>
  <c r="K3106" i="1" s="1"/>
  <c r="K3024" i="1"/>
  <c r="K3125" i="1" s="1"/>
  <c r="G2240" i="10"/>
  <c r="G3822" i="3" s="1"/>
  <c r="H3822" i="3" s="1"/>
  <c r="P64" i="16" s="1"/>
  <c r="K3016" i="1"/>
  <c r="K3117" i="1" s="1"/>
  <c r="G2232" i="10"/>
  <c r="G3814" i="3" s="1"/>
  <c r="H3814" i="3" s="1"/>
  <c r="P56" i="16" s="1"/>
  <c r="G3154" i="1" l="1"/>
  <c r="G2336" i="3" s="1"/>
  <c r="AB1437" i="10"/>
  <c r="AW2276" i="10"/>
  <c r="AW2225" i="10"/>
  <c r="M3009" i="1"/>
  <c r="M3110" i="1" s="1"/>
  <c r="L3048" i="1"/>
  <c r="L3149" i="1" s="1"/>
  <c r="AB1936" i="10"/>
  <c r="AB2239" i="10" s="1"/>
  <c r="G3922" i="3" s="1"/>
  <c r="H3922" i="3" s="1"/>
  <c r="Q63" i="16" s="1"/>
  <c r="AW2270" i="10"/>
  <c r="AB2273" i="10"/>
  <c r="G3956" i="3" s="1"/>
  <c r="H3956" i="3" s="1"/>
  <c r="Q97" i="16" s="1"/>
  <c r="AB1965" i="10"/>
  <c r="L3052" i="1" s="1"/>
  <c r="L3153" i="1" s="1"/>
  <c r="M3007" i="1"/>
  <c r="M3108" i="1" s="1"/>
  <c r="AB1974" i="10"/>
  <c r="L3061" i="1" s="1"/>
  <c r="L3162" i="1" s="1"/>
  <c r="AB2075" i="10"/>
  <c r="AB2378" i="10" s="1"/>
  <c r="AW1614" i="10"/>
  <c r="L3040" i="1"/>
  <c r="L3141" i="1" s="1"/>
  <c r="AB1538" i="10"/>
  <c r="AB1366" i="10"/>
  <c r="L3033" i="1"/>
  <c r="L3134" i="1" s="1"/>
  <c r="AB2066" i="10"/>
  <c r="AB2369" i="10" s="1"/>
  <c r="AB1467" i="10"/>
  <c r="N3032" i="1"/>
  <c r="N3133" i="1" s="1"/>
  <c r="AB2037" i="10"/>
  <c r="AB2340" i="10" s="1"/>
  <c r="M3032" i="1"/>
  <c r="M3133" i="1" s="1"/>
  <c r="AB1939" i="10"/>
  <c r="L3026" i="1" s="1"/>
  <c r="L3127" i="1" s="1"/>
  <c r="G3127" i="1" s="1"/>
  <c r="G187" i="3" s="1"/>
  <c r="AB1820" i="10"/>
  <c r="AB2123" i="10" s="1"/>
  <c r="AB2426" i="10" s="1"/>
  <c r="AB2229" i="10"/>
  <c r="G3912" i="3" s="1"/>
  <c r="H3912" i="3" s="1"/>
  <c r="Q53" i="16" s="1"/>
  <c r="N3007" i="1"/>
  <c r="N3108" i="1" s="1"/>
  <c r="M3033" i="1"/>
  <c r="M3134" i="1" s="1"/>
  <c r="N3062" i="1"/>
  <c r="N3163" i="1" s="1"/>
  <c r="AW2249" i="10"/>
  <c r="AB1871" i="10"/>
  <c r="AB2174" i="10" s="1"/>
  <c r="AB2477" i="10" s="1"/>
  <c r="AW1935" i="10"/>
  <c r="AW2238" i="10" s="1"/>
  <c r="M3029" i="1"/>
  <c r="M3130" i="1" s="1"/>
  <c r="AW2217" i="10"/>
  <c r="N3001" i="1"/>
  <c r="N3102" i="1" s="1"/>
  <c r="AB2269" i="10"/>
  <c r="G3952" i="3" s="1"/>
  <c r="H3952" i="3" s="1"/>
  <c r="Q93" i="16" s="1"/>
  <c r="AW1944" i="10"/>
  <c r="N3031" i="1" s="1"/>
  <c r="N3132" i="1" s="1"/>
  <c r="M3054" i="1"/>
  <c r="M3155" i="1" s="1"/>
  <c r="AW2222" i="10"/>
  <c r="N3006" i="1"/>
  <c r="N3107" i="1" s="1"/>
  <c r="AB1336" i="10"/>
  <c r="N3060" i="1"/>
  <c r="N3161" i="1" s="1"/>
  <c r="AW2280" i="10"/>
  <c r="AW2032" i="10"/>
  <c r="AW2335" i="10" s="1"/>
  <c r="M3064" i="1"/>
  <c r="M3165" i="1" s="1"/>
  <c r="AW2245" i="10"/>
  <c r="AW1918" i="10"/>
  <c r="AW2221" i="10" s="1"/>
  <c r="AW2019" i="10"/>
  <c r="AW2322" i="10" s="1"/>
  <c r="AB1568" i="10"/>
  <c r="L3050" i="1"/>
  <c r="L3151" i="1" s="1"/>
  <c r="G3151" i="1" s="1"/>
  <c r="G312" i="3" s="1"/>
  <c r="BI1453" i="10"/>
  <c r="AW1453" i="10" s="1"/>
  <c r="L3035" i="1"/>
  <c r="L3136" i="1" s="1"/>
  <c r="AN1439" i="10"/>
  <c r="AB1439" i="10" s="1"/>
  <c r="AW2063" i="10"/>
  <c r="AW2366" i="10" s="1"/>
  <c r="AW2264" i="10"/>
  <c r="M3048" i="1"/>
  <c r="M3149" i="1" s="1"/>
  <c r="N3048" i="1"/>
  <c r="N3149" i="1" s="1"/>
  <c r="AN1754" i="10"/>
  <c r="AB1754" i="10" s="1"/>
  <c r="AN1416" i="10"/>
  <c r="AB1416" i="10" s="1"/>
  <c r="AM1673" i="10"/>
  <c r="AN1634" i="10"/>
  <c r="AB1634" i="10" s="1"/>
  <c r="AM1774" i="10"/>
  <c r="BI1554" i="10"/>
  <c r="AW1554" i="10" s="1"/>
  <c r="AW2054" i="10"/>
  <c r="AW2357" i="10" s="1"/>
  <c r="AW1953" i="10"/>
  <c r="N3040" i="1" s="1"/>
  <c r="N3141" i="1" s="1"/>
  <c r="AN1539" i="10"/>
  <c r="AB1539" i="10" s="1"/>
  <c r="BI1412" i="10"/>
  <c r="AW1412" i="10" s="1"/>
  <c r="N3037" i="1"/>
  <c r="N3138" i="1" s="1"/>
  <c r="AB1669" i="10"/>
  <c r="M3037" i="1"/>
  <c r="M3138" i="1" s="1"/>
  <c r="M3014" i="1"/>
  <c r="M3115" i="1" s="1"/>
  <c r="N3014" i="1"/>
  <c r="N3115" i="1" s="1"/>
  <c r="BI1311" i="10"/>
  <c r="AW1311" i="10" s="1"/>
  <c r="AW2017" i="10"/>
  <c r="AW2320" i="10" s="1"/>
  <c r="BI1652" i="10"/>
  <c r="AW1652" i="10" s="1"/>
  <c r="AB1841" i="10"/>
  <c r="AB2144" i="10" s="1"/>
  <c r="AB2447" i="10" s="1"/>
  <c r="AN1555" i="10"/>
  <c r="AB1555" i="10" s="1"/>
  <c r="AN1533" i="10"/>
  <c r="AB1533" i="10" s="1"/>
  <c r="AM1572" i="10"/>
  <c r="AN1331" i="10"/>
  <c r="AB1331" i="10" s="1"/>
  <c r="AM1471" i="10"/>
  <c r="N3024" i="1"/>
  <c r="N3125" i="1" s="1"/>
  <c r="M3024" i="1"/>
  <c r="M3125" i="1" s="1"/>
  <c r="AW2240" i="10"/>
  <c r="AW2027" i="10"/>
  <c r="AW2330" i="10" s="1"/>
  <c r="AW1926" i="10"/>
  <c r="AW2235" i="10"/>
  <c r="AB2025" i="10"/>
  <c r="AB2328" i="10" s="1"/>
  <c r="AN1444" i="10"/>
  <c r="AB1444" i="10" s="1"/>
  <c r="M3019" i="1"/>
  <c r="M3120" i="1" s="1"/>
  <c r="G3120" i="1" s="1"/>
  <c r="G888" i="3" s="1"/>
  <c r="G1090" i="3" s="1"/>
  <c r="H1090" i="3" s="1"/>
  <c r="K59" i="16" s="1"/>
  <c r="AN1741" i="10"/>
  <c r="AB1741" i="10" s="1"/>
  <c r="N3061" i="1"/>
  <c r="N3162" i="1" s="1"/>
  <c r="AW2277" i="10"/>
  <c r="M3061" i="1"/>
  <c r="M3162" i="1" s="1"/>
  <c r="AB2248" i="10"/>
  <c r="G3931" i="3" s="1"/>
  <c r="H3931" i="3" s="1"/>
  <c r="Q72" i="16" s="1"/>
  <c r="AB1927" i="10"/>
  <c r="AB2230" i="10" s="1"/>
  <c r="G3913" i="3" s="1"/>
  <c r="H3913" i="3" s="1"/>
  <c r="Q54" i="16" s="1"/>
  <c r="AN1438" i="10"/>
  <c r="AB1438" i="10" s="1"/>
  <c r="AW2065" i="10"/>
  <c r="AW2368" i="10" s="1"/>
  <c r="AB2235" i="10"/>
  <c r="G3918" i="3" s="1"/>
  <c r="H3918" i="3" s="1"/>
  <c r="Q59" i="16" s="1"/>
  <c r="AB2017" i="10"/>
  <c r="AB2320" i="10" s="1"/>
  <c r="AN1425" i="10"/>
  <c r="AB1425" i="10" s="1"/>
  <c r="AN1453" i="10"/>
  <c r="AB1453" i="10" s="1"/>
  <c r="AB2063" i="10"/>
  <c r="AB2366" i="10" s="1"/>
  <c r="AN1729" i="10"/>
  <c r="AB1729" i="10" s="1"/>
  <c r="AN1728" i="10"/>
  <c r="AB1728" i="10" s="1"/>
  <c r="AM1370" i="10"/>
  <c r="AN1857" i="10"/>
  <c r="AB1857" i="10" s="1"/>
  <c r="AB2160" i="10" s="1"/>
  <c r="AB2463" i="10" s="1"/>
  <c r="AN1526" i="10"/>
  <c r="AB1526" i="10" s="1"/>
  <c r="AN1655" i="10"/>
  <c r="AB1655" i="10" s="1"/>
  <c r="AB1639" i="10"/>
  <c r="AN1829" i="10"/>
  <c r="AB1829" i="10" s="1"/>
  <c r="AB2132" i="10" s="1"/>
  <c r="AB2435" i="10" s="1"/>
  <c r="AN1756" i="10"/>
  <c r="AB1756" i="10" s="1"/>
  <c r="AW2278" i="10"/>
  <c r="AB1968" i="10"/>
  <c r="AN1432" i="10"/>
  <c r="AB1432" i="10" s="1"/>
  <c r="AM1875" i="10"/>
  <c r="BI1816" i="10"/>
  <c r="AW1816" i="10" s="1"/>
  <c r="AW2119" i="10" s="1"/>
  <c r="AW2422" i="10" s="1"/>
  <c r="AN1646" i="10"/>
  <c r="AB1646" i="10" s="1"/>
  <c r="N3016" i="1"/>
  <c r="N3117" i="1" s="1"/>
  <c r="M3016" i="1"/>
  <c r="M3117" i="1" s="1"/>
  <c r="AW2232" i="10"/>
  <c r="AB1940" i="10"/>
  <c r="AB2243" i="10" s="1"/>
  <c r="G3926" i="3" s="1"/>
  <c r="H3926" i="3" s="1"/>
  <c r="Q67" i="16" s="1"/>
  <c r="AB2041" i="10"/>
  <c r="AB2344" i="10" s="1"/>
  <c r="AW1964" i="10"/>
  <c r="AW2267" i="10" s="1"/>
  <c r="AB1954" i="10"/>
  <c r="AB2257" i="10" s="1"/>
  <c r="G3940" i="3" s="1"/>
  <c r="H3940" i="3" s="1"/>
  <c r="Q81" i="16" s="1"/>
  <c r="AB2055" i="10"/>
  <c r="AB2358" i="10" s="1"/>
  <c r="AB1922" i="10"/>
  <c r="AB2225" i="10" s="1"/>
  <c r="G3908" i="3" s="1"/>
  <c r="H3908" i="3" s="1"/>
  <c r="Q49" i="16" s="1"/>
  <c r="AB2023" i="10"/>
  <c r="AB2326" i="10" s="1"/>
  <c r="AW2070" i="10"/>
  <c r="AW2373" i="10" s="1"/>
  <c r="AW1969" i="10"/>
  <c r="N3056" i="1" s="1"/>
  <c r="N3157" i="1" s="1"/>
  <c r="AB2019" i="10"/>
  <c r="AB2322" i="10" s="1"/>
  <c r="AB1918" i="10"/>
  <c r="L3005" i="1" s="1"/>
  <c r="L3106" i="1" s="1"/>
  <c r="AW1943" i="10"/>
  <c r="N3030" i="1" s="1"/>
  <c r="N3131" i="1" s="1"/>
  <c r="AW2044" i="10"/>
  <c r="AW2347" i="10" s="1"/>
  <c r="AN1525" i="10"/>
  <c r="AB1525" i="10" s="1"/>
  <c r="L3058" i="1"/>
  <c r="L3159" i="1" s="1"/>
  <c r="M3047" i="1"/>
  <c r="M3148" i="1" s="1"/>
  <c r="AW1962" i="10"/>
  <c r="N3049" i="1" s="1"/>
  <c r="N3150" i="1" s="1"/>
  <c r="N3047" i="1"/>
  <c r="N3148" i="1" s="1"/>
  <c r="AB2074" i="10"/>
  <c r="AB2377" i="10" s="1"/>
  <c r="AN1337" i="10"/>
  <c r="AB1337" i="10" s="1"/>
  <c r="AN1735" i="10"/>
  <c r="AB1735" i="10" s="1"/>
  <c r="AN1627" i="10"/>
  <c r="AB1627" i="10" s="1"/>
  <c r="AN1324" i="10"/>
  <c r="AB1324" i="10" s="1"/>
  <c r="AB1951" i="10"/>
  <c r="AB2254" i="10" s="1"/>
  <c r="G3937" i="3" s="1"/>
  <c r="H3937" i="3" s="1"/>
  <c r="Q78" i="16" s="1"/>
  <c r="AN1848" i="10"/>
  <c r="AB1848" i="10" s="1"/>
  <c r="AB2151" i="10" s="1"/>
  <c r="AB2454" i="10" s="1"/>
  <c r="AW2026" i="10"/>
  <c r="AW2329" i="10" s="1"/>
  <c r="BI1756" i="10"/>
  <c r="AW1756" i="10" s="1"/>
  <c r="AB2020" i="10"/>
  <c r="AB2323" i="10" s="1"/>
  <c r="AM1611" i="10"/>
  <c r="AM1712" i="10"/>
  <c r="AM1311" i="10"/>
  <c r="AN1612" i="10"/>
  <c r="AB1612" i="10" s="1"/>
  <c r="AM1308" i="10"/>
  <c r="AN1742" i="10"/>
  <c r="AB1742" i="10" s="1"/>
  <c r="AW2279" i="10"/>
  <c r="AW2274" i="10"/>
  <c r="N3058" i="1"/>
  <c r="N3159" i="1" s="1"/>
  <c r="M3058" i="1"/>
  <c r="M3159" i="1" s="1"/>
  <c r="AM1715" i="10"/>
  <c r="AN1814" i="10"/>
  <c r="AB1814" i="10" s="1"/>
  <c r="AB2117" i="10" s="1"/>
  <c r="AB2420" i="10" s="1"/>
  <c r="AM1813" i="10"/>
  <c r="AN1843" i="10"/>
  <c r="AB1843" i="10" s="1"/>
  <c r="AB2146" i="10" s="1"/>
  <c r="AB2449" i="10" s="1"/>
  <c r="BI1513" i="10"/>
  <c r="AW1513" i="10" s="1"/>
  <c r="AW2066" i="10"/>
  <c r="AW2369" i="10" s="1"/>
  <c r="M3063" i="1"/>
  <c r="M3164" i="1" s="1"/>
  <c r="AM1513" i="10"/>
  <c r="AN1309" i="10"/>
  <c r="AB1309" i="10" s="1"/>
  <c r="AB2029" i="10"/>
  <c r="AB2332" i="10" s="1"/>
  <c r="AM1510" i="10"/>
  <c r="AN1338" i="10"/>
  <c r="AB1338" i="10" s="1"/>
  <c r="BI1715" i="10"/>
  <c r="AW1715" i="10" s="1"/>
  <c r="AB1977" i="10"/>
  <c r="AW2036" i="10"/>
  <c r="AW2339" i="10" s="1"/>
  <c r="AM1409" i="10"/>
  <c r="AW1933" i="10"/>
  <c r="M3020" i="1" s="1"/>
  <c r="M3121" i="1" s="1"/>
  <c r="AW1952" i="10"/>
  <c r="AW2053" i="10"/>
  <c r="AW2356" i="10" s="1"/>
  <c r="AW2041" i="10"/>
  <c r="AW2344" i="10" s="1"/>
  <c r="AB2035" i="10"/>
  <c r="AB2338" i="10" s="1"/>
  <c r="AB1934" i="10"/>
  <c r="AB2237" i="10" s="1"/>
  <c r="G3920" i="3" s="1"/>
  <c r="H3920" i="3" s="1"/>
  <c r="Q61" i="16" s="1"/>
  <c r="AW2034" i="10"/>
  <c r="AW2337" i="10" s="1"/>
  <c r="AB2076" i="10"/>
  <c r="AB2379" i="10" s="1"/>
  <c r="AB1975" i="10"/>
  <c r="AB2278" i="10" s="1"/>
  <c r="G3961" i="3" s="1"/>
  <c r="H3961" i="3" s="1"/>
  <c r="Q102" i="16" s="1"/>
  <c r="AW2071" i="10"/>
  <c r="AW2374" i="10" s="1"/>
  <c r="AB2061" i="10"/>
  <c r="AB2364" i="10" s="1"/>
  <c r="AB1960" i="10"/>
  <c r="AB2263" i="10" s="1"/>
  <c r="G3946" i="3" s="1"/>
  <c r="H3946" i="3" s="1"/>
  <c r="Q87" i="16" s="1"/>
  <c r="AN1855" i="10"/>
  <c r="AB1855" i="10" s="1"/>
  <c r="AB2158" i="10" s="1"/>
  <c r="AB2461" i="10" s="1"/>
  <c r="AN1628" i="10"/>
  <c r="AB1628" i="10" s="1"/>
  <c r="AB2026" i="10"/>
  <c r="AB2329" i="10" s="1"/>
  <c r="AM1731" i="10"/>
  <c r="AW1916" i="10"/>
  <c r="BI1349" i="10"/>
  <c r="AW1349" i="10" s="1"/>
  <c r="AB2028" i="10"/>
  <c r="AB2331" i="10" s="1"/>
  <c r="AW1970" i="10"/>
  <c r="BI1854" i="10"/>
  <c r="AW1854" i="10" s="1"/>
  <c r="AW2157" i="10" s="1"/>
  <c r="AW2460" i="10" s="1"/>
  <c r="AB1973" i="10"/>
  <c r="L3060" i="1" s="1"/>
  <c r="L3161" i="1" s="1"/>
  <c r="AN1410" i="10"/>
  <c r="AB1410" i="10" s="1"/>
  <c r="AN1343" i="10"/>
  <c r="AB1343" i="10" s="1"/>
  <c r="AN1352" i="10"/>
  <c r="AB1352" i="10" s="1"/>
  <c r="AN1540" i="10"/>
  <c r="AB1540" i="10" s="1"/>
  <c r="BI1753" i="10"/>
  <c r="AW1753" i="10" s="1"/>
  <c r="BI1352" i="10"/>
  <c r="AW1352" i="10" s="1"/>
  <c r="AM1816" i="10"/>
  <c r="AN1713" i="10"/>
  <c r="AB1713" i="10" s="1"/>
  <c r="AN1545" i="10"/>
  <c r="AB1545" i="10" s="1"/>
  <c r="AN1554" i="10"/>
  <c r="AB1554" i="10" s="1"/>
  <c r="AN1641" i="10"/>
  <c r="AB1641" i="10" s="1"/>
  <c r="BI1551" i="10"/>
  <c r="AW1551" i="10" s="1"/>
  <c r="AW1925" i="10"/>
  <c r="BI1450" i="10"/>
  <c r="AW1450" i="10" s="1"/>
  <c r="BI1857" i="10"/>
  <c r="AW1857" i="10" s="1"/>
  <c r="AW2160" i="10" s="1"/>
  <c r="AW2463" i="10" s="1"/>
  <c r="BI1655" i="10"/>
  <c r="AW1655" i="10" s="1"/>
  <c r="AB1923" i="10"/>
  <c r="AB2226" i="10" s="1"/>
  <c r="G3909" i="3" s="1"/>
  <c r="H3909" i="3" s="1"/>
  <c r="Q50" i="16" s="1"/>
  <c r="AN1626" i="10"/>
  <c r="AB1626" i="10" s="1"/>
  <c r="M3041" i="1"/>
  <c r="M3142" i="1" s="1"/>
  <c r="AW2257" i="10"/>
  <c r="N3041" i="1"/>
  <c r="N3142" i="1" s="1"/>
  <c r="AW2239" i="10"/>
  <c r="N3023" i="1"/>
  <c r="N3124" i="1" s="1"/>
  <c r="M3023" i="1"/>
  <c r="M3124" i="1" s="1"/>
  <c r="AN1350" i="10"/>
  <c r="AB1350" i="10" s="1"/>
  <c r="AN1858" i="10"/>
  <c r="AB1858" i="10" s="1"/>
  <c r="AB2161" i="10" s="1"/>
  <c r="AB2464" i="10" s="1"/>
  <c r="AN1618" i="10"/>
  <c r="AB1618" i="10" s="1"/>
  <c r="AN1727" i="10"/>
  <c r="AB1727" i="10" s="1"/>
  <c r="AW2241" i="10"/>
  <c r="N3025" i="1"/>
  <c r="N3126" i="1" s="1"/>
  <c r="M3025" i="1"/>
  <c r="M3126" i="1" s="1"/>
  <c r="N3038" i="1"/>
  <c r="N3139" i="1" s="1"/>
  <c r="AW2254" i="10"/>
  <c r="M3038" i="1"/>
  <c r="M3139" i="1" s="1"/>
  <c r="AW1940" i="10"/>
  <c r="AN1653" i="10"/>
  <c r="AB1653" i="10" s="1"/>
  <c r="AN1454" i="10"/>
  <c r="AB1454" i="10" s="1"/>
  <c r="AN1517" i="10"/>
  <c r="AB1517" i="10" s="1"/>
  <c r="AN1527" i="10"/>
  <c r="AB1527" i="10" s="1"/>
  <c r="AN1323" i="10"/>
  <c r="AB1323" i="10" s="1"/>
  <c r="M3002" i="1"/>
  <c r="M3103" i="1" s="1"/>
  <c r="AW2218" i="10"/>
  <c r="N3002" i="1"/>
  <c r="N3103" i="1" s="1"/>
  <c r="M3035" i="1"/>
  <c r="M3136" i="1" s="1"/>
  <c r="N3035" i="1"/>
  <c r="N3136" i="1" s="1"/>
  <c r="AW2251" i="10"/>
  <c r="AW1931" i="10"/>
  <c r="AN1552" i="10"/>
  <c r="AB1552" i="10" s="1"/>
  <c r="AN1757" i="10"/>
  <c r="AB1757" i="10" s="1"/>
  <c r="AN1719" i="10"/>
  <c r="AB1719" i="10" s="1"/>
  <c r="AN1325" i="10"/>
  <c r="AB1325" i="10" s="1"/>
  <c r="AN1828" i="10"/>
  <c r="AB1828" i="10" s="1"/>
  <c r="AB2131" i="10" s="1"/>
  <c r="AB2434" i="10" s="1"/>
  <c r="AW2045" i="10"/>
  <c r="AW2348" i="10" s="1"/>
  <c r="AN1451" i="10"/>
  <c r="AB1451" i="10" s="1"/>
  <c r="AN1830" i="10"/>
  <c r="AB1830" i="10" s="1"/>
  <c r="AB2133" i="10" s="1"/>
  <c r="AB2436" i="10" s="1"/>
  <c r="AN1424" i="10"/>
  <c r="AB1424" i="10" s="1"/>
  <c r="AB1920" i="10"/>
  <c r="AW1965" i="10"/>
  <c r="AB2078" i="10"/>
  <c r="AB2381" i="10" s="1"/>
  <c r="AB2021" i="10"/>
  <c r="AB2324" i="10" s="1"/>
  <c r="AB1935" i="10"/>
  <c r="AB2036" i="10"/>
  <c r="AB2339" i="10" s="1"/>
  <c r="AB2042" i="10"/>
  <c r="AB2345" i="10" s="1"/>
  <c r="AB1941" i="10"/>
  <c r="L3028" i="1" s="1"/>
  <c r="L3129" i="1" s="1"/>
  <c r="G3129" i="1" s="1"/>
  <c r="H290" i="3" s="1"/>
  <c r="AB1962" i="10"/>
  <c r="L3049" i="1" s="1"/>
  <c r="L3150" i="1" s="1"/>
  <c r="AB1957" i="10"/>
  <c r="AB2260" i="10" s="1"/>
  <c r="G3943" i="3" s="1"/>
  <c r="H3943" i="3" s="1"/>
  <c r="Q84" i="16" s="1"/>
  <c r="AB2058" i="10"/>
  <c r="AB2361" i="10" s="1"/>
  <c r="AB2051" i="10"/>
  <c r="AB2354" i="10" s="1"/>
  <c r="AB1950" i="10"/>
  <c r="AB2253" i="10" s="1"/>
  <c r="G3936" i="3" s="1"/>
  <c r="H3936" i="3" s="1"/>
  <c r="Q77" i="16" s="1"/>
  <c r="AB1928" i="10"/>
  <c r="AN1866" i="10"/>
  <c r="AB1866" i="10" s="1"/>
  <c r="AB2169" i="10" s="1"/>
  <c r="AB2472" i="10" s="1"/>
  <c r="AM1630" i="10"/>
  <c r="AM1565" i="10"/>
  <c r="AN1433" i="10"/>
  <c r="AB1433" i="10" s="1"/>
  <c r="AN1060" i="10"/>
  <c r="AO959" i="10" s="1"/>
  <c r="AN1024" i="10"/>
  <c r="AO923" i="10" s="1"/>
  <c r="AM1412" i="10"/>
  <c r="AM1614" i="10"/>
  <c r="AN1315" i="10"/>
  <c r="AB1315" i="10" s="1"/>
  <c r="AN1836" i="10"/>
  <c r="AB1836" i="10" s="1"/>
  <c r="AB2139" i="10" s="1"/>
  <c r="AB2442" i="10" s="1"/>
  <c r="AB1916" i="10"/>
  <c r="AM1038" i="10"/>
  <c r="AN937" i="10" s="1"/>
  <c r="AB1924" i="10"/>
  <c r="AN1005" i="10"/>
  <c r="AO904" i="10" s="1"/>
  <c r="AB2052" i="10"/>
  <c r="AB2355" i="10" s="1"/>
  <c r="AN1008" i="10"/>
  <c r="AO907" i="10" s="1"/>
  <c r="AB2056" i="10"/>
  <c r="AB2359" i="10" s="1"/>
  <c r="AB2040" i="10"/>
  <c r="AB2343" i="10" s="1"/>
  <c r="AB1952" i="10"/>
  <c r="AB2053" i="10"/>
  <c r="AB2356" i="10" s="1"/>
  <c r="AN1765" i="10"/>
  <c r="AB1765" i="10" s="1"/>
  <c r="AM1868" i="10"/>
  <c r="AN1736" i="10"/>
  <c r="AB1736" i="10" s="1"/>
  <c r="AN1563" i="10"/>
  <c r="AB1563" i="10" s="1"/>
  <c r="AM1428" i="10"/>
  <c r="AM1767" i="10"/>
  <c r="AN1332" i="10"/>
  <c r="AB1332" i="10" s="1"/>
  <c r="AB2069" i="10"/>
  <c r="AB2372" i="10" s="1"/>
  <c r="AB1919" i="10"/>
  <c r="AN1462" i="10"/>
  <c r="AB1462" i="10" s="1"/>
  <c r="AM1832" i="10"/>
  <c r="AM1464" i="10"/>
  <c r="AN1635" i="10"/>
  <c r="AB1635" i="10" s="1"/>
  <c r="AB1925" i="10"/>
  <c r="AB1955" i="10"/>
  <c r="AN1842" i="10"/>
  <c r="AB1842" i="10" s="1"/>
  <c r="AB2145" i="10" s="1"/>
  <c r="AB2448" i="10" s="1"/>
  <c r="AN1353" i="10"/>
  <c r="AB1353" i="10" s="1"/>
  <c r="AN1511" i="10"/>
  <c r="AB1511" i="10" s="1"/>
  <c r="AB2024" i="10"/>
  <c r="AB2327" i="10" s="1"/>
  <c r="AN1426" i="10"/>
  <c r="AB1426" i="10" s="1"/>
  <c r="AN1361" i="10"/>
  <c r="AB1361" i="10" s="1"/>
  <c r="AM1529" i="10"/>
  <c r="AN1067" i="10"/>
  <c r="AO966" i="10" s="1"/>
  <c r="AM1363" i="10"/>
  <c r="AN1534" i="10"/>
  <c r="AB1534" i="10" s="1"/>
  <c r="AN1640" i="10"/>
  <c r="AB1640" i="10" s="1"/>
  <c r="AN1656" i="10"/>
  <c r="AB1656" i="10" s="1"/>
  <c r="AN1664" i="10"/>
  <c r="AB1664" i="10" s="1"/>
  <c r="AM1327" i="10"/>
  <c r="AM1666" i="10"/>
  <c r="AN1837" i="10"/>
  <c r="AB1837" i="10" s="1"/>
  <c r="AB2140" i="10" s="1"/>
  <c r="AB2443" i="10" s="1"/>
  <c r="AN1747" i="10"/>
  <c r="AB1747" i="10" s="1"/>
  <c r="DA229" i="10"/>
  <c r="DA228" i="10"/>
  <c r="DA223" i="10"/>
  <c r="DA217" i="10"/>
  <c r="DA230" i="10"/>
  <c r="DA225" i="10"/>
  <c r="DA219" i="10"/>
  <c r="DA224" i="10"/>
  <c r="DA222" i="10"/>
  <c r="DA227" i="10"/>
  <c r="DA214" i="10"/>
  <c r="DA220" i="10"/>
  <c r="DA213" i="10"/>
  <c r="DA226" i="10"/>
  <c r="DA218" i="10"/>
  <c r="DA221" i="10"/>
  <c r="DB172" i="10"/>
  <c r="DC171" i="10" s="1"/>
  <c r="DA216" i="10"/>
  <c r="DA215" i="10"/>
  <c r="CE217" i="10"/>
  <c r="CE221" i="10"/>
  <c r="CE215" i="10"/>
  <c r="CE220" i="10"/>
  <c r="CE219" i="10"/>
  <c r="CE224" i="10"/>
  <c r="CE218" i="10"/>
  <c r="CE229" i="10"/>
  <c r="CE216" i="10"/>
  <c r="CE227" i="10"/>
  <c r="CE226" i="10"/>
  <c r="CE225" i="10"/>
  <c r="CE222" i="10"/>
  <c r="CE214" i="10"/>
  <c r="CE213" i="10"/>
  <c r="CE223" i="10"/>
  <c r="CF172" i="10"/>
  <c r="CG171" i="10" s="1"/>
  <c r="CE230" i="10"/>
  <c r="CE228" i="10"/>
  <c r="AV1471" i="10"/>
  <c r="AV1673" i="10"/>
  <c r="AV1875" i="10"/>
  <c r="AV1370" i="10"/>
  <c r="AV1572" i="10"/>
  <c r="G517" i="3"/>
  <c r="G1326" i="3" s="1"/>
  <c r="K3007" i="1"/>
  <c r="K3108" i="1" s="1"/>
  <c r="G2266" i="10"/>
  <c r="G3848" i="3" s="1"/>
  <c r="H3848" i="3" s="1"/>
  <c r="P90" i="16" s="1"/>
  <c r="G2262" i="10"/>
  <c r="G3844" i="3" s="1"/>
  <c r="H3844" i="3" s="1"/>
  <c r="P86" i="16" s="1"/>
  <c r="G2256" i="10"/>
  <c r="G3838" i="3" s="1"/>
  <c r="H3838" i="3" s="1"/>
  <c r="P80" i="16" s="1"/>
  <c r="K3062" i="1"/>
  <c r="K3163" i="1" s="1"/>
  <c r="G2263" i="10"/>
  <c r="G3845" i="3" s="1"/>
  <c r="H3845" i="3" s="1"/>
  <c r="P87" i="16" s="1"/>
  <c r="K3063" i="1"/>
  <c r="K3164" i="1" s="1"/>
  <c r="K3061" i="1"/>
  <c r="K3162" i="1" s="1"/>
  <c r="G2274" i="10"/>
  <c r="G3856" i="3" s="1"/>
  <c r="H3856" i="3" s="1"/>
  <c r="P98" i="16" s="1"/>
  <c r="K3042" i="1"/>
  <c r="K3143" i="1" s="1"/>
  <c r="G2258" i="10"/>
  <c r="G3840" i="3" s="1"/>
  <c r="H3840" i="3" s="1"/>
  <c r="P82" i="16" s="1"/>
  <c r="L3023" i="1" l="1"/>
  <c r="L3124" i="1" s="1"/>
  <c r="G214" i="3"/>
  <c r="H490" i="3"/>
  <c r="H1804" i="3" s="1"/>
  <c r="G922" i="3"/>
  <c r="G1124" i="3" s="1"/>
  <c r="H1124" i="3" s="1"/>
  <c r="K93" i="16" s="1"/>
  <c r="G416" i="3"/>
  <c r="G618" i="3" s="1"/>
  <c r="H618" i="3" s="1"/>
  <c r="H93" i="16" s="1"/>
  <c r="G315" i="3"/>
  <c r="G1023" i="3"/>
  <c r="G1225" i="3" s="1"/>
  <c r="H1225" i="3" s="1"/>
  <c r="L93" i="16" s="1"/>
  <c r="H517" i="3"/>
  <c r="H1427" i="3" s="1"/>
  <c r="G2437" i="3"/>
  <c r="G2538" i="3" s="1"/>
  <c r="G2841" i="3" s="1"/>
  <c r="H315" i="3"/>
  <c r="L3037" i="1"/>
  <c r="L3138" i="1" s="1"/>
  <c r="G3138" i="1" s="1"/>
  <c r="G198" i="3" s="1"/>
  <c r="G2410" i="3"/>
  <c r="G2511" i="3" s="1"/>
  <c r="G2814" i="3" s="1"/>
  <c r="L3027" i="1"/>
  <c r="L3128" i="1" s="1"/>
  <c r="AB2268" i="10"/>
  <c r="G3951" i="3" s="1"/>
  <c r="H3951" i="3" s="1"/>
  <c r="Q92" i="16" s="1"/>
  <c r="G2309" i="3"/>
  <c r="G490" i="3"/>
  <c r="G1299" i="3" s="1"/>
  <c r="L3014" i="1"/>
  <c r="L3115" i="1" s="1"/>
  <c r="G3115" i="1" s="1"/>
  <c r="G478" i="3" s="1"/>
  <c r="G1792" i="3" s="1"/>
  <c r="G389" i="3"/>
  <c r="G591" i="3" s="1"/>
  <c r="H591" i="3" s="1"/>
  <c r="H66" i="16" s="1"/>
  <c r="AB2221" i="10"/>
  <c r="G3904" i="3" s="1"/>
  <c r="H3904" i="3" s="1"/>
  <c r="Q45" i="16" s="1"/>
  <c r="G288" i="3"/>
  <c r="G895" i="3"/>
  <c r="G1097" i="3" s="1"/>
  <c r="H1097" i="3" s="1"/>
  <c r="K66" i="16" s="1"/>
  <c r="AB2277" i="10"/>
  <c r="G3960" i="3" s="1"/>
  <c r="H3960" i="3" s="1"/>
  <c r="Q101" i="16" s="1"/>
  <c r="H492" i="3"/>
  <c r="H1301" i="3" s="1"/>
  <c r="G998" i="3"/>
  <c r="G1200" i="3" s="1"/>
  <c r="H1200" i="3" s="1"/>
  <c r="L68" i="16" s="1"/>
  <c r="G3161" i="1"/>
  <c r="G929" i="3" s="1"/>
  <c r="G1131" i="3" s="1"/>
  <c r="H1131" i="3" s="1"/>
  <c r="K100" i="16" s="1"/>
  <c r="G897" i="3"/>
  <c r="G1099" i="3" s="1"/>
  <c r="H1099" i="3" s="1"/>
  <c r="K68" i="16" s="1"/>
  <c r="G290" i="3"/>
  <c r="G996" i="3"/>
  <c r="G1198" i="3" s="1"/>
  <c r="H1198" i="3" s="1"/>
  <c r="L66" i="16" s="1"/>
  <c r="G2311" i="3"/>
  <c r="H288" i="3"/>
  <c r="G391" i="3"/>
  <c r="G593" i="3" s="1"/>
  <c r="H593" i="3" s="1"/>
  <c r="H68" i="16" s="1"/>
  <c r="G189" i="3"/>
  <c r="G492" i="3"/>
  <c r="G694" i="3" s="1"/>
  <c r="G795" i="3" s="1"/>
  <c r="I68" i="16" s="1"/>
  <c r="G2412" i="3"/>
  <c r="G2513" i="3" s="1"/>
  <c r="G2816" i="3" s="1"/>
  <c r="AB1942" i="10"/>
  <c r="L3029" i="1" s="1"/>
  <c r="L3130" i="1" s="1"/>
  <c r="G3130" i="1" s="1"/>
  <c r="G999" i="3" s="1"/>
  <c r="G1201" i="3" s="1"/>
  <c r="H1201" i="3" s="1"/>
  <c r="L69" i="16" s="1"/>
  <c r="AB2043" i="10"/>
  <c r="AB2346" i="10" s="1"/>
  <c r="G3134" i="1"/>
  <c r="G295" i="3" s="1"/>
  <c r="N3005" i="1"/>
  <c r="N3106" i="1" s="1"/>
  <c r="M3049" i="1"/>
  <c r="M3150" i="1" s="1"/>
  <c r="G3150" i="1" s="1"/>
  <c r="G2332" i="3" s="1"/>
  <c r="AW2265" i="10"/>
  <c r="G3133" i="1"/>
  <c r="G2416" i="3" s="1"/>
  <c r="G2517" i="3" s="1"/>
  <c r="G2820" i="3" s="1"/>
  <c r="N3022" i="1"/>
  <c r="N3123" i="1" s="1"/>
  <c r="M3022" i="1"/>
  <c r="M3123" i="1" s="1"/>
  <c r="AB2073" i="10"/>
  <c r="AB2376" i="10" s="1"/>
  <c r="AB2244" i="10"/>
  <c r="G3927" i="3" s="1"/>
  <c r="H3927" i="3" s="1"/>
  <c r="Q68" i="16" s="1"/>
  <c r="L3038" i="1"/>
  <c r="L3139" i="1" s="1"/>
  <c r="G3139" i="1" s="1"/>
  <c r="AB2265" i="10"/>
  <c r="G3948" i="3" s="1"/>
  <c r="H3948" i="3" s="1"/>
  <c r="Q89" i="16" s="1"/>
  <c r="AB2242" i="10"/>
  <c r="G3925" i="3" s="1"/>
  <c r="H3925" i="3" s="1"/>
  <c r="Q66" i="16" s="1"/>
  <c r="AW2256" i="10"/>
  <c r="M3040" i="1"/>
  <c r="M3141" i="1" s="1"/>
  <c r="G3141" i="1" s="1"/>
  <c r="G2424" i="3" s="1"/>
  <c r="G2525" i="3" s="1"/>
  <c r="G2828" i="3" s="1"/>
  <c r="AB2276" i="10"/>
  <c r="G3959" i="3" s="1"/>
  <c r="H3959" i="3" s="1"/>
  <c r="Q100" i="16" s="1"/>
  <c r="AB1930" i="10"/>
  <c r="L3017" i="1" s="1"/>
  <c r="L3118" i="1" s="1"/>
  <c r="G3118" i="1" s="1"/>
  <c r="L3041" i="1"/>
  <c r="L3142" i="1" s="1"/>
  <c r="G3142" i="1" s="1"/>
  <c r="L3062" i="1"/>
  <c r="L3163" i="1" s="1"/>
  <c r="G3163" i="1" s="1"/>
  <c r="G526" i="3" s="1"/>
  <c r="G1436" i="3" s="1"/>
  <c r="AW2018" i="10"/>
  <c r="AW2321" i="10" s="1"/>
  <c r="G3159" i="1"/>
  <c r="G219" i="3" s="1"/>
  <c r="AB2038" i="10"/>
  <c r="AB2341" i="10" s="1"/>
  <c r="L3009" i="1"/>
  <c r="L3110" i="1" s="1"/>
  <c r="G3110" i="1" s="1"/>
  <c r="G170" i="3" s="1"/>
  <c r="M3031" i="1"/>
  <c r="M3132" i="1" s="1"/>
  <c r="AB1972" i="10"/>
  <c r="L3059" i="1" s="1"/>
  <c r="L3160" i="1" s="1"/>
  <c r="G3160" i="1" s="1"/>
  <c r="M3051" i="1"/>
  <c r="M3152" i="1" s="1"/>
  <c r="N3051" i="1"/>
  <c r="N3152" i="1" s="1"/>
  <c r="AW2247" i="10"/>
  <c r="L3021" i="1"/>
  <c r="L3122" i="1" s="1"/>
  <c r="G3122" i="1" s="1"/>
  <c r="G485" i="3" s="1"/>
  <c r="G687" i="3" s="1"/>
  <c r="G788" i="3" s="1"/>
  <c r="I61" i="16" s="1"/>
  <c r="G3149" i="1"/>
  <c r="G209" i="3" s="1"/>
  <c r="M3005" i="1"/>
  <c r="M3106" i="1" s="1"/>
  <c r="AB1943" i="10"/>
  <c r="AB2246" i="10" s="1"/>
  <c r="G3929" i="3" s="1"/>
  <c r="H3929" i="3" s="1"/>
  <c r="Q70" i="16" s="1"/>
  <c r="AB2044" i="10"/>
  <c r="AB2347" i="10" s="1"/>
  <c r="AB1921" i="10"/>
  <c r="AB2224" i="10" s="1"/>
  <c r="G3907" i="3" s="1"/>
  <c r="H3907" i="3" s="1"/>
  <c r="Q48" i="16" s="1"/>
  <c r="L3010" i="1"/>
  <c r="L3111" i="1" s="1"/>
  <c r="G3111" i="1" s="1"/>
  <c r="N3020" i="1"/>
  <c r="N3121" i="1" s="1"/>
  <c r="AB2057" i="10"/>
  <c r="AB2360" i="10" s="1"/>
  <c r="AB1949" i="10"/>
  <c r="L3036" i="1" s="1"/>
  <c r="L3137" i="1" s="1"/>
  <c r="G3137" i="1" s="1"/>
  <c r="L3044" i="1"/>
  <c r="L3145" i="1" s="1"/>
  <c r="G3145" i="1" s="1"/>
  <c r="H508" i="3" s="1"/>
  <c r="H710" i="3" s="1"/>
  <c r="H811" i="3" s="1"/>
  <c r="J84" i="16" s="1"/>
  <c r="AW2236" i="10"/>
  <c r="AW2246" i="10"/>
  <c r="AN1813" i="10"/>
  <c r="AB1813" i="10" s="1"/>
  <c r="AB2116" i="10" s="1"/>
  <c r="AB2419" i="10" s="1"/>
  <c r="M3030" i="1"/>
  <c r="M3131" i="1" s="1"/>
  <c r="AB2031" i="10"/>
  <c r="AB2334" i="10" s="1"/>
  <c r="AB1967" i="10"/>
  <c r="L3054" i="1" s="1"/>
  <c r="L3155" i="1" s="1"/>
  <c r="G3155" i="1" s="1"/>
  <c r="G3136" i="1"/>
  <c r="G297" i="3" s="1"/>
  <c r="AB2045" i="10"/>
  <c r="AB2348" i="10" s="1"/>
  <c r="AB2271" i="10"/>
  <c r="G3954" i="3" s="1"/>
  <c r="H3954" i="3" s="1"/>
  <c r="Q95" i="16" s="1"/>
  <c r="L3055" i="1"/>
  <c r="L3156" i="1" s="1"/>
  <c r="G3156" i="1" s="1"/>
  <c r="G519" i="3" s="1"/>
  <c r="G1328" i="3" s="1"/>
  <c r="N3013" i="1"/>
  <c r="N3114" i="1" s="1"/>
  <c r="AW2229" i="10"/>
  <c r="M3013" i="1"/>
  <c r="M3114" i="1" s="1"/>
  <c r="L3047" i="1"/>
  <c r="L3148" i="1" s="1"/>
  <c r="G3148" i="1" s="1"/>
  <c r="AB2016" i="10"/>
  <c r="AB2319" i="10" s="1"/>
  <c r="M3056" i="1"/>
  <c r="M3157" i="1" s="1"/>
  <c r="AB1944" i="10"/>
  <c r="AN1875" i="10"/>
  <c r="AB1875" i="10" s="1"/>
  <c r="AB2178" i="10" s="1"/>
  <c r="AB2481" i="10" s="1"/>
  <c r="AN1308" i="10"/>
  <c r="AB1308" i="10" s="1"/>
  <c r="AB2280" i="10"/>
  <c r="G3963" i="3" s="1"/>
  <c r="H3963" i="3" s="1"/>
  <c r="Q104" i="16" s="1"/>
  <c r="L3064" i="1"/>
  <c r="L3165" i="1" s="1"/>
  <c r="G3165" i="1" s="1"/>
  <c r="G225" i="3" s="1"/>
  <c r="AN1774" i="10"/>
  <c r="AB1774" i="10" s="1"/>
  <c r="AN1712" i="10"/>
  <c r="AB1712" i="10" s="1"/>
  <c r="G3124" i="1"/>
  <c r="G993" i="3" s="1"/>
  <c r="G1195" i="3" s="1"/>
  <c r="H1195" i="3" s="1"/>
  <c r="L63" i="16" s="1"/>
  <c r="AW1917" i="10"/>
  <c r="AM1341" i="10"/>
  <c r="AM1745" i="10"/>
  <c r="AW2272" i="10"/>
  <c r="AB2030" i="10"/>
  <c r="AB2333" i="10" s="1"/>
  <c r="AW1958" i="10"/>
  <c r="AW2059" i="10"/>
  <c r="AW2362" i="10" s="1"/>
  <c r="AB1958" i="10"/>
  <c r="L3045" i="1" s="1"/>
  <c r="L3146" i="1" s="1"/>
  <c r="AB2059" i="10"/>
  <c r="AB2362" i="10" s="1"/>
  <c r="AB1929" i="10"/>
  <c r="AW2268" i="10"/>
  <c r="N3052" i="1"/>
  <c r="N3153" i="1" s="1"/>
  <c r="M3052" i="1"/>
  <c r="M3153" i="1" s="1"/>
  <c r="AN1471" i="10"/>
  <c r="AB1471" i="10" s="1"/>
  <c r="AB2068" i="10"/>
  <c r="AB2371" i="10" s="1"/>
  <c r="AB2223" i="10"/>
  <c r="G3906" i="3" s="1"/>
  <c r="H3906" i="3" s="1"/>
  <c r="Q47" i="16" s="1"/>
  <c r="L3007" i="1"/>
  <c r="L3108" i="1" s="1"/>
  <c r="G3108" i="1" s="1"/>
  <c r="AB2050" i="10"/>
  <c r="AB2353" i="10" s="1"/>
  <c r="AN1565" i="10"/>
  <c r="AB1565" i="10" s="1"/>
  <c r="AW1955" i="10"/>
  <c r="AN1510" i="10"/>
  <c r="AB1510" i="10" s="1"/>
  <c r="AN1767" i="10"/>
  <c r="AB1767" i="10" s="1"/>
  <c r="N3012" i="1"/>
  <c r="N3113" i="1" s="1"/>
  <c r="M3012" i="1"/>
  <c r="M3113" i="1" s="1"/>
  <c r="AW2228" i="10"/>
  <c r="AW2219" i="10"/>
  <c r="N3003" i="1"/>
  <c r="N3104" i="1" s="1"/>
  <c r="M3003" i="1"/>
  <c r="M3104" i="1" s="1"/>
  <c r="AN1868" i="10"/>
  <c r="AB1868" i="10" s="1"/>
  <c r="AB2171" i="10" s="1"/>
  <c r="AB2474" i="10" s="1"/>
  <c r="AW2234" i="10"/>
  <c r="N3018" i="1"/>
  <c r="N3119" i="1" s="1"/>
  <c r="M3018" i="1"/>
  <c r="M3119" i="1" s="1"/>
  <c r="AW2056" i="10"/>
  <c r="AW2359" i="10" s="1"/>
  <c r="AB2032" i="10"/>
  <c r="AB2335" i="10" s="1"/>
  <c r="AB1915" i="10"/>
  <c r="L3002" i="1" s="1"/>
  <c r="L3103" i="1" s="1"/>
  <c r="G3103" i="1" s="1"/>
  <c r="AN1611" i="10"/>
  <c r="AB1611" i="10" s="1"/>
  <c r="AN1666" i="10"/>
  <c r="AB1666" i="10" s="1"/>
  <c r="AB2039" i="10"/>
  <c r="AB2342" i="10" s="1"/>
  <c r="AN1409" i="10"/>
  <c r="AB1409" i="10" s="1"/>
  <c r="AN1464" i="10"/>
  <c r="AB1464" i="10" s="1"/>
  <c r="AN1363" i="10"/>
  <c r="AB1363" i="10" s="1"/>
  <c r="M3039" i="1"/>
  <c r="M3140" i="1" s="1"/>
  <c r="AW2255" i="10"/>
  <c r="N3039" i="1"/>
  <c r="N3140" i="1" s="1"/>
  <c r="AB1959" i="10"/>
  <c r="AN1673" i="10"/>
  <c r="AB1673" i="10" s="1"/>
  <c r="AB1956" i="10"/>
  <c r="AN1572" i="10"/>
  <c r="AB1572" i="10" s="1"/>
  <c r="AM1442" i="10"/>
  <c r="AN1327" i="10"/>
  <c r="AB1327" i="10" s="1"/>
  <c r="M3027" i="1"/>
  <c r="M3128" i="1" s="1"/>
  <c r="AW2243" i="10"/>
  <c r="N3027" i="1"/>
  <c r="N3128" i="1" s="1"/>
  <c r="AN1370" i="10"/>
  <c r="AB1370" i="10" s="1"/>
  <c r="AM1543" i="10"/>
  <c r="AN1428" i="10"/>
  <c r="AB1428" i="10" s="1"/>
  <c r="AW2273" i="10"/>
  <c r="M3057" i="1"/>
  <c r="M3158" i="1" s="1"/>
  <c r="N3057" i="1"/>
  <c r="N3158" i="1" s="1"/>
  <c r="AB1931" i="10"/>
  <c r="AN1816" i="10"/>
  <c r="AB1816" i="10" s="1"/>
  <c r="AB2119" i="10" s="1"/>
  <c r="AB2422" i="10" s="1"/>
  <c r="AN1529" i="10"/>
  <c r="AB1529" i="10" s="1"/>
  <c r="AB2222" i="10"/>
  <c r="G3905" i="3" s="1"/>
  <c r="H3905" i="3" s="1"/>
  <c r="Q46" i="16" s="1"/>
  <c r="L3006" i="1"/>
  <c r="L3107" i="1" s="1"/>
  <c r="G3107" i="1" s="1"/>
  <c r="AB2060" i="10"/>
  <c r="AB2363" i="10" s="1"/>
  <c r="AM1644" i="10"/>
  <c r="L3039" i="1"/>
  <c r="L3140" i="1" s="1"/>
  <c r="AB2255" i="10"/>
  <c r="G3938" i="3" s="1"/>
  <c r="H3938" i="3" s="1"/>
  <c r="Q79" i="16" s="1"/>
  <c r="AB2238" i="10"/>
  <c r="G3921" i="3" s="1"/>
  <c r="H3921" i="3" s="1"/>
  <c r="Q62" i="16" s="1"/>
  <c r="L3022" i="1"/>
  <c r="L3123" i="1" s="1"/>
  <c r="AB2258" i="10"/>
  <c r="G3941" i="3" s="1"/>
  <c r="H3941" i="3" s="1"/>
  <c r="Q82" i="16" s="1"/>
  <c r="L3042" i="1"/>
  <c r="L3143" i="1" s="1"/>
  <c r="AN1038" i="10"/>
  <c r="AO937" i="10" s="1"/>
  <c r="L3012" i="1"/>
  <c r="L3113" i="1" s="1"/>
  <c r="AB2228" i="10"/>
  <c r="G3911" i="3" s="1"/>
  <c r="H3911" i="3" s="1"/>
  <c r="Q52" i="16" s="1"/>
  <c r="AN1412" i="10"/>
  <c r="AB1412" i="10" s="1"/>
  <c r="AB2022" i="10"/>
  <c r="AB2325" i="10" s="1"/>
  <c r="AB1938" i="10"/>
  <c r="AN1715" i="10"/>
  <c r="AB1715" i="10" s="1"/>
  <c r="AN1630" i="10"/>
  <c r="AB1630" i="10" s="1"/>
  <c r="AN1513" i="10"/>
  <c r="AB1513" i="10" s="1"/>
  <c r="AN1731" i="10"/>
  <c r="AB1731" i="10" s="1"/>
  <c r="AN1614" i="10"/>
  <c r="AB1614" i="10" s="1"/>
  <c r="L3011" i="1"/>
  <c r="L3112" i="1" s="1"/>
  <c r="G3112" i="1" s="1"/>
  <c r="G273" i="3" s="1"/>
  <c r="AB2227" i="10"/>
  <c r="G3910" i="3" s="1"/>
  <c r="H3910" i="3" s="1"/>
  <c r="Q51" i="16" s="1"/>
  <c r="AB2219" i="10"/>
  <c r="G3902" i="3" s="1"/>
  <c r="H3902" i="3" s="1"/>
  <c r="Q43" i="16" s="1"/>
  <c r="L3003" i="1"/>
  <c r="L3104" i="1" s="1"/>
  <c r="AB1937" i="10"/>
  <c r="AN1311" i="10"/>
  <c r="AB1311" i="10" s="1"/>
  <c r="AM1846" i="10"/>
  <c r="AN1832" i="10"/>
  <c r="AB1832" i="10" s="1"/>
  <c r="AB2135" i="10" s="1"/>
  <c r="AB2438" i="10" s="1"/>
  <c r="AB2231" i="10"/>
  <c r="G3914" i="3" s="1"/>
  <c r="H3914" i="3" s="1"/>
  <c r="Q55" i="16" s="1"/>
  <c r="L3015" i="1"/>
  <c r="L3116" i="1" s="1"/>
  <c r="G3116" i="1" s="1"/>
  <c r="DB219" i="10"/>
  <c r="DB226" i="10"/>
  <c r="DB222" i="10"/>
  <c r="DB223" i="10"/>
  <c r="DB224" i="10"/>
  <c r="DB230" i="10"/>
  <c r="DB220" i="10"/>
  <c r="DB217" i="10"/>
  <c r="DB218" i="10"/>
  <c r="DB225" i="10"/>
  <c r="DB228" i="10"/>
  <c r="DB213" i="10"/>
  <c r="DB216" i="10"/>
  <c r="DB214" i="10"/>
  <c r="DB229" i="10"/>
  <c r="DB215" i="10"/>
  <c r="DB221" i="10"/>
  <c r="DB227" i="10"/>
  <c r="DC172" i="10"/>
  <c r="DD171" i="10" s="1"/>
  <c r="CF220" i="10"/>
  <c r="CF219" i="10"/>
  <c r="CF226" i="10"/>
  <c r="CF216" i="10"/>
  <c r="CF215" i="10"/>
  <c r="CF218" i="10"/>
  <c r="CF230" i="10"/>
  <c r="CF214" i="10"/>
  <c r="CF224" i="10"/>
  <c r="CF228" i="10"/>
  <c r="CF217" i="10"/>
  <c r="CF213" i="10"/>
  <c r="CF222" i="10"/>
  <c r="CF223" i="10"/>
  <c r="CF221" i="10"/>
  <c r="CG172" i="10"/>
  <c r="CH171" i="10" s="1"/>
  <c r="CF227" i="10"/>
  <c r="CF229" i="10"/>
  <c r="CF225" i="10"/>
  <c r="G382" i="3"/>
  <c r="G584" i="3" s="1"/>
  <c r="H584" i="3" s="1"/>
  <c r="H59" i="16" s="1"/>
  <c r="G2302" i="3"/>
  <c r="H483" i="3"/>
  <c r="H685" i="3" s="1"/>
  <c r="H786" i="3" s="1"/>
  <c r="J59" i="16" s="1"/>
  <c r="H281" i="3"/>
  <c r="G989" i="3"/>
  <c r="G1191" i="3" s="1"/>
  <c r="H1191" i="3" s="1"/>
  <c r="L59" i="16" s="1"/>
  <c r="G2403" i="3"/>
  <c r="G2504" i="3" s="1"/>
  <c r="G2807" i="3" s="1"/>
  <c r="G483" i="3"/>
  <c r="G685" i="3" s="1"/>
  <c r="G786" i="3" s="1"/>
  <c r="I59" i="16" s="1"/>
  <c r="G180" i="3"/>
  <c r="G281" i="3"/>
  <c r="H514" i="3"/>
  <c r="H1323" i="3" s="1"/>
  <c r="G919" i="3"/>
  <c r="G1121" i="3" s="1"/>
  <c r="H1121" i="3" s="1"/>
  <c r="K90" i="16" s="1"/>
  <c r="G514" i="3"/>
  <c r="G716" i="3" s="1"/>
  <c r="G817" i="3" s="1"/>
  <c r="I90" i="16" s="1"/>
  <c r="G211" i="3"/>
  <c r="G2434" i="3"/>
  <c r="G2535" i="3" s="1"/>
  <c r="G2838" i="3" s="1"/>
  <c r="G2333" i="3"/>
  <c r="H312" i="3"/>
  <c r="G413" i="3"/>
  <c r="G615" i="3" s="1"/>
  <c r="H615" i="3" s="1"/>
  <c r="H90" i="16" s="1"/>
  <c r="G1020" i="3"/>
  <c r="G1222" i="3" s="1"/>
  <c r="H1222" i="3" s="1"/>
  <c r="L90" i="16" s="1"/>
  <c r="G1427" i="3"/>
  <c r="G1629" i="3" s="1"/>
  <c r="G1730" i="3" s="1"/>
  <c r="G883" i="3"/>
  <c r="G1085" i="3" s="1"/>
  <c r="H1085" i="3" s="1"/>
  <c r="K54" i="16" s="1"/>
  <c r="H719" i="3"/>
  <c r="H820" i="3" s="1"/>
  <c r="J93" i="16" s="1"/>
  <c r="H1299" i="3"/>
  <c r="H1400" i="3"/>
  <c r="G1831" i="3"/>
  <c r="G3162" i="1"/>
  <c r="G1031" i="3" s="1"/>
  <c r="G1233" i="3" s="1"/>
  <c r="H1233" i="3" s="1"/>
  <c r="L101" i="16" s="1"/>
  <c r="G719" i="3"/>
  <c r="G820" i="3" s="1"/>
  <c r="I93" i="16" s="1"/>
  <c r="G2639" i="3" l="1"/>
  <c r="G2740" i="3" s="1"/>
  <c r="H2740" i="3" s="1"/>
  <c r="O93" i="16" s="1"/>
  <c r="H1326" i="3"/>
  <c r="H1629" i="3" s="1"/>
  <c r="H1730" i="3" s="1"/>
  <c r="H1831" i="3"/>
  <c r="H692" i="3"/>
  <c r="H793" i="3" s="1"/>
  <c r="J66" i="16" s="1"/>
  <c r="G898" i="3"/>
  <c r="G1100" i="3" s="1"/>
  <c r="H1100" i="3" s="1"/>
  <c r="K69" i="16" s="1"/>
  <c r="G221" i="3"/>
  <c r="H524" i="3"/>
  <c r="H1838" i="3" s="1"/>
  <c r="G1030" i="3"/>
  <c r="G1232" i="3" s="1"/>
  <c r="H1232" i="3" s="1"/>
  <c r="L100" i="16" s="1"/>
  <c r="G392" i="3"/>
  <c r="G594" i="3" s="1"/>
  <c r="H594" i="3" s="1"/>
  <c r="H69" i="16" s="1"/>
  <c r="G2312" i="3"/>
  <c r="G271" i="3"/>
  <c r="H694" i="3"/>
  <c r="H795" i="3" s="1"/>
  <c r="J68" i="16" s="1"/>
  <c r="G175" i="3"/>
  <c r="G377" i="3"/>
  <c r="G579" i="3" s="1"/>
  <c r="H579" i="3" s="1"/>
  <c r="H54" i="16" s="1"/>
  <c r="G524" i="3"/>
  <c r="G726" i="3" s="1"/>
  <c r="G827" i="3" s="1"/>
  <c r="I100" i="16" s="1"/>
  <c r="G927" i="3"/>
  <c r="G1129" i="3" s="1"/>
  <c r="H1129" i="3" s="1"/>
  <c r="K98" i="16" s="1"/>
  <c r="G1400" i="3"/>
  <c r="G1602" i="3" s="1"/>
  <c r="G1703" i="3" s="1"/>
  <c r="G2442" i="3"/>
  <c r="G2543" i="3" s="1"/>
  <c r="G2846" i="3" s="1"/>
  <c r="G2612" i="3"/>
  <c r="G2713" i="3" s="1"/>
  <c r="H2713" i="3" s="1"/>
  <c r="O66" i="16" s="1"/>
  <c r="G322" i="3"/>
  <c r="G2343" i="3"/>
  <c r="G1804" i="3"/>
  <c r="H294" i="3"/>
  <c r="G423" i="3"/>
  <c r="G625" i="3" s="1"/>
  <c r="H625" i="3" s="1"/>
  <c r="H100" i="16" s="1"/>
  <c r="G396" i="3"/>
  <c r="G598" i="3" s="1"/>
  <c r="H598" i="3" s="1"/>
  <c r="H73" i="16" s="1"/>
  <c r="G692" i="3"/>
  <c r="G793" i="3" s="1"/>
  <c r="I66" i="16" s="1"/>
  <c r="G2417" i="3"/>
  <c r="G2518" i="3" s="1"/>
  <c r="G2821" i="3" s="1"/>
  <c r="G2614" i="3"/>
  <c r="G2715" i="3" s="1"/>
  <c r="H2715" i="3" s="1"/>
  <c r="O68" i="16" s="1"/>
  <c r="G194" i="3"/>
  <c r="H291" i="3"/>
  <c r="H1806" i="3"/>
  <c r="G493" i="3"/>
  <c r="G1302" i="3" s="1"/>
  <c r="H1402" i="3"/>
  <c r="H1604" i="3" s="1"/>
  <c r="H1705" i="3" s="1"/>
  <c r="G190" i="3"/>
  <c r="H478" i="3"/>
  <c r="H1792" i="3" s="1"/>
  <c r="G2413" i="3"/>
  <c r="G2514" i="3" s="1"/>
  <c r="G2817" i="3" s="1"/>
  <c r="G2297" i="3"/>
  <c r="H493" i="3"/>
  <c r="H695" i="3" s="1"/>
  <c r="H796" i="3" s="1"/>
  <c r="J69" i="16" s="1"/>
  <c r="H276" i="3"/>
  <c r="G276" i="3"/>
  <c r="G291" i="3"/>
  <c r="G984" i="3"/>
  <c r="G1186" i="3" s="1"/>
  <c r="H1186" i="3" s="1"/>
  <c r="L54" i="16" s="1"/>
  <c r="G2398" i="3"/>
  <c r="G2499" i="3" s="1"/>
  <c r="G2802" i="3" s="1"/>
  <c r="H285" i="3"/>
  <c r="H302" i="3"/>
  <c r="G1301" i="3"/>
  <c r="G1806" i="3"/>
  <c r="G1402" i="3"/>
  <c r="G2444" i="3"/>
  <c r="G2545" i="3" s="1"/>
  <c r="G2848" i="3" s="1"/>
  <c r="AB2245" i="10"/>
  <c r="G3928" i="3" s="1"/>
  <c r="H3928" i="3" s="1"/>
  <c r="Q69" i="16" s="1"/>
  <c r="G403" i="3"/>
  <c r="G605" i="3" s="1"/>
  <c r="H605" i="3" s="1"/>
  <c r="H80" i="16" s="1"/>
  <c r="H504" i="3"/>
  <c r="H1818" i="3" s="1"/>
  <c r="H322" i="3"/>
  <c r="G1003" i="3"/>
  <c r="G1205" i="3" s="1"/>
  <c r="H1205" i="3" s="1"/>
  <c r="L73" i="16" s="1"/>
  <c r="H497" i="3"/>
  <c r="H1306" i="3" s="1"/>
  <c r="H320" i="3"/>
  <c r="H522" i="3"/>
  <c r="H724" i="3" s="1"/>
  <c r="H825" i="3" s="1"/>
  <c r="J98" i="16" s="1"/>
  <c r="G909" i="3"/>
  <c r="G1111" i="3" s="1"/>
  <c r="H1111" i="3" s="1"/>
  <c r="K80" i="16" s="1"/>
  <c r="G504" i="3"/>
  <c r="G1818" i="3" s="1"/>
  <c r="G3106" i="1"/>
  <c r="G469" i="3" s="1"/>
  <c r="G1379" i="3" s="1"/>
  <c r="H496" i="3"/>
  <c r="H698" i="3" s="1"/>
  <c r="H799" i="3" s="1"/>
  <c r="J72" i="16" s="1"/>
  <c r="G1028" i="3"/>
  <c r="G1230" i="3" s="1"/>
  <c r="H1230" i="3" s="1"/>
  <c r="L98" i="16" s="1"/>
  <c r="G3123" i="1"/>
  <c r="G2305" i="3" s="1"/>
  <c r="G496" i="3"/>
  <c r="G1305" i="3" s="1"/>
  <c r="G1002" i="3"/>
  <c r="G1204" i="3" s="1"/>
  <c r="H1204" i="3" s="1"/>
  <c r="L72" i="16" s="1"/>
  <c r="G2304" i="3"/>
  <c r="G473" i="3"/>
  <c r="G675" i="3" s="1"/>
  <c r="G776" i="3" s="1"/>
  <c r="I49" i="16" s="1"/>
  <c r="G2323" i="3"/>
  <c r="G2626" i="3" s="1"/>
  <c r="G2727" i="3" s="1"/>
  <c r="H2727" i="3" s="1"/>
  <c r="O80" i="16" s="1"/>
  <c r="G902" i="3"/>
  <c r="G1104" i="3" s="1"/>
  <c r="H1104" i="3" s="1"/>
  <c r="K73" i="16" s="1"/>
  <c r="G1294" i="3"/>
  <c r="G1010" i="3"/>
  <c r="G1212" i="3" s="1"/>
  <c r="H1212" i="3" s="1"/>
  <c r="L80" i="16" s="1"/>
  <c r="G878" i="3"/>
  <c r="G1080" i="3" s="1"/>
  <c r="H1080" i="3" s="1"/>
  <c r="K49" i="16" s="1"/>
  <c r="G302" i="3"/>
  <c r="G2316" i="3"/>
  <c r="G497" i="3"/>
  <c r="G1306" i="3" s="1"/>
  <c r="G979" i="3"/>
  <c r="G1181" i="3" s="1"/>
  <c r="H1181" i="3" s="1"/>
  <c r="L49" i="16" s="1"/>
  <c r="H295" i="3"/>
  <c r="AB2233" i="10"/>
  <c r="G3916" i="3" s="1"/>
  <c r="H3916" i="3" s="1"/>
  <c r="Q57" i="16" s="1"/>
  <c r="G201" i="3"/>
  <c r="G2422" i="3"/>
  <c r="G2523" i="3" s="1"/>
  <c r="G2826" i="3" s="1"/>
  <c r="G502" i="3"/>
  <c r="G1816" i="3" s="1"/>
  <c r="G300" i="3"/>
  <c r="G522" i="3"/>
  <c r="G1432" i="3" s="1"/>
  <c r="G2341" i="3"/>
  <c r="G421" i="3"/>
  <c r="G623" i="3" s="1"/>
  <c r="H623" i="3" s="1"/>
  <c r="H98" i="16" s="1"/>
  <c r="G320" i="3"/>
  <c r="H499" i="3"/>
  <c r="H1409" i="3" s="1"/>
  <c r="H326" i="3"/>
  <c r="H473" i="3"/>
  <c r="H1282" i="3" s="1"/>
  <c r="H271" i="3"/>
  <c r="G2347" i="3"/>
  <c r="G193" i="3"/>
  <c r="G901" i="3"/>
  <c r="G1103" i="3" s="1"/>
  <c r="H1103" i="3" s="1"/>
  <c r="K72" i="16" s="1"/>
  <c r="G2315" i="3"/>
  <c r="G2618" i="3" s="1"/>
  <c r="G2719" i="3" s="1"/>
  <c r="H2719" i="3" s="1"/>
  <c r="O72" i="16" s="1"/>
  <c r="G294" i="3"/>
  <c r="G2393" i="3"/>
  <c r="G2494" i="3" s="1"/>
  <c r="G2797" i="3" s="1"/>
  <c r="G2292" i="3"/>
  <c r="G395" i="3"/>
  <c r="G597" i="3" s="1"/>
  <c r="H597" i="3" s="1"/>
  <c r="H72" i="16" s="1"/>
  <c r="G372" i="3"/>
  <c r="G574" i="3" s="1"/>
  <c r="H574" i="3" s="1"/>
  <c r="H49" i="16" s="1"/>
  <c r="G398" i="3"/>
  <c r="G600" i="3" s="1"/>
  <c r="H600" i="3" s="1"/>
  <c r="H75" i="16" s="1"/>
  <c r="H311" i="3"/>
  <c r="G311" i="3"/>
  <c r="G412" i="3"/>
  <c r="G614" i="3" s="1"/>
  <c r="H614" i="3" s="1"/>
  <c r="H89" i="16" s="1"/>
  <c r="G1019" i="3"/>
  <c r="G1221" i="3" s="1"/>
  <c r="H1221" i="3" s="1"/>
  <c r="L89" i="16" s="1"/>
  <c r="G513" i="3"/>
  <c r="G715" i="3" s="1"/>
  <c r="G816" i="3" s="1"/>
  <c r="I89" i="16" s="1"/>
  <c r="AB2275" i="10"/>
  <c r="G3958" i="3" s="1"/>
  <c r="H3958" i="3" s="1"/>
  <c r="Q99" i="16" s="1"/>
  <c r="H513" i="3"/>
  <c r="H1827" i="3" s="1"/>
  <c r="G904" i="3"/>
  <c r="G1106" i="3" s="1"/>
  <c r="H1106" i="3" s="1"/>
  <c r="K75" i="16" s="1"/>
  <c r="G299" i="3"/>
  <c r="G880" i="3"/>
  <c r="G1082" i="3" s="1"/>
  <c r="H1082" i="3" s="1"/>
  <c r="K51" i="16" s="1"/>
  <c r="G918" i="3"/>
  <c r="G1120" i="3" s="1"/>
  <c r="H1120" i="3" s="1"/>
  <c r="K89" i="16" s="1"/>
  <c r="G499" i="3"/>
  <c r="G701" i="3" s="1"/>
  <c r="G802" i="3" s="1"/>
  <c r="I75" i="16" s="1"/>
  <c r="G210" i="3"/>
  <c r="G1005" i="3"/>
  <c r="G1207" i="3" s="1"/>
  <c r="H1207" i="3" s="1"/>
  <c r="L75" i="16" s="1"/>
  <c r="G2433" i="3"/>
  <c r="G2534" i="3" s="1"/>
  <c r="G2837" i="3" s="1"/>
  <c r="G2318" i="3"/>
  <c r="G2419" i="3"/>
  <c r="G2520" i="3" s="1"/>
  <c r="G2823" i="3" s="1"/>
  <c r="H297" i="3"/>
  <c r="G196" i="3"/>
  <c r="G279" i="3"/>
  <c r="G886" i="3"/>
  <c r="G1088" i="3" s="1"/>
  <c r="H1088" i="3" s="1"/>
  <c r="K57" i="16" s="1"/>
  <c r="H519" i="3"/>
  <c r="H1328" i="3" s="1"/>
  <c r="G890" i="3"/>
  <c r="G1092" i="3" s="1"/>
  <c r="H1092" i="3" s="1"/>
  <c r="K61" i="16" s="1"/>
  <c r="H283" i="3"/>
  <c r="G1395" i="3"/>
  <c r="G1799" i="3"/>
  <c r="G182" i="3"/>
  <c r="G991" i="3"/>
  <c r="G1193" i="3" s="1"/>
  <c r="H1193" i="3" s="1"/>
  <c r="L61" i="16" s="1"/>
  <c r="H485" i="3"/>
  <c r="H687" i="3" s="1"/>
  <c r="H788" i="3" s="1"/>
  <c r="J61" i="16" s="1"/>
  <c r="G384" i="3"/>
  <c r="G586" i="3" s="1"/>
  <c r="H586" i="3" s="1"/>
  <c r="H61" i="16" s="1"/>
  <c r="G2405" i="3"/>
  <c r="G2506" i="3" s="1"/>
  <c r="G2809" i="3" s="1"/>
  <c r="G283" i="3"/>
  <c r="G285" i="3"/>
  <c r="G487" i="3"/>
  <c r="G1397" i="3" s="1"/>
  <c r="H487" i="3"/>
  <c r="H1296" i="3" s="1"/>
  <c r="G184" i="3"/>
  <c r="G892" i="3"/>
  <c r="G1094" i="3" s="1"/>
  <c r="H1094" i="3" s="1"/>
  <c r="K63" i="16" s="1"/>
  <c r="G2306" i="3"/>
  <c r="G2407" i="3"/>
  <c r="G2508" i="3" s="1"/>
  <c r="G2811" i="3" s="1"/>
  <c r="H306" i="3"/>
  <c r="G306" i="3"/>
  <c r="G386" i="3"/>
  <c r="G588" i="3" s="1"/>
  <c r="H588" i="3" s="1"/>
  <c r="H63" i="16" s="1"/>
  <c r="G910" i="3"/>
  <c r="G1112" i="3" s="1"/>
  <c r="H1112" i="3" s="1"/>
  <c r="K81" i="16" s="1"/>
  <c r="G2324" i="3"/>
  <c r="G913" i="3"/>
  <c r="G1115" i="3" s="1"/>
  <c r="H1115" i="3" s="1"/>
  <c r="K84" i="16" s="1"/>
  <c r="G1034" i="3"/>
  <c r="G1236" i="3" s="1"/>
  <c r="H1236" i="3" s="1"/>
  <c r="L104" i="16" s="1"/>
  <c r="G205" i="3"/>
  <c r="G528" i="3"/>
  <c r="G1337" i="3" s="1"/>
  <c r="G508" i="3"/>
  <c r="G1418" i="3" s="1"/>
  <c r="G2327" i="3"/>
  <c r="H475" i="3"/>
  <c r="H1284" i="3" s="1"/>
  <c r="G2428" i="3"/>
  <c r="G2529" i="3" s="1"/>
  <c r="G2832" i="3" s="1"/>
  <c r="G2294" i="3"/>
  <c r="G1014" i="3"/>
  <c r="G1216" i="3" s="1"/>
  <c r="H1216" i="3" s="1"/>
  <c r="L84" i="16" s="1"/>
  <c r="H528" i="3"/>
  <c r="H730" i="3" s="1"/>
  <c r="H831" i="3" s="1"/>
  <c r="J104" i="16" s="1"/>
  <c r="G407" i="3"/>
  <c r="G609" i="3" s="1"/>
  <c r="H609" i="3" s="1"/>
  <c r="H84" i="16" s="1"/>
  <c r="G326" i="3"/>
  <c r="G2448" i="3"/>
  <c r="G2549" i="3" s="1"/>
  <c r="G2852" i="3" s="1"/>
  <c r="G933" i="3"/>
  <c r="G1135" i="3" s="1"/>
  <c r="H1135" i="3" s="1"/>
  <c r="K104" i="16" s="1"/>
  <c r="G917" i="3"/>
  <c r="G1119" i="3" s="1"/>
  <c r="H1119" i="3" s="1"/>
  <c r="K88" i="16" s="1"/>
  <c r="G427" i="3"/>
  <c r="G629" i="3" s="1"/>
  <c r="H629" i="3" s="1"/>
  <c r="H104" i="16" s="1"/>
  <c r="G907" i="3"/>
  <c r="G1109" i="3" s="1"/>
  <c r="H1109" i="3" s="1"/>
  <c r="K78" i="16" s="1"/>
  <c r="G2425" i="3"/>
  <c r="G2526" i="3" s="1"/>
  <c r="G2829" i="3" s="1"/>
  <c r="H502" i="3"/>
  <c r="H1816" i="3" s="1"/>
  <c r="G1011" i="3"/>
  <c r="G1213" i="3" s="1"/>
  <c r="H1213" i="3" s="1"/>
  <c r="L81" i="16" s="1"/>
  <c r="G1008" i="3"/>
  <c r="G1210" i="3" s="1"/>
  <c r="H1210" i="3" s="1"/>
  <c r="L78" i="16" s="1"/>
  <c r="G404" i="3"/>
  <c r="G606" i="3" s="1"/>
  <c r="H606" i="3" s="1"/>
  <c r="H81" i="16" s="1"/>
  <c r="G303" i="3"/>
  <c r="H303" i="3"/>
  <c r="G401" i="3"/>
  <c r="G603" i="3" s="1"/>
  <c r="H603" i="3" s="1"/>
  <c r="H78" i="16" s="1"/>
  <c r="G199" i="3"/>
  <c r="G202" i="3"/>
  <c r="G505" i="3"/>
  <c r="G1314" i="3" s="1"/>
  <c r="H300" i="3"/>
  <c r="H505" i="3"/>
  <c r="H1819" i="3" s="1"/>
  <c r="G2321" i="3"/>
  <c r="G3152" i="1"/>
  <c r="G920" i="3" s="1"/>
  <c r="G1122" i="3" s="1"/>
  <c r="H1122" i="3" s="1"/>
  <c r="K91" i="16" s="1"/>
  <c r="H501" i="3"/>
  <c r="H1310" i="3" s="1"/>
  <c r="G2320" i="3"/>
  <c r="G1007" i="3"/>
  <c r="G1209" i="3" s="1"/>
  <c r="H1209" i="3" s="1"/>
  <c r="L77" i="16" s="1"/>
  <c r="G906" i="3"/>
  <c r="G1108" i="3" s="1"/>
  <c r="H1108" i="3" s="1"/>
  <c r="K77" i="16" s="1"/>
  <c r="G501" i="3"/>
  <c r="G1411" i="3" s="1"/>
  <c r="AB2261" i="10"/>
  <c r="G3944" i="3" s="1"/>
  <c r="H3944" i="3" s="1"/>
  <c r="Q85" i="16" s="1"/>
  <c r="G2421" i="3"/>
  <c r="G2522" i="3" s="1"/>
  <c r="G400" i="3"/>
  <c r="G602" i="3" s="1"/>
  <c r="H602" i="3" s="1"/>
  <c r="H77" i="16" s="1"/>
  <c r="H299" i="3"/>
  <c r="AB2252" i="10"/>
  <c r="G3935" i="3" s="1"/>
  <c r="H3935" i="3" s="1"/>
  <c r="Q76" i="16" s="1"/>
  <c r="G512" i="3"/>
  <c r="G2432" i="3"/>
  <c r="G2533" i="3" s="1"/>
  <c r="G2836" i="3" s="1"/>
  <c r="H273" i="3"/>
  <c r="G475" i="3"/>
  <c r="G1789" i="3" s="1"/>
  <c r="G310" i="3"/>
  <c r="G981" i="3"/>
  <c r="G1183" i="3" s="1"/>
  <c r="H1183" i="3" s="1"/>
  <c r="L51" i="16" s="1"/>
  <c r="G2395" i="3"/>
  <c r="G2496" i="3" s="1"/>
  <c r="G2799" i="3" s="1"/>
  <c r="L3008" i="1"/>
  <c r="L3109" i="1" s="1"/>
  <c r="G3109" i="1" s="1"/>
  <c r="G877" i="3" s="1"/>
  <c r="G1079" i="3" s="1"/>
  <c r="H1079" i="3" s="1"/>
  <c r="K48" i="16" s="1"/>
  <c r="G1018" i="3"/>
  <c r="G1220" i="3" s="1"/>
  <c r="H1220" i="3" s="1"/>
  <c r="L88" i="16" s="1"/>
  <c r="H310" i="3"/>
  <c r="H512" i="3"/>
  <c r="H714" i="3" s="1"/>
  <c r="H815" i="3" s="1"/>
  <c r="J88" i="16" s="1"/>
  <c r="G374" i="3"/>
  <c r="G576" i="3" s="1"/>
  <c r="H576" i="3" s="1"/>
  <c r="H51" i="16" s="1"/>
  <c r="G2331" i="3"/>
  <c r="G3140" i="1"/>
  <c r="H503" i="3" s="1"/>
  <c r="H1312" i="3" s="1"/>
  <c r="G411" i="3"/>
  <c r="G613" i="3" s="1"/>
  <c r="H613" i="3" s="1"/>
  <c r="H88" i="16" s="1"/>
  <c r="L3030" i="1"/>
  <c r="L3131" i="1" s="1"/>
  <c r="G3131" i="1" s="1"/>
  <c r="G2414" i="3" s="1"/>
  <c r="G2515" i="3" s="1"/>
  <c r="G2818" i="3" s="1"/>
  <c r="G172" i="3"/>
  <c r="G3114" i="1"/>
  <c r="G174" i="3" s="1"/>
  <c r="G2401" i="3"/>
  <c r="G2502" i="3" s="1"/>
  <c r="G2805" i="3" s="1"/>
  <c r="H481" i="3"/>
  <c r="H1290" i="3" s="1"/>
  <c r="G1429" i="3"/>
  <c r="G1631" i="3" s="1"/>
  <c r="G1732" i="3" s="1"/>
  <c r="G2439" i="3"/>
  <c r="G2540" i="3" s="1"/>
  <c r="G2843" i="3" s="1"/>
  <c r="H279" i="3"/>
  <c r="G924" i="3"/>
  <c r="G1126" i="3" s="1"/>
  <c r="H1126" i="3" s="1"/>
  <c r="K95" i="16" s="1"/>
  <c r="G2338" i="3"/>
  <c r="G380" i="3"/>
  <c r="G582" i="3" s="1"/>
  <c r="H582" i="3" s="1"/>
  <c r="H57" i="16" s="1"/>
  <c r="G178" i="3"/>
  <c r="G418" i="3"/>
  <c r="G620" i="3" s="1"/>
  <c r="H620" i="3" s="1"/>
  <c r="H95" i="16" s="1"/>
  <c r="G1833" i="3"/>
  <c r="G2300" i="3"/>
  <c r="G987" i="3"/>
  <c r="G1189" i="3" s="1"/>
  <c r="H1189" i="3" s="1"/>
  <c r="L57" i="16" s="1"/>
  <c r="G721" i="3"/>
  <c r="G822" i="3" s="1"/>
  <c r="I95" i="16" s="1"/>
  <c r="G1025" i="3"/>
  <c r="G1227" i="3" s="1"/>
  <c r="H1227" i="3" s="1"/>
  <c r="L95" i="16" s="1"/>
  <c r="G481" i="3"/>
  <c r="G1290" i="3" s="1"/>
  <c r="G317" i="3"/>
  <c r="G216" i="3"/>
  <c r="H317" i="3"/>
  <c r="G916" i="3"/>
  <c r="G1118" i="3" s="1"/>
  <c r="H1118" i="3" s="1"/>
  <c r="K87" i="16" s="1"/>
  <c r="H511" i="3"/>
  <c r="H713" i="3" s="1"/>
  <c r="H814" i="3" s="1"/>
  <c r="J87" i="16" s="1"/>
  <c r="G1017" i="3"/>
  <c r="G1219" i="3" s="1"/>
  <c r="H1219" i="3" s="1"/>
  <c r="L87" i="16" s="1"/>
  <c r="H309" i="3"/>
  <c r="G309" i="3"/>
  <c r="G2330" i="3"/>
  <c r="G410" i="3"/>
  <c r="G612" i="3" s="1"/>
  <c r="H612" i="3" s="1"/>
  <c r="H87" i="16" s="1"/>
  <c r="G208" i="3"/>
  <c r="G2431" i="3"/>
  <c r="G2532" i="3" s="1"/>
  <c r="G2835" i="3" s="1"/>
  <c r="G511" i="3"/>
  <c r="G1825" i="3" s="1"/>
  <c r="G2394" i="3"/>
  <c r="G2495" i="3" s="1"/>
  <c r="G2798" i="3" s="1"/>
  <c r="G980" i="3"/>
  <c r="G1182" i="3" s="1"/>
  <c r="H1182" i="3" s="1"/>
  <c r="L50" i="16" s="1"/>
  <c r="G373" i="3"/>
  <c r="G575" i="3" s="1"/>
  <c r="H575" i="3" s="1"/>
  <c r="H50" i="16" s="1"/>
  <c r="G879" i="3"/>
  <c r="G1081" i="3" s="1"/>
  <c r="H1081" i="3" s="1"/>
  <c r="K50" i="16" s="1"/>
  <c r="G272" i="3"/>
  <c r="H474" i="3"/>
  <c r="G474" i="3"/>
  <c r="G2293" i="3"/>
  <c r="G171" i="3"/>
  <c r="H272" i="3"/>
  <c r="AB2218" i="10"/>
  <c r="G3901" i="3" s="1"/>
  <c r="H3901" i="3" s="1"/>
  <c r="Q42" i="16" s="1"/>
  <c r="G3104" i="1"/>
  <c r="G467" i="3" s="1"/>
  <c r="G3113" i="1"/>
  <c r="G173" i="3" s="1"/>
  <c r="H518" i="3"/>
  <c r="H1832" i="3" s="1"/>
  <c r="G518" i="3"/>
  <c r="G720" i="3" s="1"/>
  <c r="G821" i="3" s="1"/>
  <c r="I94" i="16" s="1"/>
  <c r="H316" i="3"/>
  <c r="G923" i="3"/>
  <c r="G1125" i="3" s="1"/>
  <c r="H1125" i="3" s="1"/>
  <c r="K94" i="16" s="1"/>
  <c r="G417" i="3"/>
  <c r="G619" i="3" s="1"/>
  <c r="H619" i="3" s="1"/>
  <c r="H94" i="16" s="1"/>
  <c r="G1024" i="3"/>
  <c r="G1226" i="3" s="1"/>
  <c r="H1226" i="3" s="1"/>
  <c r="L94" i="16" s="1"/>
  <c r="G215" i="3"/>
  <c r="G316" i="3"/>
  <c r="G2337" i="3"/>
  <c r="G2438" i="3"/>
  <c r="G2539" i="3" s="1"/>
  <c r="G2842" i="3" s="1"/>
  <c r="G471" i="3"/>
  <c r="H269" i="3"/>
  <c r="G168" i="3"/>
  <c r="H471" i="3"/>
  <c r="H1381" i="3" s="1"/>
  <c r="G269" i="3"/>
  <c r="G2391" i="3"/>
  <c r="G2492" i="3" s="1"/>
  <c r="G2795" i="3" s="1"/>
  <c r="G977" i="3"/>
  <c r="G1179" i="3" s="1"/>
  <c r="H1179" i="3" s="1"/>
  <c r="L47" i="16" s="1"/>
  <c r="G2290" i="3"/>
  <c r="G370" i="3"/>
  <c r="G572" i="3" s="1"/>
  <c r="H572" i="3" s="1"/>
  <c r="H47" i="16" s="1"/>
  <c r="G876" i="3"/>
  <c r="G1078" i="3" s="1"/>
  <c r="H1078" i="3" s="1"/>
  <c r="K47" i="16" s="1"/>
  <c r="AB2270" i="10"/>
  <c r="G3953" i="3" s="1"/>
  <c r="H3953" i="3" s="1"/>
  <c r="Q94" i="16" s="1"/>
  <c r="AN1846" i="10"/>
  <c r="AB1846" i="10" s="1"/>
  <c r="AB2149" i="10" s="1"/>
  <c r="AB2452" i="10" s="1"/>
  <c r="AB2015" i="10"/>
  <c r="AB2318" i="10" s="1"/>
  <c r="AN1341" i="10"/>
  <c r="AB1341" i="10" s="1"/>
  <c r="G3128" i="1"/>
  <c r="G390" i="3" s="1"/>
  <c r="G592" i="3" s="1"/>
  <c r="H592" i="3" s="1"/>
  <c r="H67" i="16" s="1"/>
  <c r="AN1543" i="10"/>
  <c r="AB1543" i="10" s="1"/>
  <c r="AW2220" i="10"/>
  <c r="N3004" i="1"/>
  <c r="N3105" i="1" s="1"/>
  <c r="M3004" i="1"/>
  <c r="M3105" i="1" s="1"/>
  <c r="AB2077" i="10"/>
  <c r="AB2380" i="10" s="1"/>
  <c r="AB1914" i="10"/>
  <c r="L3001" i="1" s="1"/>
  <c r="L3102" i="1" s="1"/>
  <c r="G3102" i="1" s="1"/>
  <c r="AB2247" i="10"/>
  <c r="G3930" i="3" s="1"/>
  <c r="H3930" i="3" s="1"/>
  <c r="Q71" i="16" s="1"/>
  <c r="L3031" i="1"/>
  <c r="L3132" i="1" s="1"/>
  <c r="G3132" i="1" s="1"/>
  <c r="AB1976" i="10"/>
  <c r="AB2279" i="10" s="1"/>
  <c r="G3962" i="3" s="1"/>
  <c r="H3962" i="3" s="1"/>
  <c r="Q103" i="16" s="1"/>
  <c r="AN1442" i="10"/>
  <c r="AB1442" i="10" s="1"/>
  <c r="AB2262" i="10"/>
  <c r="G3945" i="3" s="1"/>
  <c r="H3945" i="3" s="1"/>
  <c r="Q86" i="16" s="1"/>
  <c r="L3046" i="1"/>
  <c r="L3147" i="1" s="1"/>
  <c r="G3147" i="1" s="1"/>
  <c r="M3045" i="1"/>
  <c r="M3146" i="1" s="1"/>
  <c r="N3045" i="1"/>
  <c r="N3146" i="1" s="1"/>
  <c r="AW2261" i="10"/>
  <c r="G3153" i="1"/>
  <c r="G3158" i="1"/>
  <c r="AW2258" i="10"/>
  <c r="N3042" i="1"/>
  <c r="N3143" i="1" s="1"/>
  <c r="M3042" i="1"/>
  <c r="M3143" i="1" s="1"/>
  <c r="AB2070" i="10"/>
  <c r="AB2373" i="10" s="1"/>
  <c r="AB2259" i="10"/>
  <c r="G3942" i="3" s="1"/>
  <c r="H3942" i="3" s="1"/>
  <c r="Q83" i="16" s="1"/>
  <c r="L3043" i="1"/>
  <c r="L3144" i="1" s="1"/>
  <c r="G3144" i="1" s="1"/>
  <c r="AB2232" i="10"/>
  <c r="G3915" i="3" s="1"/>
  <c r="H3915" i="3" s="1"/>
  <c r="Q56" i="16" s="1"/>
  <c r="L3016" i="1"/>
  <c r="L3117" i="1" s="1"/>
  <c r="G3117" i="1" s="1"/>
  <c r="AN1745" i="10"/>
  <c r="AB1745" i="10" s="1"/>
  <c r="AB2034" i="10"/>
  <c r="AB2337" i="10" s="1"/>
  <c r="AB1933" i="10"/>
  <c r="AB2234" i="10"/>
  <c r="G3917" i="3" s="1"/>
  <c r="H3917" i="3" s="1"/>
  <c r="Q58" i="16" s="1"/>
  <c r="L3018" i="1"/>
  <c r="L3119" i="1" s="1"/>
  <c r="G3119" i="1" s="1"/>
  <c r="G197" i="3"/>
  <c r="G298" i="3"/>
  <c r="G1006" i="3"/>
  <c r="G1208" i="3" s="1"/>
  <c r="H1208" i="3" s="1"/>
  <c r="L76" i="16" s="1"/>
  <c r="G399" i="3"/>
  <c r="G601" i="3" s="1"/>
  <c r="H601" i="3" s="1"/>
  <c r="H76" i="16" s="1"/>
  <c r="G2420" i="3"/>
  <c r="G2521" i="3" s="1"/>
  <c r="H298" i="3"/>
  <c r="H500" i="3"/>
  <c r="G500" i="3"/>
  <c r="G905" i="3"/>
  <c r="G1107" i="3" s="1"/>
  <c r="H1107" i="3" s="1"/>
  <c r="K76" i="16" s="1"/>
  <c r="G2319" i="3"/>
  <c r="AB1969" i="10"/>
  <c r="H277" i="3"/>
  <c r="G884" i="3"/>
  <c r="G1086" i="3" s="1"/>
  <c r="H1086" i="3" s="1"/>
  <c r="K55" i="16" s="1"/>
  <c r="G176" i="3"/>
  <c r="G479" i="3"/>
  <c r="H479" i="3"/>
  <c r="G277" i="3"/>
  <c r="G2399" i="3"/>
  <c r="G2500" i="3" s="1"/>
  <c r="G985" i="3"/>
  <c r="G1187" i="3" s="1"/>
  <c r="H1187" i="3" s="1"/>
  <c r="L55" i="16" s="1"/>
  <c r="G2298" i="3"/>
  <c r="G378" i="3"/>
  <c r="G580" i="3" s="1"/>
  <c r="H580" i="3" s="1"/>
  <c r="H55" i="16" s="1"/>
  <c r="AB2018" i="10"/>
  <c r="AB2321" i="10" s="1"/>
  <c r="G369" i="3"/>
  <c r="G571" i="3" s="1"/>
  <c r="H571" i="3" s="1"/>
  <c r="H46" i="16" s="1"/>
  <c r="G470" i="3"/>
  <c r="G167" i="3"/>
  <c r="G875" i="3"/>
  <c r="G1077" i="3" s="1"/>
  <c r="H1077" i="3" s="1"/>
  <c r="K46" i="16" s="1"/>
  <c r="G2289" i="3"/>
  <c r="H268" i="3"/>
  <c r="G976" i="3"/>
  <c r="G1178" i="3" s="1"/>
  <c r="H1178" i="3" s="1"/>
  <c r="L46" i="16" s="1"/>
  <c r="H470" i="3"/>
  <c r="G268" i="3"/>
  <c r="G2390" i="3"/>
  <c r="G2491" i="3" s="1"/>
  <c r="G972" i="3"/>
  <c r="G1174" i="3" s="1"/>
  <c r="H1174" i="3" s="1"/>
  <c r="L42" i="16" s="1"/>
  <c r="H264" i="3"/>
  <c r="G2285" i="3"/>
  <c r="H466" i="3"/>
  <c r="G466" i="3"/>
  <c r="G163" i="3"/>
  <c r="G264" i="3"/>
  <c r="G871" i="3"/>
  <c r="G1073" i="3" s="1"/>
  <c r="H1073" i="3" s="1"/>
  <c r="K42" i="16" s="1"/>
  <c r="G365" i="3"/>
  <c r="G567" i="3" s="1"/>
  <c r="H567" i="3" s="1"/>
  <c r="H42" i="16" s="1"/>
  <c r="G2386" i="3"/>
  <c r="G2487" i="3" s="1"/>
  <c r="AB1917" i="10"/>
  <c r="AB2240" i="10"/>
  <c r="G3923" i="3" s="1"/>
  <c r="H3923" i="3" s="1"/>
  <c r="Q64" i="16" s="1"/>
  <c r="L3024" i="1"/>
  <c r="L3125" i="1" s="1"/>
  <c r="G3125" i="1" s="1"/>
  <c r="AN1644" i="10"/>
  <c r="AB1644" i="10" s="1"/>
  <c r="AB2241" i="10"/>
  <c r="G3924" i="3" s="1"/>
  <c r="H3924" i="3" s="1"/>
  <c r="Q65" i="16" s="1"/>
  <c r="L3025" i="1"/>
  <c r="L3126" i="1" s="1"/>
  <c r="G3126" i="1" s="1"/>
  <c r="DC223" i="10"/>
  <c r="DC216" i="10"/>
  <c r="DC225" i="10"/>
  <c r="DC220" i="10"/>
  <c r="DC221" i="10"/>
  <c r="DC217" i="10"/>
  <c r="DC215" i="10"/>
  <c r="DC228" i="10"/>
  <c r="DC226" i="10"/>
  <c r="DC214" i="10"/>
  <c r="DC229" i="10"/>
  <c r="DC227" i="10"/>
  <c r="DC224" i="10"/>
  <c r="DC213" i="10"/>
  <c r="DC219" i="10"/>
  <c r="DC222" i="10"/>
  <c r="DC230" i="10"/>
  <c r="DC218" i="10"/>
  <c r="DD172" i="10"/>
  <c r="DE171" i="10" s="1"/>
  <c r="CG217" i="10"/>
  <c r="CG219" i="10"/>
  <c r="CG224" i="10"/>
  <c r="CG229" i="10"/>
  <c r="CG225" i="10"/>
  <c r="CG222" i="10"/>
  <c r="CG216" i="10"/>
  <c r="CG230" i="10"/>
  <c r="CG214" i="10"/>
  <c r="CG227" i="10"/>
  <c r="CG228" i="10"/>
  <c r="CG220" i="10"/>
  <c r="CG213" i="10"/>
  <c r="CG215" i="10"/>
  <c r="CG218" i="10"/>
  <c r="CG226" i="10"/>
  <c r="CG223" i="10"/>
  <c r="CG221" i="10"/>
  <c r="CH172" i="10"/>
  <c r="CI171" i="10" s="1"/>
  <c r="G2605" i="3"/>
  <c r="G2706" i="3" s="1"/>
  <c r="H2706" i="3" s="1"/>
  <c r="O59" i="16" s="1"/>
  <c r="G1797" i="3"/>
  <c r="G1292" i="3"/>
  <c r="H1393" i="3"/>
  <c r="H1292" i="3"/>
  <c r="H1797" i="3"/>
  <c r="G1393" i="3"/>
  <c r="H1424" i="3"/>
  <c r="H1626" i="3" s="1"/>
  <c r="H1727" i="3" s="1"/>
  <c r="H1828" i="3"/>
  <c r="H716" i="3"/>
  <c r="H817" i="3" s="1"/>
  <c r="J90" i="16" s="1"/>
  <c r="G1335" i="3"/>
  <c r="G1638" i="3" s="1"/>
  <c r="G1739" i="3" s="1"/>
  <c r="G1287" i="3"/>
  <c r="G1840" i="3"/>
  <c r="H324" i="3"/>
  <c r="G728" i="3"/>
  <c r="G829" i="3" s="1"/>
  <c r="I102" i="16" s="1"/>
  <c r="G1424" i="3"/>
  <c r="G931" i="3"/>
  <c r="G1133" i="3" s="1"/>
  <c r="H1133" i="3" s="1"/>
  <c r="K102" i="16" s="1"/>
  <c r="G1828" i="3"/>
  <c r="G1032" i="3"/>
  <c r="G1234" i="3" s="1"/>
  <c r="H1234" i="3" s="1"/>
  <c r="L102" i="16" s="1"/>
  <c r="G2446" i="3"/>
  <c r="G2547" i="3" s="1"/>
  <c r="G2850" i="3" s="1"/>
  <c r="G2345" i="3"/>
  <c r="H526" i="3"/>
  <c r="H1436" i="3" s="1"/>
  <c r="G425" i="3"/>
  <c r="G627" i="3" s="1"/>
  <c r="H627" i="3" s="1"/>
  <c r="H102" i="16" s="1"/>
  <c r="G324" i="3"/>
  <c r="G223" i="3"/>
  <c r="G1388" i="3"/>
  <c r="G1323" i="3"/>
  <c r="G680" i="3"/>
  <c r="G781" i="3" s="1"/>
  <c r="I54" i="16" s="1"/>
  <c r="G2636" i="3"/>
  <c r="G2737" i="3" s="1"/>
  <c r="H2737" i="3" s="1"/>
  <c r="O90" i="16" s="1"/>
  <c r="H1932" i="3"/>
  <c r="H2033" i="3" s="1"/>
  <c r="H2235" i="3" s="1"/>
  <c r="N93" i="16" s="1"/>
  <c r="H1822" i="3"/>
  <c r="H1317" i="3"/>
  <c r="H1418" i="3"/>
  <c r="G1932" i="3"/>
  <c r="G2033" i="3" s="1"/>
  <c r="G2235" i="3" s="1"/>
  <c r="M93" i="16" s="1"/>
  <c r="H1333" i="3"/>
  <c r="G222" i="3"/>
  <c r="H323" i="3"/>
  <c r="G2344" i="3"/>
  <c r="G525" i="3"/>
  <c r="G727" i="3" s="1"/>
  <c r="G828" i="3" s="1"/>
  <c r="I101" i="16" s="1"/>
  <c r="H1602" i="3"/>
  <c r="H1703" i="3" s="1"/>
  <c r="H1905" i="3" s="1"/>
  <c r="H2107" i="3" s="1"/>
  <c r="G424" i="3"/>
  <c r="G626" i="3" s="1"/>
  <c r="H626" i="3" s="1"/>
  <c r="H101" i="16" s="1"/>
  <c r="G323" i="3"/>
  <c r="G2445" i="3"/>
  <c r="G2546" i="3" s="1"/>
  <c r="G2849" i="3" s="1"/>
  <c r="G930" i="3"/>
  <c r="G1132" i="3" s="1"/>
  <c r="H1132" i="3" s="1"/>
  <c r="K101" i="16" s="1"/>
  <c r="H525" i="3"/>
  <c r="H1435" i="3" s="1"/>
  <c r="H1434" i="3"/>
  <c r="H726" i="3"/>
  <c r="H827" i="3" s="1"/>
  <c r="J100" i="16" s="1"/>
  <c r="G2342" i="3"/>
  <c r="G1029" i="3"/>
  <c r="G1231" i="3" s="1"/>
  <c r="H1231" i="3" s="1"/>
  <c r="L99" i="16" s="1"/>
  <c r="H523" i="3"/>
  <c r="G2443" i="3"/>
  <c r="G2544" i="3" s="1"/>
  <c r="G928" i="3"/>
  <c r="G1130" i="3" s="1"/>
  <c r="H1130" i="3" s="1"/>
  <c r="K99" i="16" s="1"/>
  <c r="G523" i="3"/>
  <c r="G321" i="3"/>
  <c r="G422" i="3"/>
  <c r="G624" i="3" s="1"/>
  <c r="H624" i="3" s="1"/>
  <c r="H99" i="16" s="1"/>
  <c r="G220" i="3"/>
  <c r="H321" i="3"/>
  <c r="G1807" i="3"/>
  <c r="G1412" i="3" l="1"/>
  <c r="H1836" i="3"/>
  <c r="G1311" i="3"/>
  <c r="G1322" i="3"/>
  <c r="H1432" i="3"/>
  <c r="H1331" i="3"/>
  <c r="G704" i="3"/>
  <c r="G805" i="3" s="1"/>
  <c r="I78" i="16" s="1"/>
  <c r="G1827" i="3"/>
  <c r="H1423" i="3"/>
  <c r="G1403" i="3"/>
  <c r="G1605" i="3" s="1"/>
  <c r="G1706" i="3" s="1"/>
  <c r="H680" i="3"/>
  <c r="H781" i="3" s="1"/>
  <c r="J54" i="16" s="1"/>
  <c r="H1287" i="3"/>
  <c r="H1388" i="3"/>
  <c r="G706" i="3"/>
  <c r="G807" i="3" s="1"/>
  <c r="I80" i="16" s="1"/>
  <c r="H1842" i="3"/>
  <c r="G1313" i="3"/>
  <c r="G1331" i="3"/>
  <c r="G1634" i="3" s="1"/>
  <c r="G1735" i="3" s="1"/>
  <c r="H1337" i="3"/>
  <c r="G1836" i="3"/>
  <c r="G1414" i="3"/>
  <c r="G1616" i="3" s="1"/>
  <c r="G1717" i="3" s="1"/>
  <c r="G1919" i="3" s="1"/>
  <c r="G2121" i="3" s="1"/>
  <c r="H1438" i="3"/>
  <c r="H1322" i="3"/>
  <c r="H1411" i="3"/>
  <c r="H1613" i="3" s="1"/>
  <c r="H1714" i="3" s="1"/>
  <c r="H1916" i="3" s="1"/>
  <c r="H703" i="3"/>
  <c r="H804" i="3" s="1"/>
  <c r="J77" i="16" s="1"/>
  <c r="H1815" i="3"/>
  <c r="H267" i="3"/>
  <c r="G671" i="3"/>
  <c r="G772" i="3" s="1"/>
  <c r="I45" i="16" s="1"/>
  <c r="G2389" i="3"/>
  <c r="G2490" i="3" s="1"/>
  <c r="G2793" i="3" s="1"/>
  <c r="G368" i="3"/>
  <c r="G570" i="3" s="1"/>
  <c r="H570" i="3" s="1"/>
  <c r="H45" i="16" s="1"/>
  <c r="G2615" i="3"/>
  <c r="G2716" i="3" s="1"/>
  <c r="H2716" i="3" s="1"/>
  <c r="O69" i="16" s="1"/>
  <c r="G1423" i="3"/>
  <c r="G1625" i="3" s="1"/>
  <c r="G1726" i="3" s="1"/>
  <c r="G1928" i="3" s="1"/>
  <c r="G2130" i="3" s="1"/>
  <c r="G2595" i="3"/>
  <c r="G2696" i="3" s="1"/>
  <c r="H2696" i="3" s="1"/>
  <c r="O49" i="16" s="1"/>
  <c r="G1333" i="3"/>
  <c r="H1807" i="3"/>
  <c r="H1403" i="3"/>
  <c r="H1810" i="3"/>
  <c r="H1406" i="3"/>
  <c r="G1434" i="3"/>
  <c r="H1302" i="3"/>
  <c r="G1838" i="3"/>
  <c r="G2623" i="3"/>
  <c r="G2724" i="3" s="1"/>
  <c r="H2724" i="3" s="1"/>
  <c r="O77" i="16" s="1"/>
  <c r="G1421" i="3"/>
  <c r="G698" i="3"/>
  <c r="G799" i="3" s="1"/>
  <c r="I72" i="16" s="1"/>
  <c r="H1313" i="3"/>
  <c r="G1905" i="3"/>
  <c r="G2006" i="3" s="1"/>
  <c r="G2208" i="3" s="1"/>
  <c r="M66" i="16" s="1"/>
  <c r="G2825" i="3"/>
  <c r="H1414" i="3"/>
  <c r="G1810" i="3"/>
  <c r="G1406" i="3"/>
  <c r="G1608" i="3" s="1"/>
  <c r="G1709" i="3" s="1"/>
  <c r="H706" i="3"/>
  <c r="H807" i="3" s="1"/>
  <c r="J80" i="16" s="1"/>
  <c r="H1795" i="3"/>
  <c r="G2288" i="3"/>
  <c r="G695" i="3"/>
  <c r="G796" i="3" s="1"/>
  <c r="I69" i="16" s="1"/>
  <c r="G689" i="3"/>
  <c r="G790" i="3" s="1"/>
  <c r="I63" i="16" s="1"/>
  <c r="G2644" i="3"/>
  <c r="G2745" i="3" s="1"/>
  <c r="H2745" i="3" s="1"/>
  <c r="O98" i="16" s="1"/>
  <c r="H1907" i="3"/>
  <c r="H2008" i="3" s="1"/>
  <c r="H2210" i="3" s="1"/>
  <c r="N68" i="16" s="1"/>
  <c r="G2291" i="3"/>
  <c r="H677" i="3"/>
  <c r="H778" i="3" s="1"/>
  <c r="J51" i="16" s="1"/>
  <c r="H673" i="3"/>
  <c r="H774" i="3" s="1"/>
  <c r="J47" i="16" s="1"/>
  <c r="H683" i="3"/>
  <c r="H784" i="3" s="1"/>
  <c r="J57" i="16" s="1"/>
  <c r="H1391" i="3"/>
  <c r="H1593" i="3" s="1"/>
  <c r="H1694" i="3" s="1"/>
  <c r="G371" i="3"/>
  <c r="G573" i="3" s="1"/>
  <c r="H573" i="3" s="1"/>
  <c r="H48" i="16" s="1"/>
  <c r="H469" i="3"/>
  <c r="H671" i="3" s="1"/>
  <c r="H772" i="3" s="1"/>
  <c r="J45" i="16" s="1"/>
  <c r="G874" i="3"/>
  <c r="G1076" i="3" s="1"/>
  <c r="H1076" i="3" s="1"/>
  <c r="K45" i="16" s="1"/>
  <c r="H486" i="3"/>
  <c r="H1396" i="3" s="1"/>
  <c r="G385" i="3"/>
  <c r="G587" i="3" s="1"/>
  <c r="H587" i="3" s="1"/>
  <c r="H62" i="16" s="1"/>
  <c r="G2619" i="3"/>
  <c r="G2720" i="3" s="1"/>
  <c r="H2720" i="3" s="1"/>
  <c r="O73" i="16" s="1"/>
  <c r="H284" i="3"/>
  <c r="G183" i="3"/>
  <c r="G486" i="3"/>
  <c r="G1295" i="3" s="1"/>
  <c r="G2406" i="3"/>
  <c r="G2507" i="3" s="1"/>
  <c r="G2608" i="3" s="1"/>
  <c r="G2709" i="3" s="1"/>
  <c r="H2709" i="3" s="1"/>
  <c r="O62" i="16" s="1"/>
  <c r="G992" i="3"/>
  <c r="G1194" i="3" s="1"/>
  <c r="H1194" i="3" s="1"/>
  <c r="L62" i="16" s="1"/>
  <c r="G284" i="3"/>
  <c r="G1407" i="3"/>
  <c r="G1609" i="3" s="1"/>
  <c r="G1710" i="3" s="1"/>
  <c r="G891" i="3"/>
  <c r="G1093" i="3" s="1"/>
  <c r="H1093" i="3" s="1"/>
  <c r="K62" i="16" s="1"/>
  <c r="G1811" i="3"/>
  <c r="H1308" i="3"/>
  <c r="H1611" i="3" s="1"/>
  <c r="H1712" i="3" s="1"/>
  <c r="G699" i="3"/>
  <c r="G800" i="3" s="1"/>
  <c r="I73" i="16" s="1"/>
  <c r="H1383" i="3"/>
  <c r="H1585" i="3" s="1"/>
  <c r="H1686" i="3" s="1"/>
  <c r="H1787" i="3"/>
  <c r="H675" i="3"/>
  <c r="H776" i="3" s="1"/>
  <c r="J49" i="16" s="1"/>
  <c r="G1604" i="3"/>
  <c r="G1705" i="3" s="1"/>
  <c r="G1907" i="3" s="1"/>
  <c r="G2109" i="3" s="1"/>
  <c r="G270" i="3"/>
  <c r="G978" i="3"/>
  <c r="G1180" i="3" s="1"/>
  <c r="H1180" i="3" s="1"/>
  <c r="L48" i="16" s="1"/>
  <c r="G1320" i="3"/>
  <c r="G1278" i="3"/>
  <c r="G1581" i="3" s="1"/>
  <c r="G1682" i="3" s="1"/>
  <c r="G707" i="3"/>
  <c r="G808" i="3" s="1"/>
  <c r="I81" i="16" s="1"/>
  <c r="G2591" i="3"/>
  <c r="G2692" i="3" s="1"/>
  <c r="H2692" i="3" s="1"/>
  <c r="O45" i="16" s="1"/>
  <c r="H1305" i="3"/>
  <c r="G2646" i="3"/>
  <c r="G2747" i="3" s="1"/>
  <c r="H2747" i="3" s="1"/>
  <c r="O100" i="16" s="1"/>
  <c r="H1785" i="3"/>
  <c r="G2600" i="3"/>
  <c r="G2701" i="3" s="1"/>
  <c r="H2701" i="3" s="1"/>
  <c r="O54" i="16" s="1"/>
  <c r="G1787" i="3"/>
  <c r="G1383" i="3"/>
  <c r="H699" i="3"/>
  <c r="H800" i="3" s="1"/>
  <c r="J73" i="16" s="1"/>
  <c r="G1282" i="3"/>
  <c r="H1811" i="3"/>
  <c r="H1407" i="3"/>
  <c r="H1609" i="3" s="1"/>
  <c r="H1710" i="3" s="1"/>
  <c r="G2635" i="3"/>
  <c r="G2736" i="3" s="1"/>
  <c r="H2736" i="3" s="1"/>
  <c r="O89" i="16" s="1"/>
  <c r="G472" i="3"/>
  <c r="G674" i="3" s="1"/>
  <c r="G775" i="3" s="1"/>
  <c r="I48" i="16" s="1"/>
  <c r="G2634" i="3"/>
  <c r="G2735" i="3" s="1"/>
  <c r="H2735" i="3" s="1"/>
  <c r="O88" i="16" s="1"/>
  <c r="G166" i="3"/>
  <c r="G713" i="3"/>
  <c r="G814" i="3" s="1"/>
  <c r="I87" i="16" s="1"/>
  <c r="H472" i="3"/>
  <c r="H674" i="3" s="1"/>
  <c r="H775" i="3" s="1"/>
  <c r="J48" i="16" s="1"/>
  <c r="G267" i="3"/>
  <c r="G2392" i="3"/>
  <c r="G2493" i="3" s="1"/>
  <c r="G2796" i="3" s="1"/>
  <c r="H1280" i="3"/>
  <c r="H1583" i="3" s="1"/>
  <c r="H1684" i="3" s="1"/>
  <c r="G169" i="3"/>
  <c r="G975" i="3"/>
  <c r="G1177" i="3" s="1"/>
  <c r="H1177" i="3" s="1"/>
  <c r="L45" i="16" s="1"/>
  <c r="G1783" i="3"/>
  <c r="G1884" i="3" s="1"/>
  <c r="G1985" i="3" s="1"/>
  <c r="G2187" i="3" s="1"/>
  <c r="M45" i="16" s="1"/>
  <c r="G2607" i="3"/>
  <c r="G2708" i="3" s="1"/>
  <c r="H2708" i="3" s="1"/>
  <c r="O61" i="16" s="1"/>
  <c r="G2603" i="3"/>
  <c r="G2704" i="3" s="1"/>
  <c r="H2704" i="3" s="1"/>
  <c r="O57" i="16" s="1"/>
  <c r="G2624" i="3"/>
  <c r="G2725" i="3" s="1"/>
  <c r="H2725" i="3" s="1"/>
  <c r="O78" i="16" s="1"/>
  <c r="G2435" i="3"/>
  <c r="G2536" i="3" s="1"/>
  <c r="G2839" i="3" s="1"/>
  <c r="G503" i="3"/>
  <c r="G1413" i="3" s="1"/>
  <c r="G724" i="3"/>
  <c r="G825" i="3" s="1"/>
  <c r="I98" i="16" s="1"/>
  <c r="G2334" i="3"/>
  <c r="G983" i="3"/>
  <c r="G1185" i="3" s="1"/>
  <c r="H1185" i="3" s="1"/>
  <c r="L53" i="16" s="1"/>
  <c r="G414" i="3"/>
  <c r="G616" i="3" s="1"/>
  <c r="H616" i="3" s="1"/>
  <c r="H91" i="16" s="1"/>
  <c r="G515" i="3"/>
  <c r="G1829" i="3" s="1"/>
  <c r="G1021" i="3"/>
  <c r="G1223" i="3" s="1"/>
  <c r="H1223" i="3" s="1"/>
  <c r="L91" i="16" s="1"/>
  <c r="G313" i="3"/>
  <c r="G1597" i="3"/>
  <c r="G1698" i="3" s="1"/>
  <c r="G1900" i="3" s="1"/>
  <c r="G2001" i="3" s="1"/>
  <c r="G2203" i="3" s="1"/>
  <c r="M61" i="16" s="1"/>
  <c r="G212" i="3"/>
  <c r="H515" i="3"/>
  <c r="H1324" i="3" s="1"/>
  <c r="H313" i="3"/>
  <c r="H715" i="3"/>
  <c r="H816" i="3" s="1"/>
  <c r="J89" i="16" s="1"/>
  <c r="H689" i="3"/>
  <c r="H790" i="3" s="1"/>
  <c r="J63" i="16" s="1"/>
  <c r="H270" i="3"/>
  <c r="H1813" i="3"/>
  <c r="H301" i="3"/>
  <c r="H1397" i="3"/>
  <c r="H1599" i="3" s="1"/>
  <c r="H1700" i="3" s="1"/>
  <c r="H1801" i="3"/>
  <c r="G2650" i="3"/>
  <c r="G2751" i="3" s="1"/>
  <c r="H2751" i="3" s="1"/>
  <c r="O104" i="16" s="1"/>
  <c r="G1801" i="3"/>
  <c r="H1429" i="3"/>
  <c r="H1631" i="3" s="1"/>
  <c r="H1732" i="3" s="1"/>
  <c r="G1296" i="3"/>
  <c r="G1599" i="3" s="1"/>
  <c r="G1700" i="3" s="1"/>
  <c r="H721" i="3"/>
  <c r="H822" i="3" s="1"/>
  <c r="J95" i="16" s="1"/>
  <c r="H1833" i="3"/>
  <c r="H701" i="3"/>
  <c r="H802" i="3" s="1"/>
  <c r="J75" i="16" s="1"/>
  <c r="H1294" i="3"/>
  <c r="H1395" i="3"/>
  <c r="H1799" i="3"/>
  <c r="G2627" i="3"/>
  <c r="G2728" i="3" s="1"/>
  <c r="H2728" i="3" s="1"/>
  <c r="O81" i="16" s="1"/>
  <c r="G2621" i="3"/>
  <c r="G2722" i="3" s="1"/>
  <c r="H2722" i="3" s="1"/>
  <c r="O75" i="16" s="1"/>
  <c r="H1385" i="3"/>
  <c r="H1587" i="3" s="1"/>
  <c r="H1688" i="3" s="1"/>
  <c r="H1789" i="3"/>
  <c r="H1415" i="3"/>
  <c r="G2313" i="3"/>
  <c r="G2616" i="3" s="1"/>
  <c r="G2717" i="3" s="1"/>
  <c r="H2717" i="3" s="1"/>
  <c r="O70" i="16" s="1"/>
  <c r="G1813" i="3"/>
  <c r="G1409" i="3"/>
  <c r="G1308" i="3"/>
  <c r="G1284" i="3"/>
  <c r="H292" i="3"/>
  <c r="G393" i="3"/>
  <c r="G595" i="3" s="1"/>
  <c r="H595" i="3" s="1"/>
  <c r="H70" i="16" s="1"/>
  <c r="G292" i="3"/>
  <c r="G899" i="3"/>
  <c r="G1101" i="3" s="1"/>
  <c r="H1101" i="3" s="1"/>
  <c r="K70" i="16" s="1"/>
  <c r="H707" i="3"/>
  <c r="H808" i="3" s="1"/>
  <c r="J81" i="16" s="1"/>
  <c r="H494" i="3"/>
  <c r="H1808" i="3" s="1"/>
  <c r="G191" i="3"/>
  <c r="H1314" i="3"/>
  <c r="G1000" i="3"/>
  <c r="G1202" i="3" s="1"/>
  <c r="H1202" i="3" s="1"/>
  <c r="L70" i="16" s="1"/>
  <c r="H1825" i="3"/>
  <c r="G677" i="3"/>
  <c r="G778" i="3" s="1"/>
  <c r="I51" i="16" s="1"/>
  <c r="G494" i="3"/>
  <c r="G1808" i="3" s="1"/>
  <c r="H1421" i="3"/>
  <c r="H1320" i="3"/>
  <c r="G1385" i="3"/>
  <c r="G1832" i="3"/>
  <c r="G1842" i="3"/>
  <c r="G683" i="3"/>
  <c r="G784" i="3" s="1"/>
  <c r="I57" i="16" s="1"/>
  <c r="G1822" i="3"/>
  <c r="G1310" i="3"/>
  <c r="G1613" i="3" s="1"/>
  <c r="G1714" i="3" s="1"/>
  <c r="G703" i="3"/>
  <c r="G804" i="3" s="1"/>
  <c r="I77" i="16" s="1"/>
  <c r="G1795" i="3"/>
  <c r="G1391" i="3"/>
  <c r="G1593" i="3" s="1"/>
  <c r="G1694" i="3" s="1"/>
  <c r="G2641" i="3"/>
  <c r="G2742" i="3" s="1"/>
  <c r="H2742" i="3" s="1"/>
  <c r="O95" i="16" s="1"/>
  <c r="G1815" i="3"/>
  <c r="G1317" i="3"/>
  <c r="G1620" i="3" s="1"/>
  <c r="G1721" i="3" s="1"/>
  <c r="G2609" i="3"/>
  <c r="G2710" i="3" s="1"/>
  <c r="H2710" i="3" s="1"/>
  <c r="O63" i="16" s="1"/>
  <c r="G1438" i="3"/>
  <c r="G1640" i="3" s="1"/>
  <c r="G1741" i="3" s="1"/>
  <c r="G2633" i="3"/>
  <c r="G2734" i="3" s="1"/>
  <c r="H2734" i="3" s="1"/>
  <c r="O87" i="16" s="1"/>
  <c r="G730" i="3"/>
  <c r="G831" i="3" s="1"/>
  <c r="I104" i="16" s="1"/>
  <c r="G710" i="3"/>
  <c r="G811" i="3" s="1"/>
  <c r="I84" i="16" s="1"/>
  <c r="H1321" i="3"/>
  <c r="G301" i="3"/>
  <c r="G2295" i="3"/>
  <c r="G2423" i="3"/>
  <c r="G2524" i="3" s="1"/>
  <c r="G2827" i="3" s="1"/>
  <c r="G1009" i="3"/>
  <c r="G1211" i="3" s="1"/>
  <c r="H1211" i="3" s="1"/>
  <c r="L79" i="16" s="1"/>
  <c r="G1819" i="3"/>
  <c r="G1415" i="3"/>
  <c r="G1617" i="3" s="1"/>
  <c r="G1718" i="3" s="1"/>
  <c r="G1327" i="3"/>
  <c r="G402" i="3"/>
  <c r="G604" i="3" s="1"/>
  <c r="H604" i="3" s="1"/>
  <c r="H79" i="16" s="1"/>
  <c r="G200" i="3"/>
  <c r="G2630" i="3"/>
  <c r="G2731" i="3" s="1"/>
  <c r="H2731" i="3" s="1"/>
  <c r="O84" i="16" s="1"/>
  <c r="G1428" i="3"/>
  <c r="G2597" i="3"/>
  <c r="G2698" i="3" s="1"/>
  <c r="H2698" i="3" s="1"/>
  <c r="O51" i="16" s="1"/>
  <c r="H1412" i="3"/>
  <c r="H704" i="3"/>
  <c r="H805" i="3" s="1"/>
  <c r="J78" i="16" s="1"/>
  <c r="H1311" i="3"/>
  <c r="G1934" i="3"/>
  <c r="G2136" i="3" s="1"/>
  <c r="H275" i="3"/>
  <c r="H1413" i="3"/>
  <c r="H1615" i="3" s="1"/>
  <c r="H1716" i="3" s="1"/>
  <c r="H1817" i="3"/>
  <c r="G882" i="3"/>
  <c r="G1084" i="3" s="1"/>
  <c r="H1084" i="3" s="1"/>
  <c r="K53" i="16" s="1"/>
  <c r="H705" i="3"/>
  <c r="H806" i="3" s="1"/>
  <c r="J79" i="16" s="1"/>
  <c r="G376" i="3"/>
  <c r="G578" i="3" s="1"/>
  <c r="H578" i="3" s="1"/>
  <c r="H53" i="16" s="1"/>
  <c r="G275" i="3"/>
  <c r="G2397" i="3"/>
  <c r="G2498" i="3" s="1"/>
  <c r="G2801" i="3" s="1"/>
  <c r="G2286" i="3"/>
  <c r="H477" i="3"/>
  <c r="H1387" i="3" s="1"/>
  <c r="G2296" i="3"/>
  <c r="G477" i="3"/>
  <c r="G679" i="3" s="1"/>
  <c r="G780" i="3" s="1"/>
  <c r="I53" i="16" s="1"/>
  <c r="G2593" i="3"/>
  <c r="G2694" i="3" s="1"/>
  <c r="H2694" i="3" s="1"/>
  <c r="O47" i="16" s="1"/>
  <c r="G1781" i="3"/>
  <c r="G1276" i="3"/>
  <c r="G669" i="3"/>
  <c r="G770" i="3" s="1"/>
  <c r="I43" i="16" s="1"/>
  <c r="G1377" i="3"/>
  <c r="G1321" i="3"/>
  <c r="G714" i="3"/>
  <c r="G815" i="3" s="1"/>
  <c r="I88" i="16" s="1"/>
  <c r="G1826" i="3"/>
  <c r="G1422" i="3"/>
  <c r="G982" i="3"/>
  <c r="G1184" i="3" s="1"/>
  <c r="H1184" i="3" s="1"/>
  <c r="L52" i="16" s="1"/>
  <c r="G2396" i="3"/>
  <c r="G2497" i="3" s="1"/>
  <c r="G2800" i="3" s="1"/>
  <c r="G2322" i="3"/>
  <c r="G908" i="3"/>
  <c r="G1110" i="3" s="1"/>
  <c r="H1110" i="3" s="1"/>
  <c r="K79" i="16" s="1"/>
  <c r="H274" i="3"/>
  <c r="H1422" i="3"/>
  <c r="H1826" i="3"/>
  <c r="G274" i="3"/>
  <c r="G881" i="3"/>
  <c r="G1083" i="3" s="1"/>
  <c r="H1083" i="3" s="1"/>
  <c r="K52" i="16" s="1"/>
  <c r="G476" i="3"/>
  <c r="G1285" i="3" s="1"/>
  <c r="H476" i="3"/>
  <c r="H1285" i="3" s="1"/>
  <c r="G375" i="3"/>
  <c r="G577" i="3" s="1"/>
  <c r="H577" i="3" s="1"/>
  <c r="H52" i="16" s="1"/>
  <c r="G2310" i="3"/>
  <c r="G491" i="3"/>
  <c r="G1805" i="3" s="1"/>
  <c r="H289" i="3"/>
  <c r="G188" i="3"/>
  <c r="H491" i="3"/>
  <c r="L3063" i="1"/>
  <c r="L3164" i="1" s="1"/>
  <c r="G3164" i="1" s="1"/>
  <c r="G224" i="3" s="1"/>
  <c r="G2411" i="3"/>
  <c r="G2512" i="3" s="1"/>
  <c r="G289" i="3"/>
  <c r="G997" i="3"/>
  <c r="G1199" i="3" s="1"/>
  <c r="H1199" i="3" s="1"/>
  <c r="L67" i="16" s="1"/>
  <c r="G896" i="3"/>
  <c r="G1098" i="3" s="1"/>
  <c r="H1098" i="3" s="1"/>
  <c r="K67" i="16" s="1"/>
  <c r="AB1947" i="10"/>
  <c r="L3034" i="1" s="1"/>
  <c r="L3135" i="1" s="1"/>
  <c r="G3135" i="1" s="1"/>
  <c r="H720" i="3"/>
  <c r="H821" i="3" s="1"/>
  <c r="J94" i="16" s="1"/>
  <c r="G2596" i="3"/>
  <c r="G2697" i="3" s="1"/>
  <c r="H2697" i="3" s="1"/>
  <c r="O50" i="16" s="1"/>
  <c r="G164" i="3"/>
  <c r="G973" i="3"/>
  <c r="G1175" i="3" s="1"/>
  <c r="H1175" i="3" s="1"/>
  <c r="L43" i="16" s="1"/>
  <c r="H467" i="3"/>
  <c r="G366" i="3"/>
  <c r="G568" i="3" s="1"/>
  <c r="H568" i="3" s="1"/>
  <c r="H43" i="16" s="1"/>
  <c r="G265" i="3"/>
  <c r="G2387" i="3"/>
  <c r="G2488" i="3" s="1"/>
  <c r="G872" i="3"/>
  <c r="G1074" i="3" s="1"/>
  <c r="H1074" i="3" s="1"/>
  <c r="K43" i="16" s="1"/>
  <c r="H265" i="3"/>
  <c r="G2640" i="3"/>
  <c r="G2741" i="3" s="1"/>
  <c r="H2741" i="3" s="1"/>
  <c r="O94" i="16" s="1"/>
  <c r="G676" i="3"/>
  <c r="G777" i="3" s="1"/>
  <c r="I50" i="16" s="1"/>
  <c r="G1788" i="3"/>
  <c r="G1384" i="3"/>
  <c r="G1283" i="3"/>
  <c r="H676" i="3"/>
  <c r="H777" i="3" s="1"/>
  <c r="J50" i="16" s="1"/>
  <c r="H1283" i="3"/>
  <c r="H1384" i="3"/>
  <c r="H1788" i="3"/>
  <c r="G3146" i="1"/>
  <c r="G408" i="3" s="1"/>
  <c r="G610" i="3" s="1"/>
  <c r="H610" i="3" s="1"/>
  <c r="H85" i="16" s="1"/>
  <c r="G1280" i="3"/>
  <c r="G1381" i="3"/>
  <c r="G673" i="3"/>
  <c r="G774" i="3" s="1"/>
  <c r="I47" i="16" s="1"/>
  <c r="G1785" i="3"/>
  <c r="H1327" i="3"/>
  <c r="H1428" i="3"/>
  <c r="AB2048" i="10"/>
  <c r="AB2351" i="10" s="1"/>
  <c r="AB2217" i="10"/>
  <c r="G3900" i="3" s="1"/>
  <c r="H3900" i="3" s="1"/>
  <c r="Q41" i="16" s="1"/>
  <c r="G1001" i="3"/>
  <c r="G1203" i="3" s="1"/>
  <c r="H1203" i="3" s="1"/>
  <c r="L71" i="16" s="1"/>
  <c r="H293" i="3"/>
  <c r="G192" i="3"/>
  <c r="G2415" i="3"/>
  <c r="G2516" i="3" s="1"/>
  <c r="G495" i="3"/>
  <c r="G2314" i="3"/>
  <c r="G900" i="3"/>
  <c r="G1102" i="3" s="1"/>
  <c r="H1102" i="3" s="1"/>
  <c r="K71" i="16" s="1"/>
  <c r="G394" i="3"/>
  <c r="G596" i="3" s="1"/>
  <c r="H596" i="3" s="1"/>
  <c r="H71" i="16" s="1"/>
  <c r="H495" i="3"/>
  <c r="G293" i="3"/>
  <c r="H319" i="3"/>
  <c r="G521" i="3"/>
  <c r="G1027" i="3"/>
  <c r="G1229" i="3" s="1"/>
  <c r="H1229" i="3" s="1"/>
  <c r="L97" i="16" s="1"/>
  <c r="G2441" i="3"/>
  <c r="G2542" i="3" s="1"/>
  <c r="H521" i="3"/>
  <c r="G420" i="3"/>
  <c r="G622" i="3" s="1"/>
  <c r="H622" i="3" s="1"/>
  <c r="H97" i="16" s="1"/>
  <c r="G2340" i="3"/>
  <c r="G319" i="3"/>
  <c r="G926" i="3"/>
  <c r="G1128" i="3" s="1"/>
  <c r="H1128" i="3" s="1"/>
  <c r="K97" i="16" s="1"/>
  <c r="G218" i="3"/>
  <c r="G2436" i="3"/>
  <c r="G2537" i="3" s="1"/>
  <c r="G2840" i="3" s="1"/>
  <c r="G415" i="3"/>
  <c r="G617" i="3" s="1"/>
  <c r="H617" i="3" s="1"/>
  <c r="H92" i="16" s="1"/>
  <c r="G1022" i="3"/>
  <c r="G1224" i="3" s="1"/>
  <c r="H1224" i="3" s="1"/>
  <c r="L92" i="16" s="1"/>
  <c r="G516" i="3"/>
  <c r="H516" i="3"/>
  <c r="H314" i="3"/>
  <c r="G2335" i="3"/>
  <c r="G213" i="3"/>
  <c r="G921" i="3"/>
  <c r="G1123" i="3" s="1"/>
  <c r="H1123" i="3" s="1"/>
  <c r="K92" i="16" s="1"/>
  <c r="G314" i="3"/>
  <c r="G2400" i="3"/>
  <c r="G2501" i="3" s="1"/>
  <c r="H480" i="3"/>
  <c r="H278" i="3"/>
  <c r="G278" i="3"/>
  <c r="G379" i="3"/>
  <c r="G581" i="3" s="1"/>
  <c r="H581" i="3" s="1"/>
  <c r="H56" i="16" s="1"/>
  <c r="G885" i="3"/>
  <c r="G1087" i="3" s="1"/>
  <c r="H1087" i="3" s="1"/>
  <c r="K56" i="16" s="1"/>
  <c r="G2299" i="3"/>
  <c r="G177" i="3"/>
  <c r="G480" i="3"/>
  <c r="G986" i="3"/>
  <c r="G1188" i="3" s="1"/>
  <c r="H1188" i="3" s="1"/>
  <c r="L56" i="16" s="1"/>
  <c r="G1013" i="3"/>
  <c r="G1215" i="3" s="1"/>
  <c r="H1215" i="3" s="1"/>
  <c r="L83" i="16" s="1"/>
  <c r="G406" i="3"/>
  <c r="G608" i="3" s="1"/>
  <c r="H608" i="3" s="1"/>
  <c r="H83" i="16" s="1"/>
  <c r="G305" i="3"/>
  <c r="G204" i="3"/>
  <c r="G912" i="3"/>
  <c r="G1114" i="3" s="1"/>
  <c r="H1114" i="3" s="1"/>
  <c r="K83" i="16" s="1"/>
  <c r="H305" i="3"/>
  <c r="H507" i="3"/>
  <c r="G2427" i="3"/>
  <c r="G2528" i="3" s="1"/>
  <c r="G507" i="3"/>
  <c r="G2326" i="3"/>
  <c r="G308" i="3"/>
  <c r="H510" i="3"/>
  <c r="G1016" i="3"/>
  <c r="G1218" i="3" s="1"/>
  <c r="H1218" i="3" s="1"/>
  <c r="L86" i="16" s="1"/>
  <c r="G2329" i="3"/>
  <c r="G207" i="3"/>
  <c r="G510" i="3"/>
  <c r="G409" i="3"/>
  <c r="G611" i="3" s="1"/>
  <c r="H611" i="3" s="1"/>
  <c r="H86" i="16" s="1"/>
  <c r="G915" i="3"/>
  <c r="G1117" i="3" s="1"/>
  <c r="H1117" i="3" s="1"/>
  <c r="K86" i="16" s="1"/>
  <c r="H308" i="3"/>
  <c r="G2430" i="3"/>
  <c r="G2531" i="3" s="1"/>
  <c r="G3143" i="1"/>
  <c r="G971" i="3"/>
  <c r="G1173" i="3" s="1"/>
  <c r="H1173" i="3" s="1"/>
  <c r="L41" i="16" s="1"/>
  <c r="G364" i="3"/>
  <c r="G566" i="3" s="1"/>
  <c r="H566" i="3" s="1"/>
  <c r="H41" i="16" s="1"/>
  <c r="G263" i="3"/>
  <c r="H263" i="3"/>
  <c r="G162" i="3"/>
  <c r="G870" i="3"/>
  <c r="G1072" i="3" s="1"/>
  <c r="H1072" i="3" s="1"/>
  <c r="K41" i="16" s="1"/>
  <c r="G465" i="3"/>
  <c r="G2385" i="3"/>
  <c r="G2486" i="3" s="1"/>
  <c r="H465" i="3"/>
  <c r="G2284" i="3"/>
  <c r="G995" i="3"/>
  <c r="G1197" i="3" s="1"/>
  <c r="H1197" i="3" s="1"/>
  <c r="L65" i="16" s="1"/>
  <c r="G489" i="3"/>
  <c r="G2409" i="3"/>
  <c r="G2510" i="3" s="1"/>
  <c r="H287" i="3"/>
  <c r="G287" i="3"/>
  <c r="G186" i="3"/>
  <c r="G894" i="3"/>
  <c r="G1096" i="3" s="1"/>
  <c r="H1096" i="3" s="1"/>
  <c r="K65" i="16" s="1"/>
  <c r="H489" i="3"/>
  <c r="G388" i="3"/>
  <c r="G590" i="3" s="1"/>
  <c r="H590" i="3" s="1"/>
  <c r="H65" i="16" s="1"/>
  <c r="G2308" i="3"/>
  <c r="G2790" i="3"/>
  <c r="G2588" i="3"/>
  <c r="G2689" i="3" s="1"/>
  <c r="H2689" i="3" s="1"/>
  <c r="O42" i="16" s="1"/>
  <c r="H672" i="3"/>
  <c r="H773" i="3" s="1"/>
  <c r="J46" i="16" s="1"/>
  <c r="H1380" i="3"/>
  <c r="H1784" i="3"/>
  <c r="H1279" i="3"/>
  <c r="G2803" i="3"/>
  <c r="G2601" i="3"/>
  <c r="G2702" i="3" s="1"/>
  <c r="H2702" i="3" s="1"/>
  <c r="O55" i="16" s="1"/>
  <c r="G2824" i="3"/>
  <c r="G2622" i="3"/>
  <c r="G2723" i="3" s="1"/>
  <c r="H2723" i="3" s="1"/>
  <c r="O76" i="16" s="1"/>
  <c r="H1793" i="3"/>
  <c r="H1288" i="3"/>
  <c r="H1389" i="3"/>
  <c r="H681" i="3"/>
  <c r="H782" i="3" s="1"/>
  <c r="J55" i="16" s="1"/>
  <c r="G185" i="3"/>
  <c r="G2307" i="3"/>
  <c r="G994" i="3"/>
  <c r="G1196" i="3" s="1"/>
  <c r="H1196" i="3" s="1"/>
  <c r="L64" i="16" s="1"/>
  <c r="G387" i="3"/>
  <c r="G589" i="3" s="1"/>
  <c r="H589" i="3" s="1"/>
  <c r="H64" i="16" s="1"/>
  <c r="G488" i="3"/>
  <c r="H488" i="3"/>
  <c r="H286" i="3"/>
  <c r="G286" i="3"/>
  <c r="G2408" i="3"/>
  <c r="G2509" i="3" s="1"/>
  <c r="G893" i="3"/>
  <c r="G1095" i="3" s="1"/>
  <c r="H1095" i="3" s="1"/>
  <c r="K64" i="16" s="1"/>
  <c r="AB2220" i="10"/>
  <c r="G3903" i="3" s="1"/>
  <c r="H3903" i="3" s="1"/>
  <c r="Q44" i="16" s="1"/>
  <c r="L3004" i="1"/>
  <c r="L3105" i="1" s="1"/>
  <c r="G3105" i="1" s="1"/>
  <c r="G1793" i="3"/>
  <c r="G681" i="3"/>
  <c r="G782" i="3" s="1"/>
  <c r="I55" i="16" s="1"/>
  <c r="G1288" i="3"/>
  <c r="G1389" i="3"/>
  <c r="G668" i="3"/>
  <c r="G769" i="3" s="1"/>
  <c r="I42" i="16" s="1"/>
  <c r="G1780" i="3"/>
  <c r="G1376" i="3"/>
  <c r="G1275" i="3"/>
  <c r="H1780" i="3"/>
  <c r="H1275" i="3"/>
  <c r="H1376" i="3"/>
  <c r="H668" i="3"/>
  <c r="H769" i="3" s="1"/>
  <c r="J42" i="16" s="1"/>
  <c r="G1784" i="3"/>
  <c r="G1279" i="3"/>
  <c r="G672" i="3"/>
  <c r="G773" i="3" s="1"/>
  <c r="I46" i="16" s="1"/>
  <c r="G1380" i="3"/>
  <c r="H482" i="3"/>
  <c r="G2301" i="3"/>
  <c r="G988" i="3"/>
  <c r="G1190" i="3" s="1"/>
  <c r="H1190" i="3" s="1"/>
  <c r="L58" i="16" s="1"/>
  <c r="G280" i="3"/>
  <c r="G482" i="3"/>
  <c r="G887" i="3"/>
  <c r="G1089" i="3" s="1"/>
  <c r="H1089" i="3" s="1"/>
  <c r="K58" i="16" s="1"/>
  <c r="G381" i="3"/>
  <c r="G583" i="3" s="1"/>
  <c r="H583" i="3" s="1"/>
  <c r="H58" i="16" s="1"/>
  <c r="G2402" i="3"/>
  <c r="G2503" i="3" s="1"/>
  <c r="G179" i="3"/>
  <c r="H280" i="3"/>
  <c r="L3056" i="1"/>
  <c r="L3157" i="1" s="1"/>
  <c r="G3157" i="1" s="1"/>
  <c r="AB2272" i="10"/>
  <c r="G3955" i="3" s="1"/>
  <c r="H3955" i="3" s="1"/>
  <c r="Q96" i="16" s="1"/>
  <c r="L3020" i="1"/>
  <c r="L3121" i="1" s="1"/>
  <c r="G3121" i="1" s="1"/>
  <c r="AB2236" i="10"/>
  <c r="G3919" i="3" s="1"/>
  <c r="H3919" i="3" s="1"/>
  <c r="Q60" i="16" s="1"/>
  <c r="G2794" i="3"/>
  <c r="G2592" i="3"/>
  <c r="G2693" i="3" s="1"/>
  <c r="H2693" i="3" s="1"/>
  <c r="O46" i="16" s="1"/>
  <c r="G1309" i="3"/>
  <c r="G1814" i="3"/>
  <c r="G702" i="3"/>
  <c r="G803" i="3" s="1"/>
  <c r="I76" i="16" s="1"/>
  <c r="G1410" i="3"/>
  <c r="H702" i="3"/>
  <c r="H803" i="3" s="1"/>
  <c r="J76" i="16" s="1"/>
  <c r="H1410" i="3"/>
  <c r="H1814" i="3"/>
  <c r="H1309" i="3"/>
  <c r="DD224" i="10"/>
  <c r="DD219" i="10"/>
  <c r="DD226" i="10"/>
  <c r="DD214" i="10"/>
  <c r="DD222" i="10"/>
  <c r="DD225" i="10"/>
  <c r="DD229" i="10"/>
  <c r="DD223" i="10"/>
  <c r="DD215" i="10"/>
  <c r="DD221" i="10"/>
  <c r="DD213" i="10"/>
  <c r="DD220" i="10"/>
  <c r="DD230" i="10"/>
  <c r="DD228" i="10"/>
  <c r="DD227" i="10"/>
  <c r="DD217" i="10"/>
  <c r="DD216" i="10"/>
  <c r="DD218" i="10"/>
  <c r="DE172" i="10"/>
  <c r="DF171" i="10" s="1"/>
  <c r="CH230" i="10"/>
  <c r="CH216" i="10"/>
  <c r="CH229" i="10"/>
  <c r="CH228" i="10"/>
  <c r="CH220" i="10"/>
  <c r="CH213" i="10"/>
  <c r="CH218" i="10"/>
  <c r="CH223" i="10"/>
  <c r="CH221" i="10"/>
  <c r="CH219" i="10"/>
  <c r="CH214" i="10"/>
  <c r="CH215" i="10"/>
  <c r="CH224" i="10"/>
  <c r="CH222" i="10"/>
  <c r="CH226" i="10"/>
  <c r="CH217" i="10"/>
  <c r="CH225" i="10"/>
  <c r="CH227" i="10"/>
  <c r="CI172" i="10"/>
  <c r="CJ171" i="10" s="1"/>
  <c r="G1595" i="3"/>
  <c r="G1696" i="3" s="1"/>
  <c r="G1898" i="3" s="1"/>
  <c r="G2100" i="3" s="1"/>
  <c r="H1595" i="3"/>
  <c r="H1696" i="3" s="1"/>
  <c r="H1898" i="3" s="1"/>
  <c r="H1999" i="3" s="1"/>
  <c r="H2201" i="3" s="1"/>
  <c r="N59" i="16" s="1"/>
  <c r="H1929" i="3"/>
  <c r="H2131" i="3" s="1"/>
  <c r="G2648" i="3"/>
  <c r="G2749" i="3" s="1"/>
  <c r="H2749" i="3" s="1"/>
  <c r="O102" i="16" s="1"/>
  <c r="G1941" i="3"/>
  <c r="G2042" i="3" s="1"/>
  <c r="G2244" i="3" s="1"/>
  <c r="M102" i="16" s="1"/>
  <c r="G1614" i="3"/>
  <c r="G1715" i="3" s="1"/>
  <c r="G1917" i="3" s="1"/>
  <c r="G2119" i="3" s="1"/>
  <c r="H1840" i="3"/>
  <c r="H1335" i="3"/>
  <c r="H1638" i="3" s="1"/>
  <c r="H1739" i="3" s="1"/>
  <c r="H1634" i="3"/>
  <c r="H1735" i="3" s="1"/>
  <c r="H1937" i="3" s="1"/>
  <c r="H2139" i="3" s="1"/>
  <c r="G1626" i="3"/>
  <c r="G1727" i="3" s="1"/>
  <c r="G1929" i="3" s="1"/>
  <c r="G1590" i="3"/>
  <c r="G1691" i="3" s="1"/>
  <c r="G1893" i="3" s="1"/>
  <c r="G1994" i="3" s="1"/>
  <c r="G2196" i="3" s="1"/>
  <c r="M54" i="16" s="1"/>
  <c r="H728" i="3"/>
  <c r="H829" i="3" s="1"/>
  <c r="J102" i="16" s="1"/>
  <c r="C93" i="16"/>
  <c r="F93" i="16" s="1"/>
  <c r="H1620" i="3"/>
  <c r="H1721" i="3" s="1"/>
  <c r="H1923" i="3" s="1"/>
  <c r="H2134" i="3"/>
  <c r="G2134" i="3"/>
  <c r="H1636" i="3"/>
  <c r="H1737" i="3" s="1"/>
  <c r="H1939" i="3" s="1"/>
  <c r="H2040" i="3" s="1"/>
  <c r="H2242" i="3" s="1"/>
  <c r="N100" i="16" s="1"/>
  <c r="G1435" i="3"/>
  <c r="G1334" i="3"/>
  <c r="H1334" i="3"/>
  <c r="H1637" i="3" s="1"/>
  <c r="H1738" i="3" s="1"/>
  <c r="G1839" i="3"/>
  <c r="G2647" i="3"/>
  <c r="G2748" i="3" s="1"/>
  <c r="H2748" i="3" s="1"/>
  <c r="O101" i="16" s="1"/>
  <c r="H2006" i="3"/>
  <c r="H2208" i="3" s="1"/>
  <c r="N66" i="16" s="1"/>
  <c r="H727" i="3"/>
  <c r="H828" i="3" s="1"/>
  <c r="J101" i="16" s="1"/>
  <c r="H1839" i="3"/>
  <c r="G1908" i="3"/>
  <c r="G2110" i="3" s="1"/>
  <c r="G1837" i="3"/>
  <c r="G1332" i="3"/>
  <c r="G725" i="3"/>
  <c r="G826" i="3" s="1"/>
  <c r="I99" i="16" s="1"/>
  <c r="G1433" i="3"/>
  <c r="G2847" i="3"/>
  <c r="G2645" i="3"/>
  <c r="G2746" i="3" s="1"/>
  <c r="H2746" i="3" s="1"/>
  <c r="O99" i="16" s="1"/>
  <c r="H1332" i="3"/>
  <c r="H725" i="3"/>
  <c r="H826" i="3" s="1"/>
  <c r="J99" i="16" s="1"/>
  <c r="H1433" i="3"/>
  <c r="H1837" i="3"/>
  <c r="H1625" i="3" l="1"/>
  <c r="H1726" i="3" s="1"/>
  <c r="H1928" i="3" s="1"/>
  <c r="H2029" i="3" s="1"/>
  <c r="H2231" i="3" s="1"/>
  <c r="N89" i="16" s="1"/>
  <c r="H1590" i="3"/>
  <c r="H1691" i="3" s="1"/>
  <c r="H1893" i="3" s="1"/>
  <c r="H1994" i="3" s="1"/>
  <c r="H2196" i="3" s="1"/>
  <c r="N54" i="16" s="1"/>
  <c r="H1640" i="3"/>
  <c r="H1741" i="3" s="1"/>
  <c r="H1943" i="3" s="1"/>
  <c r="H2145" i="3" s="1"/>
  <c r="H1605" i="3"/>
  <c r="H1706" i="3" s="1"/>
  <c r="H1908" i="3" s="1"/>
  <c r="H2009" i="3" s="1"/>
  <c r="H2211" i="3" s="1"/>
  <c r="N69" i="16" s="1"/>
  <c r="G1937" i="3"/>
  <c r="G2038" i="3" s="1"/>
  <c r="G2240" i="3" s="1"/>
  <c r="M98" i="16" s="1"/>
  <c r="G1636" i="3"/>
  <c r="G1737" i="3" s="1"/>
  <c r="G1939" i="3" s="1"/>
  <c r="G2008" i="3"/>
  <c r="G2210" i="3" s="1"/>
  <c r="M68" i="16" s="1"/>
  <c r="H2109" i="3"/>
  <c r="H1382" i="3"/>
  <c r="C66" i="16"/>
  <c r="F66" i="16" s="1"/>
  <c r="G2107" i="3"/>
  <c r="H1281" i="3"/>
  <c r="G1800" i="3"/>
  <c r="G688" i="3"/>
  <c r="G789" i="3" s="1"/>
  <c r="I62" i="16" s="1"/>
  <c r="G1396" i="3"/>
  <c r="G1598" i="3" s="1"/>
  <c r="G1699" i="3" s="1"/>
  <c r="H1623" i="3"/>
  <c r="H1724" i="3" s="1"/>
  <c r="H1926" i="3" s="1"/>
  <c r="H2027" i="3" s="1"/>
  <c r="H2229" i="3" s="1"/>
  <c r="N87" i="16" s="1"/>
  <c r="G2598" i="3"/>
  <c r="G2699" i="3" s="1"/>
  <c r="H2699" i="3" s="1"/>
  <c r="O52" i="16" s="1"/>
  <c r="H1888" i="3"/>
  <c r="H2090" i="3" s="1"/>
  <c r="H1608" i="3"/>
  <c r="H1709" i="3" s="1"/>
  <c r="H1911" i="3" s="1"/>
  <c r="H2012" i="3" s="1"/>
  <c r="H2214" i="3" s="1"/>
  <c r="N72" i="16" s="1"/>
  <c r="H1616" i="3"/>
  <c r="H1717" i="3" s="1"/>
  <c r="H1919" i="3" s="1"/>
  <c r="H2121" i="3" s="1"/>
  <c r="H1597" i="3"/>
  <c r="H1698" i="3" s="1"/>
  <c r="H1900" i="3" s="1"/>
  <c r="G2594" i="3"/>
  <c r="G2695" i="3" s="1"/>
  <c r="H2695" i="3" s="1"/>
  <c r="O48" i="16" s="1"/>
  <c r="G2810" i="3"/>
  <c r="G1911" i="3"/>
  <c r="G2113" i="3" s="1"/>
  <c r="G1623" i="3"/>
  <c r="G1724" i="3" s="1"/>
  <c r="G1926" i="3" s="1"/>
  <c r="G2128" i="3" s="1"/>
  <c r="H1800" i="3"/>
  <c r="H1295" i="3"/>
  <c r="H1598" i="3" s="1"/>
  <c r="H1699" i="3" s="1"/>
  <c r="H688" i="3"/>
  <c r="H789" i="3" s="1"/>
  <c r="J62" i="16" s="1"/>
  <c r="G1923" i="3"/>
  <c r="G2125" i="3" s="1"/>
  <c r="G1912" i="3"/>
  <c r="G2114" i="3" s="1"/>
  <c r="H1896" i="3"/>
  <c r="H2098" i="3" s="1"/>
  <c r="G1281" i="3"/>
  <c r="G1786" i="3"/>
  <c r="G1382" i="3"/>
  <c r="H1886" i="3"/>
  <c r="H2088" i="3" s="1"/>
  <c r="H1914" i="3"/>
  <c r="H2015" i="3" s="1"/>
  <c r="H2217" i="3" s="1"/>
  <c r="N75" i="16" s="1"/>
  <c r="H1912" i="3"/>
  <c r="H2114" i="3" s="1"/>
  <c r="G1587" i="3"/>
  <c r="G1688" i="3" s="1"/>
  <c r="G1890" i="3" s="1"/>
  <c r="G1991" i="3" s="1"/>
  <c r="G2193" i="3" s="1"/>
  <c r="M51" i="16" s="1"/>
  <c r="H1902" i="3"/>
  <c r="H2003" i="3" s="1"/>
  <c r="H2205" i="3" s="1"/>
  <c r="N63" i="16" s="1"/>
  <c r="H1278" i="3"/>
  <c r="H1783" i="3"/>
  <c r="H1379" i="3"/>
  <c r="H1786" i="3"/>
  <c r="H1617" i="3"/>
  <c r="H1718" i="3" s="1"/>
  <c r="H1920" i="3" s="1"/>
  <c r="H2021" i="3" s="1"/>
  <c r="H2223" i="3" s="1"/>
  <c r="N81" i="16" s="1"/>
  <c r="G1585" i="3"/>
  <c r="G1686" i="3" s="1"/>
  <c r="G1888" i="3" s="1"/>
  <c r="G1989" i="3" s="1"/>
  <c r="G2191" i="3" s="1"/>
  <c r="M49" i="16" s="1"/>
  <c r="G932" i="3"/>
  <c r="G1134" i="3" s="1"/>
  <c r="H1134" i="3" s="1"/>
  <c r="K103" i="16" s="1"/>
  <c r="G2035" i="3"/>
  <c r="G2237" i="3" s="1"/>
  <c r="M95" i="16" s="1"/>
  <c r="G527" i="3"/>
  <c r="G729" i="3" s="1"/>
  <c r="G830" i="3" s="1"/>
  <c r="I103" i="16" s="1"/>
  <c r="G1033" i="3"/>
  <c r="G1235" i="3" s="1"/>
  <c r="H1235" i="3" s="1"/>
  <c r="L103" i="16" s="1"/>
  <c r="G2625" i="3"/>
  <c r="G2726" i="3" s="1"/>
  <c r="H2726" i="3" s="1"/>
  <c r="O79" i="16" s="1"/>
  <c r="H325" i="3"/>
  <c r="G426" i="3"/>
  <c r="G628" i="3" s="1"/>
  <c r="H628" i="3" s="1"/>
  <c r="H103" i="16" s="1"/>
  <c r="G2346" i="3"/>
  <c r="H527" i="3"/>
  <c r="H1336" i="3" s="1"/>
  <c r="G325" i="3"/>
  <c r="G2447" i="3"/>
  <c r="G2548" i="3" s="1"/>
  <c r="G2851" i="3" s="1"/>
  <c r="H1934" i="3"/>
  <c r="H2035" i="3" s="1"/>
  <c r="H2237" i="3" s="1"/>
  <c r="N95" i="16" s="1"/>
  <c r="G696" i="3"/>
  <c r="G797" i="3" s="1"/>
  <c r="I70" i="16" s="1"/>
  <c r="G705" i="3"/>
  <c r="G806" i="3" s="1"/>
  <c r="I79" i="16" s="1"/>
  <c r="G1943" i="3"/>
  <c r="G2145" i="3" s="1"/>
  <c r="G1303" i="3"/>
  <c r="H1624" i="3"/>
  <c r="H1725" i="3" s="1"/>
  <c r="H1927" i="3" s="1"/>
  <c r="G1404" i="3"/>
  <c r="G1425" i="3"/>
  <c r="H1890" i="3"/>
  <c r="H2092" i="3" s="1"/>
  <c r="H717" i="3"/>
  <c r="H818" i="3" s="1"/>
  <c r="J91" i="16" s="1"/>
  <c r="G1791" i="3"/>
  <c r="H1425" i="3"/>
  <c r="H1627" i="3" s="1"/>
  <c r="H1728" i="3" s="1"/>
  <c r="G2637" i="3"/>
  <c r="G2738" i="3" s="1"/>
  <c r="H2738" i="3" s="1"/>
  <c r="O91" i="16" s="1"/>
  <c r="G1817" i="3"/>
  <c r="G1312" i="3"/>
  <c r="G1615" i="3" s="1"/>
  <c r="G1716" i="3" s="1"/>
  <c r="G1790" i="3"/>
  <c r="G1386" i="3"/>
  <c r="G1588" i="3" s="1"/>
  <c r="G1689" i="3" s="1"/>
  <c r="G1916" i="3"/>
  <c r="G2118" i="3" s="1"/>
  <c r="G1902" i="3"/>
  <c r="G2104" i="3" s="1"/>
  <c r="G1286" i="3"/>
  <c r="H1829" i="3"/>
  <c r="G1324" i="3"/>
  <c r="G1387" i="3"/>
  <c r="G717" i="3"/>
  <c r="G818" i="3" s="1"/>
  <c r="I91" i="16" s="1"/>
  <c r="H1614" i="3"/>
  <c r="H1715" i="3" s="1"/>
  <c r="H1917" i="3" s="1"/>
  <c r="H2018" i="3" s="1"/>
  <c r="H2220" i="3" s="1"/>
  <c r="N78" i="16" s="1"/>
  <c r="G1896" i="3"/>
  <c r="G2098" i="3" s="1"/>
  <c r="G1611" i="3"/>
  <c r="G1712" i="3" s="1"/>
  <c r="G1914" i="3" s="1"/>
  <c r="G2116" i="3" s="1"/>
  <c r="H1918" i="3"/>
  <c r="H2120" i="3" s="1"/>
  <c r="G2102" i="3"/>
  <c r="G678" i="3"/>
  <c r="G779" i="3" s="1"/>
  <c r="I52" i="16" s="1"/>
  <c r="H1303" i="3"/>
  <c r="H696" i="3"/>
  <c r="H797" i="3" s="1"/>
  <c r="J70" i="16" s="1"/>
  <c r="H1404" i="3"/>
  <c r="G1630" i="3"/>
  <c r="G1731" i="3" s="1"/>
  <c r="G1933" i="3" s="1"/>
  <c r="G2135" i="3" s="1"/>
  <c r="G1920" i="3"/>
  <c r="G2122" i="3" s="1"/>
  <c r="G2599" i="3"/>
  <c r="G2700" i="3" s="1"/>
  <c r="H2700" i="3" s="1"/>
  <c r="O53" i="16" s="1"/>
  <c r="G2086" i="3"/>
  <c r="H1286" i="3"/>
  <c r="H1589" i="3" s="1"/>
  <c r="H1690" i="3" s="1"/>
  <c r="G1579" i="3"/>
  <c r="G1680" i="3" s="1"/>
  <c r="G1882" i="3" s="1"/>
  <c r="G1983" i="3" s="1"/>
  <c r="G2185" i="3" s="1"/>
  <c r="M43" i="16" s="1"/>
  <c r="H1791" i="3"/>
  <c r="H509" i="3"/>
  <c r="H1318" i="3" s="1"/>
  <c r="H679" i="3"/>
  <c r="H780" i="3" s="1"/>
  <c r="J53" i="16" s="1"/>
  <c r="G307" i="3"/>
  <c r="G1015" i="3"/>
  <c r="G1217" i="3" s="1"/>
  <c r="H1217" i="3" s="1"/>
  <c r="L85" i="16" s="1"/>
  <c r="G206" i="3"/>
  <c r="G693" i="3"/>
  <c r="G794" i="3" s="1"/>
  <c r="I67" i="16" s="1"/>
  <c r="G1624" i="3"/>
  <c r="G1725" i="3" s="1"/>
  <c r="G1927" i="3" s="1"/>
  <c r="G1300" i="3"/>
  <c r="G1401" i="3"/>
  <c r="AB2250" i="10"/>
  <c r="G3933" i="3" s="1"/>
  <c r="H3933" i="3" s="1"/>
  <c r="Q74" i="16" s="1"/>
  <c r="H1386" i="3"/>
  <c r="H1588" i="3" s="1"/>
  <c r="H1689" i="3" s="1"/>
  <c r="H1790" i="3"/>
  <c r="G2328" i="3"/>
  <c r="H678" i="3"/>
  <c r="H779" i="3" s="1"/>
  <c r="J52" i="16" s="1"/>
  <c r="G2815" i="3"/>
  <c r="G2613" i="3"/>
  <c r="G2714" i="3" s="1"/>
  <c r="H2714" i="3" s="1"/>
  <c r="O67" i="16" s="1"/>
  <c r="H1401" i="3"/>
  <c r="H1300" i="3"/>
  <c r="H693" i="3"/>
  <c r="H794" i="3" s="1"/>
  <c r="J67" i="16" s="1"/>
  <c r="H1805" i="3"/>
  <c r="H1586" i="3"/>
  <c r="H1687" i="3" s="1"/>
  <c r="H1889" i="3" s="1"/>
  <c r="H307" i="3"/>
  <c r="G2638" i="3"/>
  <c r="G2739" i="3" s="1"/>
  <c r="H2739" i="3" s="1"/>
  <c r="O92" i="16" s="1"/>
  <c r="G1582" i="3"/>
  <c r="G1683" i="3" s="1"/>
  <c r="G1885" i="3" s="1"/>
  <c r="G2429" i="3"/>
  <c r="G2530" i="3" s="1"/>
  <c r="G914" i="3"/>
  <c r="G1116" i="3" s="1"/>
  <c r="H1116" i="3" s="1"/>
  <c r="K85" i="16" s="1"/>
  <c r="G509" i="3"/>
  <c r="G711" i="3" s="1"/>
  <c r="G812" i="3" s="1"/>
  <c r="I85" i="16" s="1"/>
  <c r="H1582" i="3"/>
  <c r="H1683" i="3" s="1"/>
  <c r="H1885" i="3" s="1"/>
  <c r="G1578" i="3"/>
  <c r="G1679" i="3" s="1"/>
  <c r="G1881" i="3" s="1"/>
  <c r="G2791" i="3"/>
  <c r="G2589" i="3"/>
  <c r="G2690" i="3" s="1"/>
  <c r="H2690" i="3" s="1"/>
  <c r="O43" i="16" s="1"/>
  <c r="H669" i="3"/>
  <c r="H770" i="3" s="1"/>
  <c r="J43" i="16" s="1"/>
  <c r="H1781" i="3"/>
  <c r="H1377" i="3"/>
  <c r="H1276" i="3"/>
  <c r="H1630" i="3"/>
  <c r="H1731" i="3" s="1"/>
  <c r="H1933" i="3" s="1"/>
  <c r="G1586" i="3"/>
  <c r="G1687" i="3" s="1"/>
  <c r="G1889" i="3" s="1"/>
  <c r="G1583" i="3"/>
  <c r="G1684" i="3" s="1"/>
  <c r="G1886" i="3" s="1"/>
  <c r="H1809" i="3"/>
  <c r="H1405" i="3"/>
  <c r="H1304" i="3"/>
  <c r="H697" i="3"/>
  <c r="H798" i="3" s="1"/>
  <c r="J71" i="16" s="1"/>
  <c r="G697" i="3"/>
  <c r="G798" i="3" s="1"/>
  <c r="I71" i="16" s="1"/>
  <c r="G1304" i="3"/>
  <c r="G1809" i="3"/>
  <c r="G1405" i="3"/>
  <c r="G2617" i="3"/>
  <c r="G2718" i="3" s="1"/>
  <c r="H2718" i="3" s="1"/>
  <c r="O71" i="16" s="1"/>
  <c r="G2819" i="3"/>
  <c r="G1612" i="3"/>
  <c r="G1713" i="3" s="1"/>
  <c r="G1915" i="3" s="1"/>
  <c r="G2834" i="3"/>
  <c r="G2632" i="3"/>
  <c r="G2733" i="3" s="1"/>
  <c r="H2733" i="3" s="1"/>
  <c r="O86" i="16" s="1"/>
  <c r="G2831" i="3"/>
  <c r="G2629" i="3"/>
  <c r="G2730" i="3" s="1"/>
  <c r="H2730" i="3" s="1"/>
  <c r="O83" i="16" s="1"/>
  <c r="G1426" i="3"/>
  <c r="G1325" i="3"/>
  <c r="G1830" i="3"/>
  <c r="G718" i="3"/>
  <c r="G819" i="3" s="1"/>
  <c r="I92" i="16" s="1"/>
  <c r="G1835" i="3"/>
  <c r="G723" i="3"/>
  <c r="G824" i="3" s="1"/>
  <c r="I97" i="16" s="1"/>
  <c r="G1330" i="3"/>
  <c r="G1431" i="3"/>
  <c r="H1417" i="3"/>
  <c r="H1316" i="3"/>
  <c r="H1821" i="3"/>
  <c r="H709" i="3"/>
  <c r="H810" i="3" s="1"/>
  <c r="J83" i="16" s="1"/>
  <c r="H1375" i="3"/>
  <c r="H1274" i="3"/>
  <c r="H667" i="3"/>
  <c r="H768" i="3" s="1"/>
  <c r="J41" i="16" s="1"/>
  <c r="H1779" i="3"/>
  <c r="H1591" i="3"/>
  <c r="H1692" i="3" s="1"/>
  <c r="H1894" i="3" s="1"/>
  <c r="G2789" i="3"/>
  <c r="G2587" i="3"/>
  <c r="G2688" i="3" s="1"/>
  <c r="H2688" i="3" s="1"/>
  <c r="O41" i="16" s="1"/>
  <c r="G1274" i="3"/>
  <c r="G667" i="3"/>
  <c r="G768" i="3" s="1"/>
  <c r="I41" i="16" s="1"/>
  <c r="G1375" i="3"/>
  <c r="G1779" i="3"/>
  <c r="G1319" i="3"/>
  <c r="G1420" i="3"/>
  <c r="G1824" i="3"/>
  <c r="G712" i="3"/>
  <c r="G813" i="3" s="1"/>
  <c r="I86" i="16" s="1"/>
  <c r="H1289" i="3"/>
  <c r="H1390" i="3"/>
  <c r="H682" i="3"/>
  <c r="H783" i="3" s="1"/>
  <c r="J56" i="16" s="1"/>
  <c r="H1794" i="3"/>
  <c r="G2804" i="3"/>
  <c r="G2602" i="3"/>
  <c r="G2703" i="3" s="1"/>
  <c r="H2703" i="3" s="1"/>
  <c r="O56" i="16" s="1"/>
  <c r="H1824" i="3"/>
  <c r="H712" i="3"/>
  <c r="H813" i="3" s="1"/>
  <c r="J86" i="16" s="1"/>
  <c r="H1420" i="3"/>
  <c r="H1319" i="3"/>
  <c r="G1390" i="3"/>
  <c r="G682" i="3"/>
  <c r="G783" i="3" s="1"/>
  <c r="I56" i="16" s="1"/>
  <c r="G1289" i="3"/>
  <c r="G1794" i="3"/>
  <c r="H1835" i="3"/>
  <c r="H1330" i="3"/>
  <c r="H723" i="3"/>
  <c r="H824" i="3" s="1"/>
  <c r="J97" i="16" s="1"/>
  <c r="H1431" i="3"/>
  <c r="G2845" i="3"/>
  <c r="G2643" i="3"/>
  <c r="G2744" i="3" s="1"/>
  <c r="H2744" i="3" s="1"/>
  <c r="O97" i="16" s="1"/>
  <c r="G405" i="3"/>
  <c r="G607" i="3" s="1"/>
  <c r="H607" i="3" s="1"/>
  <c r="H82" i="16" s="1"/>
  <c r="G2325" i="3"/>
  <c r="H304" i="3"/>
  <c r="G506" i="3"/>
  <c r="H506" i="3"/>
  <c r="G304" i="3"/>
  <c r="G1012" i="3"/>
  <c r="G1214" i="3" s="1"/>
  <c r="H1214" i="3" s="1"/>
  <c r="L82" i="16" s="1"/>
  <c r="G203" i="3"/>
  <c r="G911" i="3"/>
  <c r="G1113" i="3" s="1"/>
  <c r="H1113" i="3" s="1"/>
  <c r="K82" i="16" s="1"/>
  <c r="G2426" i="3"/>
  <c r="G2527" i="3" s="1"/>
  <c r="G709" i="3"/>
  <c r="G810" i="3" s="1"/>
  <c r="I83" i="16" s="1"/>
  <c r="G1821" i="3"/>
  <c r="G1417" i="3"/>
  <c r="G1316" i="3"/>
  <c r="H718" i="3"/>
  <c r="H819" i="3" s="1"/>
  <c r="J92" i="16" s="1"/>
  <c r="H1426" i="3"/>
  <c r="H1830" i="3"/>
  <c r="H1325" i="3"/>
  <c r="H1612" i="3"/>
  <c r="H1713" i="3" s="1"/>
  <c r="H1915" i="3" s="1"/>
  <c r="G2388" i="3"/>
  <c r="G2489" i="3" s="1"/>
  <c r="G2792" i="3" s="1"/>
  <c r="H468" i="3"/>
  <c r="G2287" i="3"/>
  <c r="H266" i="3"/>
  <c r="G468" i="3"/>
  <c r="G873" i="3"/>
  <c r="G1075" i="3" s="1"/>
  <c r="H1075" i="3" s="1"/>
  <c r="K44" i="16" s="1"/>
  <c r="G165" i="3"/>
  <c r="G974" i="3"/>
  <c r="G1176" i="3" s="1"/>
  <c r="H1176" i="3" s="1"/>
  <c r="L44" i="16" s="1"/>
  <c r="G266" i="3"/>
  <c r="G367" i="3"/>
  <c r="G569" i="3" s="1"/>
  <c r="H569" i="3" s="1"/>
  <c r="H44" i="16" s="1"/>
  <c r="G484" i="3"/>
  <c r="G282" i="3"/>
  <c r="H282" i="3"/>
  <c r="G383" i="3"/>
  <c r="G585" i="3" s="1"/>
  <c r="H585" i="3" s="1"/>
  <c r="H60" i="16" s="1"/>
  <c r="H484" i="3"/>
  <c r="G889" i="3"/>
  <c r="G1091" i="3" s="1"/>
  <c r="H1091" i="3" s="1"/>
  <c r="K60" i="16" s="1"/>
  <c r="G181" i="3"/>
  <c r="G2303" i="3"/>
  <c r="G990" i="3"/>
  <c r="G1192" i="3" s="1"/>
  <c r="H1192" i="3" s="1"/>
  <c r="L60" i="16" s="1"/>
  <c r="G2404" i="3"/>
  <c r="G2505" i="3" s="1"/>
  <c r="G2812" i="3"/>
  <c r="G2610" i="3"/>
  <c r="G2711" i="3" s="1"/>
  <c r="H2711" i="3" s="1"/>
  <c r="O64" i="16" s="1"/>
  <c r="G2806" i="3"/>
  <c r="G2604" i="3"/>
  <c r="G2705" i="3" s="1"/>
  <c r="H2705" i="3" s="1"/>
  <c r="O58" i="16" s="1"/>
  <c r="H1298" i="3"/>
  <c r="H1399" i="3"/>
  <c r="H1803" i="3"/>
  <c r="H691" i="3"/>
  <c r="H792" i="3" s="1"/>
  <c r="J65" i="16" s="1"/>
  <c r="G2317" i="3"/>
  <c r="G195" i="3"/>
  <c r="G498" i="3"/>
  <c r="G903" i="3"/>
  <c r="G1105" i="3" s="1"/>
  <c r="H1105" i="3" s="1"/>
  <c r="K74" i="16" s="1"/>
  <c r="H498" i="3"/>
  <c r="G296" i="3"/>
  <c r="H296" i="3"/>
  <c r="G2418" i="3"/>
  <c r="G2519" i="3" s="1"/>
  <c r="G1004" i="3"/>
  <c r="G1206" i="3" s="1"/>
  <c r="H1206" i="3" s="1"/>
  <c r="L74" i="16" s="1"/>
  <c r="G397" i="3"/>
  <c r="G599" i="3" s="1"/>
  <c r="H599" i="3" s="1"/>
  <c r="H74" i="16" s="1"/>
  <c r="H1578" i="3"/>
  <c r="H1679" i="3" s="1"/>
  <c r="H1881" i="3" s="1"/>
  <c r="H690" i="3"/>
  <c r="H791" i="3" s="1"/>
  <c r="J64" i="16" s="1"/>
  <c r="H1802" i="3"/>
  <c r="H1398" i="3"/>
  <c r="H1297" i="3"/>
  <c r="G684" i="3"/>
  <c r="G785" i="3" s="1"/>
  <c r="I58" i="16" s="1"/>
  <c r="G1796" i="3"/>
  <c r="G1392" i="3"/>
  <c r="G1291" i="3"/>
  <c r="G1297" i="3"/>
  <c r="G1802" i="3"/>
  <c r="G690" i="3"/>
  <c r="G791" i="3" s="1"/>
  <c r="I64" i="16" s="1"/>
  <c r="G1398" i="3"/>
  <c r="G1591" i="3"/>
  <c r="G1692" i="3" s="1"/>
  <c r="G1894" i="3" s="1"/>
  <c r="G2813" i="3"/>
  <c r="G2611" i="3"/>
  <c r="G2712" i="3" s="1"/>
  <c r="H2712" i="3" s="1"/>
  <c r="O65" i="16" s="1"/>
  <c r="G1399" i="3"/>
  <c r="G1803" i="3"/>
  <c r="G1298" i="3"/>
  <c r="G691" i="3"/>
  <c r="G792" i="3" s="1"/>
  <c r="I65" i="16" s="1"/>
  <c r="G2440" i="3"/>
  <c r="G2541" i="3" s="1"/>
  <c r="G2844" i="3" s="1"/>
  <c r="H318" i="3"/>
  <c r="G217" i="3"/>
  <c r="G2339" i="3"/>
  <c r="G419" i="3"/>
  <c r="G621" i="3" s="1"/>
  <c r="H621" i="3" s="1"/>
  <c r="H96" i="16" s="1"/>
  <c r="G318" i="3"/>
  <c r="G520" i="3"/>
  <c r="G1026" i="3"/>
  <c r="G1228" i="3" s="1"/>
  <c r="H1228" i="3" s="1"/>
  <c r="L96" i="16" s="1"/>
  <c r="H520" i="3"/>
  <c r="G925" i="3"/>
  <c r="G1127" i="3" s="1"/>
  <c r="H1127" i="3" s="1"/>
  <c r="K96" i="16" s="1"/>
  <c r="H1291" i="3"/>
  <c r="H1796" i="3"/>
  <c r="H1392" i="3"/>
  <c r="H684" i="3"/>
  <c r="H785" i="3" s="1"/>
  <c r="J58" i="16" s="1"/>
  <c r="DE222" i="10"/>
  <c r="DE216" i="10"/>
  <c r="DE223" i="10"/>
  <c r="DE229" i="10"/>
  <c r="DF172" i="10"/>
  <c r="DG171" i="10" s="1"/>
  <c r="DE213" i="10"/>
  <c r="DE217" i="10"/>
  <c r="DE224" i="10"/>
  <c r="DE228" i="10"/>
  <c r="DE230" i="10"/>
  <c r="DE218" i="10"/>
  <c r="DE220" i="10"/>
  <c r="DE214" i="10"/>
  <c r="DE226" i="10"/>
  <c r="DE227" i="10"/>
  <c r="DE221" i="10"/>
  <c r="DE225" i="10"/>
  <c r="DE219" i="10"/>
  <c r="DE215" i="10"/>
  <c r="CI216" i="10"/>
  <c r="CI228" i="10"/>
  <c r="CI215" i="10"/>
  <c r="CI226" i="10"/>
  <c r="CI221" i="10"/>
  <c r="CI222" i="10"/>
  <c r="CI223" i="10"/>
  <c r="CI224" i="10"/>
  <c r="CI225" i="10"/>
  <c r="CI213" i="10"/>
  <c r="CI214" i="10"/>
  <c r="CI227" i="10"/>
  <c r="CI230" i="10"/>
  <c r="CI217" i="10"/>
  <c r="CI220" i="10"/>
  <c r="CI219" i="10"/>
  <c r="CI229" i="10"/>
  <c r="CI218" i="10"/>
  <c r="CJ172" i="10"/>
  <c r="CK171" i="10" s="1"/>
  <c r="G1999" i="3"/>
  <c r="G2201" i="3" s="1"/>
  <c r="M59" i="16" s="1"/>
  <c r="C59" i="16" s="1"/>
  <c r="F59" i="16" s="1"/>
  <c r="H2100" i="3"/>
  <c r="H2130" i="3"/>
  <c r="G2013" i="3"/>
  <c r="G2215" i="3" s="1"/>
  <c r="M73" i="16" s="1"/>
  <c r="G2020" i="3"/>
  <c r="G2222" i="3" s="1"/>
  <c r="M80" i="16" s="1"/>
  <c r="G2029" i="3"/>
  <c r="G2231" i="3" s="1"/>
  <c r="M89" i="16" s="1"/>
  <c r="C89" i="16" s="1"/>
  <c r="F89" i="16" s="1"/>
  <c r="H2030" i="3"/>
  <c r="H2232" i="3" s="1"/>
  <c r="N90" i="16" s="1"/>
  <c r="H1989" i="3"/>
  <c r="H2191" i="3" s="1"/>
  <c r="N49" i="16" s="1"/>
  <c r="H2020" i="3"/>
  <c r="H2222" i="3" s="1"/>
  <c r="N80" i="16" s="1"/>
  <c r="G2143" i="3"/>
  <c r="G2018" i="3"/>
  <c r="G2220" i="3" s="1"/>
  <c r="M78" i="16" s="1"/>
  <c r="H2044" i="3"/>
  <c r="H2246" i="3" s="1"/>
  <c r="N104" i="16" s="1"/>
  <c r="H1941" i="3"/>
  <c r="H2042" i="3" s="1"/>
  <c r="H2244" i="3" s="1"/>
  <c r="N102" i="16" s="1"/>
  <c r="C102" i="16" s="1"/>
  <c r="F102" i="16" s="1"/>
  <c r="H2038" i="3"/>
  <c r="H2240" i="3" s="1"/>
  <c r="N98" i="16" s="1"/>
  <c r="C98" i="16" s="1"/>
  <c r="G2131" i="3"/>
  <c r="G2030" i="3"/>
  <c r="G2232" i="3" s="1"/>
  <c r="M90" i="16" s="1"/>
  <c r="G2095" i="3"/>
  <c r="G2024" i="3"/>
  <c r="G2226" i="3" s="1"/>
  <c r="M84" i="16" s="1"/>
  <c r="H2095" i="3"/>
  <c r="C54" i="16"/>
  <c r="F54" i="16" s="1"/>
  <c r="H2125" i="3"/>
  <c r="H2024" i="3"/>
  <c r="H2226" i="3" s="1"/>
  <c r="N84" i="16" s="1"/>
  <c r="G2139" i="3"/>
  <c r="H2141" i="3"/>
  <c r="H1940" i="3"/>
  <c r="H2041" i="3" s="1"/>
  <c r="H2243" i="3" s="1"/>
  <c r="N101" i="16" s="1"/>
  <c r="G1637" i="3"/>
  <c r="G1738" i="3" s="1"/>
  <c r="G1940" i="3" s="1"/>
  <c r="G2142" i="3" s="1"/>
  <c r="G2009" i="3"/>
  <c r="G2211" i="3" s="1"/>
  <c r="M69" i="16" s="1"/>
  <c r="C68" i="16"/>
  <c r="F68" i="16" s="1"/>
  <c r="G1635" i="3"/>
  <c r="G1736" i="3" s="1"/>
  <c r="G1938" i="3" s="1"/>
  <c r="H1635" i="3"/>
  <c r="H1736" i="3" s="1"/>
  <c r="H1938" i="3" s="1"/>
  <c r="H2017" i="3"/>
  <c r="H2219" i="3" s="1"/>
  <c r="N77" i="16" s="1"/>
  <c r="H2118" i="3"/>
  <c r="H1584" i="3" l="1"/>
  <c r="H1685" i="3" s="1"/>
  <c r="H1887" i="3" s="1"/>
  <c r="H2089" i="3" s="1"/>
  <c r="G2012" i="3"/>
  <c r="G2214" i="3" s="1"/>
  <c r="M72" i="16" s="1"/>
  <c r="G1901" i="3"/>
  <c r="G2040" i="3"/>
  <c r="G2242" i="3" s="1"/>
  <c r="M100" i="16" s="1"/>
  <c r="C100" i="16" s="1"/>
  <c r="G2141" i="3"/>
  <c r="H2110" i="3"/>
  <c r="G2017" i="3"/>
  <c r="G2219" i="3" s="1"/>
  <c r="M77" i="16" s="1"/>
  <c r="G2092" i="3"/>
  <c r="H2113" i="3"/>
  <c r="H1997" i="3"/>
  <c r="H2199" i="3" s="1"/>
  <c r="N57" i="16" s="1"/>
  <c r="H2119" i="3"/>
  <c r="G2027" i="3"/>
  <c r="G2229" i="3" s="1"/>
  <c r="M87" i="16" s="1"/>
  <c r="C87" i="16" s="1"/>
  <c r="F87" i="16" s="1"/>
  <c r="H2122" i="3"/>
  <c r="H2102" i="3"/>
  <c r="H2001" i="3"/>
  <c r="H2203" i="3" s="1"/>
  <c r="N61" i="16" s="1"/>
  <c r="C61" i="16" s="1"/>
  <c r="F61" i="16" s="1"/>
  <c r="H1987" i="3"/>
  <c r="H2189" i="3" s="1"/>
  <c r="N47" i="16" s="1"/>
  <c r="H1901" i="3"/>
  <c r="H2103" i="3" s="1"/>
  <c r="H1991" i="3"/>
  <c r="H2193" i="3" s="1"/>
  <c r="N51" i="16" s="1"/>
  <c r="C51" i="16" s="1"/>
  <c r="F51" i="16" s="1"/>
  <c r="G1841" i="3"/>
  <c r="G1437" i="3"/>
  <c r="G2003" i="3"/>
  <c r="G2205" i="3" s="1"/>
  <c r="M63" i="16" s="1"/>
  <c r="C63" i="16" s="1"/>
  <c r="F63" i="16" s="1"/>
  <c r="H729" i="3"/>
  <c r="H830" i="3" s="1"/>
  <c r="J103" i="16" s="1"/>
  <c r="H1841" i="3"/>
  <c r="H1437" i="3"/>
  <c r="H1639" i="3" s="1"/>
  <c r="H1740" i="3" s="1"/>
  <c r="H2116" i="3"/>
  <c r="H2128" i="3"/>
  <c r="C95" i="16"/>
  <c r="F95" i="16" s="1"/>
  <c r="G1584" i="3"/>
  <c r="G1685" i="3" s="1"/>
  <c r="G1887" i="3" s="1"/>
  <c r="G2089" i="3" s="1"/>
  <c r="G2649" i="3"/>
  <c r="G2750" i="3" s="1"/>
  <c r="H2750" i="3" s="1"/>
  <c r="O103" i="16" s="1"/>
  <c r="H2013" i="3"/>
  <c r="H2215" i="3" s="1"/>
  <c r="N73" i="16" s="1"/>
  <c r="C73" i="16" s="1"/>
  <c r="F73" i="16" s="1"/>
  <c r="G2090" i="3"/>
  <c r="H2104" i="3"/>
  <c r="H2136" i="3"/>
  <c r="H1581" i="3"/>
  <c r="H1682" i="3" s="1"/>
  <c r="H1884" i="3" s="1"/>
  <c r="C78" i="16"/>
  <c r="F78" i="16" s="1"/>
  <c r="G1336" i="3"/>
  <c r="G2044" i="3"/>
  <c r="G2246" i="3" s="1"/>
  <c r="M104" i="16" s="1"/>
  <c r="C104" i="16" s="1"/>
  <c r="F104" i="16" s="1"/>
  <c r="G1606" i="3"/>
  <c r="G1707" i="3" s="1"/>
  <c r="G1909" i="3" s="1"/>
  <c r="G2111" i="3" s="1"/>
  <c r="H2019" i="3"/>
  <c r="H2221" i="3" s="1"/>
  <c r="N79" i="16" s="1"/>
  <c r="G1589" i="3"/>
  <c r="G1690" i="3" s="1"/>
  <c r="G1892" i="3" s="1"/>
  <c r="G1993" i="3" s="1"/>
  <c r="G2195" i="3" s="1"/>
  <c r="M53" i="16" s="1"/>
  <c r="G2034" i="3"/>
  <c r="G2236" i="3" s="1"/>
  <c r="M94" i="16" s="1"/>
  <c r="G1997" i="3"/>
  <c r="G2199" i="3" s="1"/>
  <c r="M57" i="16" s="1"/>
  <c r="G1891" i="3"/>
  <c r="G1992" i="3" s="1"/>
  <c r="G2194" i="3" s="1"/>
  <c r="M52" i="16" s="1"/>
  <c r="G1918" i="3"/>
  <c r="G1627" i="3"/>
  <c r="G1728" i="3" s="1"/>
  <c r="G1930" i="3" s="1"/>
  <c r="G2031" i="3" s="1"/>
  <c r="G2233" i="3" s="1"/>
  <c r="M91" i="16" s="1"/>
  <c r="H1930" i="3"/>
  <c r="H2031" i="3" s="1"/>
  <c r="H2233" i="3" s="1"/>
  <c r="N91" i="16" s="1"/>
  <c r="G2015" i="3"/>
  <c r="G2217" i="3" s="1"/>
  <c r="M75" i="16" s="1"/>
  <c r="C75" i="16" s="1"/>
  <c r="F75" i="16" s="1"/>
  <c r="H1892" i="3"/>
  <c r="H2094" i="3" s="1"/>
  <c r="G2021" i="3"/>
  <c r="G2223" i="3" s="1"/>
  <c r="M81" i="16" s="1"/>
  <c r="C81" i="16" s="1"/>
  <c r="F81" i="16" s="1"/>
  <c r="H1606" i="3"/>
  <c r="H1707" i="3" s="1"/>
  <c r="H1909" i="3" s="1"/>
  <c r="H2010" i="3" s="1"/>
  <c r="H2212" i="3" s="1"/>
  <c r="N70" i="16" s="1"/>
  <c r="H1891" i="3"/>
  <c r="H1992" i="3" s="1"/>
  <c r="H2194" i="3" s="1"/>
  <c r="N52" i="16" s="1"/>
  <c r="G2084" i="3"/>
  <c r="H1592" i="3"/>
  <c r="H1693" i="3" s="1"/>
  <c r="H1895" i="3" s="1"/>
  <c r="H711" i="3"/>
  <c r="H812" i="3" s="1"/>
  <c r="J85" i="16" s="1"/>
  <c r="H1419" i="3"/>
  <c r="H1621" i="3" s="1"/>
  <c r="H1722" i="3" s="1"/>
  <c r="H1823" i="3"/>
  <c r="G1603" i="3"/>
  <c r="G1704" i="3" s="1"/>
  <c r="G1906" i="3" s="1"/>
  <c r="H2129" i="3"/>
  <c r="H2028" i="3"/>
  <c r="H2230" i="3" s="1"/>
  <c r="N88" i="16" s="1"/>
  <c r="G2129" i="3"/>
  <c r="G2028" i="3"/>
  <c r="G2230" i="3" s="1"/>
  <c r="M88" i="16" s="1"/>
  <c r="H1603" i="3"/>
  <c r="H1704" i="3" s="1"/>
  <c r="H1906" i="3" s="1"/>
  <c r="H1990" i="3"/>
  <c r="H2192" i="3" s="1"/>
  <c r="N50" i="16" s="1"/>
  <c r="H2091" i="3"/>
  <c r="G1592" i="3"/>
  <c r="G1693" i="3" s="1"/>
  <c r="G1895" i="3" s="1"/>
  <c r="G1619" i="3"/>
  <c r="G1720" i="3" s="1"/>
  <c r="G1922" i="3" s="1"/>
  <c r="H1622" i="3"/>
  <c r="H1723" i="3" s="1"/>
  <c r="H1925" i="3" s="1"/>
  <c r="H1594" i="3"/>
  <c r="H1695" i="3" s="1"/>
  <c r="H1897" i="3" s="1"/>
  <c r="G2833" i="3"/>
  <c r="G2631" i="3"/>
  <c r="G2732" i="3" s="1"/>
  <c r="H2732" i="3" s="1"/>
  <c r="O85" i="16" s="1"/>
  <c r="G1594" i="3"/>
  <c r="G1695" i="3" s="1"/>
  <c r="G1897" i="3" s="1"/>
  <c r="G1823" i="3"/>
  <c r="H1577" i="3"/>
  <c r="H1678" i="3" s="1"/>
  <c r="H1880" i="3" s="1"/>
  <c r="H1601" i="3"/>
  <c r="H1702" i="3" s="1"/>
  <c r="H1904" i="3" s="1"/>
  <c r="H1607" i="3"/>
  <c r="H1708" i="3" s="1"/>
  <c r="H1910" i="3" s="1"/>
  <c r="H2011" i="3" s="1"/>
  <c r="H2213" i="3" s="1"/>
  <c r="N71" i="16" s="1"/>
  <c r="H1579" i="3"/>
  <c r="H1680" i="3" s="1"/>
  <c r="H1882" i="3" s="1"/>
  <c r="G1318" i="3"/>
  <c r="G1419" i="3"/>
  <c r="G1577" i="3"/>
  <c r="G1678" i="3" s="1"/>
  <c r="G1880" i="3" s="1"/>
  <c r="H1986" i="3"/>
  <c r="H2188" i="3" s="1"/>
  <c r="N46" i="16" s="1"/>
  <c r="H2087" i="3"/>
  <c r="G1628" i="3"/>
  <c r="G1729" i="3" s="1"/>
  <c r="G1931" i="3" s="1"/>
  <c r="G2091" i="3"/>
  <c r="G1990" i="3"/>
  <c r="G2192" i="3" s="1"/>
  <c r="M50" i="16" s="1"/>
  <c r="H2034" i="3"/>
  <c r="H2236" i="3" s="1"/>
  <c r="N94" i="16" s="1"/>
  <c r="H2135" i="3"/>
  <c r="H1619" i="3"/>
  <c r="H1720" i="3" s="1"/>
  <c r="H1922" i="3" s="1"/>
  <c r="G2088" i="3"/>
  <c r="G1987" i="3"/>
  <c r="G2189" i="3" s="1"/>
  <c r="M47" i="16" s="1"/>
  <c r="G1622" i="3"/>
  <c r="G1723" i="3" s="1"/>
  <c r="G1925" i="3" s="1"/>
  <c r="G1633" i="3"/>
  <c r="G1734" i="3" s="1"/>
  <c r="G1936" i="3" s="1"/>
  <c r="H1628" i="3"/>
  <c r="H1729" i="3" s="1"/>
  <c r="H1931" i="3" s="1"/>
  <c r="G1986" i="3"/>
  <c r="G2188" i="3" s="1"/>
  <c r="M46" i="16" s="1"/>
  <c r="G2087" i="3"/>
  <c r="G2117" i="3"/>
  <c r="G2016" i="3"/>
  <c r="G2218" i="3" s="1"/>
  <c r="M76" i="16" s="1"/>
  <c r="G1607" i="3"/>
  <c r="G1708" i="3" s="1"/>
  <c r="G1910" i="3" s="1"/>
  <c r="H1633" i="3"/>
  <c r="H1734" i="3" s="1"/>
  <c r="H1936" i="3" s="1"/>
  <c r="H1315" i="3"/>
  <c r="H1416" i="3"/>
  <c r="H1820" i="3"/>
  <c r="H708" i="3"/>
  <c r="H809" i="3" s="1"/>
  <c r="J82" i="16" s="1"/>
  <c r="H2096" i="3"/>
  <c r="H1995" i="3"/>
  <c r="H2197" i="3" s="1"/>
  <c r="N55" i="16" s="1"/>
  <c r="G1315" i="3"/>
  <c r="G1416" i="3"/>
  <c r="G708" i="3"/>
  <c r="G809" i="3" s="1"/>
  <c r="I82" i="16" s="1"/>
  <c r="G1820" i="3"/>
  <c r="G2590" i="3"/>
  <c r="G2691" i="3" s="1"/>
  <c r="H2691" i="3" s="1"/>
  <c r="O44" i="16" s="1"/>
  <c r="G2830" i="3"/>
  <c r="G2628" i="3"/>
  <c r="G2729" i="3" s="1"/>
  <c r="H2729" i="3" s="1"/>
  <c r="O82" i="16" s="1"/>
  <c r="G1601" i="3"/>
  <c r="G1702" i="3" s="1"/>
  <c r="G1904" i="3" s="1"/>
  <c r="G1430" i="3"/>
  <c r="G1329" i="3"/>
  <c r="G1834" i="3"/>
  <c r="G722" i="3"/>
  <c r="G823" i="3" s="1"/>
  <c r="I96" i="16" s="1"/>
  <c r="H1600" i="3"/>
  <c r="H1701" i="3" s="1"/>
  <c r="H1903" i="3" s="1"/>
  <c r="G1307" i="3"/>
  <c r="G1408" i="3"/>
  <c r="G1812" i="3"/>
  <c r="G700" i="3"/>
  <c r="G801" i="3" s="1"/>
  <c r="I74" i="16" s="1"/>
  <c r="G2808" i="3"/>
  <c r="G2606" i="3"/>
  <c r="G2707" i="3" s="1"/>
  <c r="H2707" i="3" s="1"/>
  <c r="O60" i="16" s="1"/>
  <c r="G2096" i="3"/>
  <c r="G1995" i="3"/>
  <c r="G2197" i="3" s="1"/>
  <c r="M55" i="16" s="1"/>
  <c r="G2642" i="3"/>
  <c r="G2743" i="3" s="1"/>
  <c r="H2743" i="3" s="1"/>
  <c r="O96" i="16" s="1"/>
  <c r="G1600" i="3"/>
  <c r="G1701" i="3" s="1"/>
  <c r="G1903" i="3" s="1"/>
  <c r="H2083" i="3"/>
  <c r="H1982" i="3"/>
  <c r="H2184" i="3" s="1"/>
  <c r="N42" i="16" s="1"/>
  <c r="G1378" i="3"/>
  <c r="G1277" i="3"/>
  <c r="G1782" i="3"/>
  <c r="G670" i="3"/>
  <c r="G771" i="3" s="1"/>
  <c r="I44" i="16" s="1"/>
  <c r="G2103" i="3"/>
  <c r="G2002" i="3"/>
  <c r="G2204" i="3" s="1"/>
  <c r="M62" i="16" s="1"/>
  <c r="H686" i="3"/>
  <c r="H787" i="3" s="1"/>
  <c r="J60" i="16" s="1"/>
  <c r="H1293" i="3"/>
  <c r="H1798" i="3"/>
  <c r="H1394" i="3"/>
  <c r="H1378" i="3"/>
  <c r="H670" i="3"/>
  <c r="H771" i="3" s="1"/>
  <c r="J44" i="16" s="1"/>
  <c r="H1782" i="3"/>
  <c r="H1277" i="3"/>
  <c r="G2822" i="3"/>
  <c r="G2620" i="3"/>
  <c r="G2721" i="3" s="1"/>
  <c r="H2721" i="3" s="1"/>
  <c r="O74" i="16" s="1"/>
  <c r="H1430" i="3"/>
  <c r="H722" i="3"/>
  <c r="H823" i="3" s="1"/>
  <c r="J96" i="16" s="1"/>
  <c r="H1329" i="3"/>
  <c r="H1834" i="3"/>
  <c r="G1394" i="3"/>
  <c r="G1293" i="3"/>
  <c r="G1798" i="3"/>
  <c r="G686" i="3"/>
  <c r="G787" i="3" s="1"/>
  <c r="I60" i="16" s="1"/>
  <c r="G1982" i="3"/>
  <c r="G2184" i="3" s="1"/>
  <c r="M42" i="16" s="1"/>
  <c r="G2083" i="3"/>
  <c r="H1307" i="3"/>
  <c r="H1812" i="3"/>
  <c r="H1408" i="3"/>
  <c r="H700" i="3"/>
  <c r="H801" i="3" s="1"/>
  <c r="J74" i="16" s="1"/>
  <c r="H2117" i="3"/>
  <c r="H2016" i="3"/>
  <c r="H2218" i="3" s="1"/>
  <c r="N76" i="16" s="1"/>
  <c r="DF218" i="10"/>
  <c r="DF220" i="10"/>
  <c r="DF214" i="10"/>
  <c r="DF222" i="10"/>
  <c r="DF225" i="10"/>
  <c r="DF228" i="10"/>
  <c r="DF226" i="10"/>
  <c r="DF223" i="10"/>
  <c r="DF229" i="10"/>
  <c r="DF221" i="10"/>
  <c r="DF215" i="10"/>
  <c r="DF216" i="10"/>
  <c r="DF217" i="10"/>
  <c r="DF213" i="10"/>
  <c r="DF227" i="10"/>
  <c r="DF224" i="10"/>
  <c r="DF219" i="10"/>
  <c r="DF230" i="10"/>
  <c r="DG172" i="10"/>
  <c r="DG216" i="10" s="1"/>
  <c r="CJ217" i="10"/>
  <c r="CJ215" i="10"/>
  <c r="CJ224" i="10"/>
  <c r="CJ229" i="10"/>
  <c r="CJ214" i="10"/>
  <c r="CJ226" i="10"/>
  <c r="CJ213" i="10"/>
  <c r="CJ219" i="10"/>
  <c r="CJ228" i="10"/>
  <c r="CJ218" i="10"/>
  <c r="CJ216" i="10"/>
  <c r="CJ222" i="10"/>
  <c r="CJ227" i="10"/>
  <c r="CJ220" i="10"/>
  <c r="CJ221" i="10"/>
  <c r="CJ225" i="10"/>
  <c r="CJ230" i="10"/>
  <c r="CJ223" i="10"/>
  <c r="CK172" i="10"/>
  <c r="CL171" i="10" s="1"/>
  <c r="C80" i="16"/>
  <c r="C72" i="16"/>
  <c r="F72" i="16" s="1"/>
  <c r="C90" i="16"/>
  <c r="C49" i="16"/>
  <c r="F49" i="16" s="1"/>
  <c r="H2143" i="3"/>
  <c r="C84" i="16"/>
  <c r="F84" i="16" s="1"/>
  <c r="H2142" i="3"/>
  <c r="C69" i="16"/>
  <c r="F69" i="16" s="1"/>
  <c r="G2041" i="3"/>
  <c r="G2243" i="3" s="1"/>
  <c r="M101" i="16" s="1"/>
  <c r="C101" i="16" s="1"/>
  <c r="F101" i="16" s="1"/>
  <c r="C77" i="16"/>
  <c r="F77" i="16" s="1"/>
  <c r="H2039" i="3"/>
  <c r="H2241" i="3" s="1"/>
  <c r="N99" i="16" s="1"/>
  <c r="H2140" i="3"/>
  <c r="G2039" i="3"/>
  <c r="G2241" i="3" s="1"/>
  <c r="M99" i="16" s="1"/>
  <c r="G2140" i="3"/>
  <c r="F100" i="16"/>
  <c r="F98" i="16"/>
  <c r="C57" i="16" l="1"/>
  <c r="F57" i="16" s="1"/>
  <c r="C47" i="16"/>
  <c r="H2002" i="3"/>
  <c r="H2204" i="3" s="1"/>
  <c r="N62" i="16" s="1"/>
  <c r="H1942" i="3"/>
  <c r="H2043" i="3" s="1"/>
  <c r="H2245" i="3" s="1"/>
  <c r="N103" i="16" s="1"/>
  <c r="G1988" i="3"/>
  <c r="G2190" i="3" s="1"/>
  <c r="M48" i="16" s="1"/>
  <c r="G1639" i="3"/>
  <c r="G1740" i="3" s="1"/>
  <c r="G1942" i="3" s="1"/>
  <c r="G2043" i="3" s="1"/>
  <c r="G2245" i="3" s="1"/>
  <c r="M103" i="16" s="1"/>
  <c r="H1988" i="3"/>
  <c r="H2190" i="3" s="1"/>
  <c r="N48" i="16" s="1"/>
  <c r="G2094" i="3"/>
  <c r="H2086" i="3"/>
  <c r="H1985" i="3"/>
  <c r="H2187" i="3" s="1"/>
  <c r="N45" i="16" s="1"/>
  <c r="C45" i="16" s="1"/>
  <c r="F45" i="16" s="1"/>
  <c r="G2010" i="3"/>
  <c r="G2212" i="3" s="1"/>
  <c r="M70" i="16" s="1"/>
  <c r="C70" i="16" s="1"/>
  <c r="F70" i="16" s="1"/>
  <c r="G2093" i="3"/>
  <c r="C76" i="16"/>
  <c r="F76" i="16" s="1"/>
  <c r="C94" i="16"/>
  <c r="F94" i="16" s="1"/>
  <c r="G2132" i="3"/>
  <c r="H2132" i="3"/>
  <c r="G2120" i="3"/>
  <c r="G2019" i="3"/>
  <c r="G2221" i="3" s="1"/>
  <c r="M79" i="16" s="1"/>
  <c r="C79" i="16" s="1"/>
  <c r="F79" i="16" s="1"/>
  <c r="H2093" i="3"/>
  <c r="H1993" i="3"/>
  <c r="H2195" i="3" s="1"/>
  <c r="N53" i="16" s="1"/>
  <c r="C53" i="16" s="1"/>
  <c r="C50" i="16"/>
  <c r="F50" i="16" s="1"/>
  <c r="H2111" i="3"/>
  <c r="H1924" i="3"/>
  <c r="C91" i="16"/>
  <c r="F91" i="16" s="1"/>
  <c r="G2108" i="3"/>
  <c r="G2007" i="3"/>
  <c r="G2209" i="3" s="1"/>
  <c r="M67" i="16" s="1"/>
  <c r="C88" i="16"/>
  <c r="C52" i="16"/>
  <c r="T51" i="16" s="1"/>
  <c r="C46" i="16"/>
  <c r="T46" i="16" s="1"/>
  <c r="H2007" i="3"/>
  <c r="H2209" i="3" s="1"/>
  <c r="N67" i="16" s="1"/>
  <c r="H2108" i="3"/>
  <c r="G1621" i="3"/>
  <c r="G1722" i="3" s="1"/>
  <c r="G1924" i="3" s="1"/>
  <c r="H2127" i="3"/>
  <c r="H2026" i="3"/>
  <c r="H2228" i="3" s="1"/>
  <c r="N86" i="16" s="1"/>
  <c r="H2112" i="3"/>
  <c r="G1618" i="3"/>
  <c r="G1719" i="3" s="1"/>
  <c r="G1921" i="3" s="1"/>
  <c r="H2084" i="3"/>
  <c r="H1983" i="3"/>
  <c r="H2185" i="3" s="1"/>
  <c r="N43" i="16" s="1"/>
  <c r="C43" i="16" s="1"/>
  <c r="F43" i="16" s="1"/>
  <c r="G1998" i="3"/>
  <c r="G2200" i="3" s="1"/>
  <c r="M58" i="16" s="1"/>
  <c r="G2099" i="3"/>
  <c r="F47" i="16"/>
  <c r="G2127" i="3"/>
  <c r="G2026" i="3"/>
  <c r="G2228" i="3" s="1"/>
  <c r="M86" i="16" s="1"/>
  <c r="H1618" i="3"/>
  <c r="H1719" i="3" s="1"/>
  <c r="H1921" i="3" s="1"/>
  <c r="G2138" i="3"/>
  <c r="G2037" i="3"/>
  <c r="G2239" i="3" s="1"/>
  <c r="M97" i="16" s="1"/>
  <c r="H1632" i="3"/>
  <c r="H1733" i="3" s="1"/>
  <c r="H1935" i="3" s="1"/>
  <c r="G2023" i="3"/>
  <c r="G2225" i="3" s="1"/>
  <c r="M83" i="16" s="1"/>
  <c r="G2124" i="3"/>
  <c r="G1580" i="3"/>
  <c r="G1681" i="3" s="1"/>
  <c r="G1883" i="3" s="1"/>
  <c r="G1610" i="3"/>
  <c r="G1711" i="3" s="1"/>
  <c r="G1913" i="3" s="1"/>
  <c r="G1632" i="3"/>
  <c r="G1733" i="3" s="1"/>
  <c r="G1935" i="3" s="1"/>
  <c r="G2112" i="3"/>
  <c r="G2011" i="3"/>
  <c r="G2213" i="3" s="1"/>
  <c r="M71" i="16" s="1"/>
  <c r="C71" i="16" s="1"/>
  <c r="F71" i="16" s="1"/>
  <c r="H2124" i="3"/>
  <c r="H2023" i="3"/>
  <c r="H2225" i="3" s="1"/>
  <c r="N83" i="16" s="1"/>
  <c r="G1981" i="3"/>
  <c r="G2183" i="3" s="1"/>
  <c r="M41" i="16" s="1"/>
  <c r="G2082" i="3"/>
  <c r="G2032" i="3"/>
  <c r="G2234" i="3" s="1"/>
  <c r="M92" i="16" s="1"/>
  <c r="G2133" i="3"/>
  <c r="G2097" i="3"/>
  <c r="G1996" i="3"/>
  <c r="G2198" i="3" s="1"/>
  <c r="M56" i="16" s="1"/>
  <c r="H2082" i="3"/>
  <c r="H1981" i="3"/>
  <c r="H2183" i="3" s="1"/>
  <c r="N41" i="16" s="1"/>
  <c r="H2032" i="3"/>
  <c r="H2234" i="3" s="1"/>
  <c r="N92" i="16" s="1"/>
  <c r="H2133" i="3"/>
  <c r="C55" i="16"/>
  <c r="H2097" i="3"/>
  <c r="H1996" i="3"/>
  <c r="H2198" i="3" s="1"/>
  <c r="N56" i="16" s="1"/>
  <c r="G1596" i="3"/>
  <c r="G1697" i="3" s="1"/>
  <c r="G1899" i="3" s="1"/>
  <c r="H2037" i="3"/>
  <c r="H2239" i="3" s="1"/>
  <c r="N97" i="16" s="1"/>
  <c r="H2138" i="3"/>
  <c r="G2105" i="3"/>
  <c r="G2004" i="3"/>
  <c r="G2206" i="3" s="1"/>
  <c r="M64" i="16" s="1"/>
  <c r="H1610" i="3"/>
  <c r="H1711" i="3" s="1"/>
  <c r="H1913" i="3" s="1"/>
  <c r="H1998" i="3"/>
  <c r="H2200" i="3" s="1"/>
  <c r="N58" i="16" s="1"/>
  <c r="H2099" i="3"/>
  <c r="C42" i="16"/>
  <c r="G2005" i="3"/>
  <c r="G2207" i="3" s="1"/>
  <c r="M65" i="16" s="1"/>
  <c r="G2106" i="3"/>
  <c r="H1596" i="3"/>
  <c r="H1697" i="3" s="1"/>
  <c r="H1899" i="3" s="1"/>
  <c r="H2004" i="3"/>
  <c r="H2206" i="3" s="1"/>
  <c r="N64" i="16" s="1"/>
  <c r="H2105" i="3"/>
  <c r="H2005" i="3"/>
  <c r="H2207" i="3" s="1"/>
  <c r="N65" i="16" s="1"/>
  <c r="H2106" i="3"/>
  <c r="H1580" i="3"/>
  <c r="H1681" i="3" s="1"/>
  <c r="H1883" i="3" s="1"/>
  <c r="C62" i="16"/>
  <c r="CM216" i="10"/>
  <c r="DG223" i="10"/>
  <c r="CM223" i="10" s="1"/>
  <c r="DG225" i="10"/>
  <c r="CM225" i="10" s="1"/>
  <c r="DG227" i="10"/>
  <c r="CM227" i="10" s="1"/>
  <c r="DG217" i="10"/>
  <c r="CM217" i="10" s="1"/>
  <c r="DG224" i="10"/>
  <c r="CM224" i="10" s="1"/>
  <c r="DG221" i="10"/>
  <c r="CM221" i="10" s="1"/>
  <c r="DG213" i="10"/>
  <c r="CM213" i="10" s="1"/>
  <c r="DG230" i="10"/>
  <c r="CM230" i="10" s="1"/>
  <c r="DG215" i="10"/>
  <c r="CM215" i="10" s="1"/>
  <c r="DG219" i="10"/>
  <c r="CM219" i="10" s="1"/>
  <c r="DG222" i="10"/>
  <c r="CM222" i="10" s="1"/>
  <c r="DG220" i="10"/>
  <c r="CM220" i="10" s="1"/>
  <c r="DG229" i="10"/>
  <c r="CM229" i="10" s="1"/>
  <c r="DG214" i="10"/>
  <c r="CM214" i="10" s="1"/>
  <c r="DG226" i="10"/>
  <c r="CM226" i="10" s="1"/>
  <c r="DG228" i="10"/>
  <c r="CM228" i="10" s="1"/>
  <c r="DG218" i="10"/>
  <c r="CM218" i="10" s="1"/>
  <c r="CM238" i="10" s="1"/>
  <c r="CM245" i="10" s="1"/>
  <c r="G104" i="3" s="1"/>
  <c r="CK221" i="10"/>
  <c r="CK218" i="10"/>
  <c r="CK214" i="10"/>
  <c r="CK217" i="10"/>
  <c r="CK213" i="10"/>
  <c r="CK219" i="10"/>
  <c r="CK226" i="10"/>
  <c r="CK228" i="10"/>
  <c r="CK227" i="10"/>
  <c r="CK224" i="10"/>
  <c r="CK222" i="10"/>
  <c r="CK225" i="10"/>
  <c r="CK216" i="10"/>
  <c r="CK215" i="10"/>
  <c r="CK230" i="10"/>
  <c r="CL172" i="10"/>
  <c r="CL215" i="10" s="1"/>
  <c r="CK223" i="10"/>
  <c r="CK229" i="10"/>
  <c r="CK220" i="10"/>
  <c r="F80" i="16"/>
  <c r="T72" i="16"/>
  <c r="T89" i="16"/>
  <c r="F90" i="16"/>
  <c r="T104" i="16"/>
  <c r="T80" i="16"/>
  <c r="T68" i="16"/>
  <c r="T100" i="16"/>
  <c r="T101" i="16"/>
  <c r="T77" i="16"/>
  <c r="C99" i="16"/>
  <c r="C103" i="16" l="1"/>
  <c r="F103" i="16" s="1"/>
  <c r="H2144" i="3"/>
  <c r="C48" i="16"/>
  <c r="F48" i="16" s="1"/>
  <c r="G2144" i="3"/>
  <c r="T76" i="16"/>
  <c r="T75" i="16"/>
  <c r="T93" i="16"/>
  <c r="T94" i="16"/>
  <c r="T49" i="16"/>
  <c r="T69" i="16"/>
  <c r="T79" i="16"/>
  <c r="T78" i="16"/>
  <c r="T90" i="16"/>
  <c r="C67" i="16"/>
  <c r="T66" i="16" s="1"/>
  <c r="T50" i="16"/>
  <c r="T52" i="16"/>
  <c r="F52" i="16"/>
  <c r="C58" i="16"/>
  <c r="T57" i="16" s="1"/>
  <c r="H2025" i="3"/>
  <c r="H2227" i="3" s="1"/>
  <c r="N85" i="16" s="1"/>
  <c r="H2126" i="3"/>
  <c r="C86" i="16"/>
  <c r="F86" i="16" s="1"/>
  <c r="F88" i="16"/>
  <c r="T87" i="16"/>
  <c r="T88" i="16"/>
  <c r="T71" i="16"/>
  <c r="T70" i="16"/>
  <c r="F46" i="16"/>
  <c r="T45" i="16"/>
  <c r="C97" i="16"/>
  <c r="F97" i="16" s="1"/>
  <c r="G2126" i="3"/>
  <c r="G2025" i="3"/>
  <c r="G2227" i="3" s="1"/>
  <c r="M85" i="16" s="1"/>
  <c r="G2137" i="3"/>
  <c r="G2036" i="3"/>
  <c r="G2238" i="3" s="1"/>
  <c r="M96" i="16" s="1"/>
  <c r="C41" i="16"/>
  <c r="F41" i="16" s="1"/>
  <c r="G2115" i="3"/>
  <c r="G2014" i="3"/>
  <c r="G2216" i="3" s="1"/>
  <c r="M74" i="16" s="1"/>
  <c r="C83" i="16"/>
  <c r="F53" i="16"/>
  <c r="T53" i="16"/>
  <c r="C56" i="16"/>
  <c r="C92" i="16"/>
  <c r="T92" i="16" s="1"/>
  <c r="H2022" i="3"/>
  <c r="H2224" i="3" s="1"/>
  <c r="N82" i="16" s="1"/>
  <c r="H2123" i="3"/>
  <c r="G2022" i="3"/>
  <c r="G2224" i="3" s="1"/>
  <c r="M82" i="16" s="1"/>
  <c r="G2123" i="3"/>
  <c r="F55" i="16"/>
  <c r="T54" i="16"/>
  <c r="H2115" i="3"/>
  <c r="H2014" i="3"/>
  <c r="H2216" i="3" s="1"/>
  <c r="N74" i="16" s="1"/>
  <c r="F62" i="16"/>
  <c r="T62" i="16"/>
  <c r="T61" i="16"/>
  <c r="H2085" i="3"/>
  <c r="H1984" i="3"/>
  <c r="H2186" i="3" s="1"/>
  <c r="N44" i="16" s="1"/>
  <c r="F42" i="16"/>
  <c r="T42" i="16"/>
  <c r="G2000" i="3"/>
  <c r="G2202" i="3" s="1"/>
  <c r="M60" i="16" s="1"/>
  <c r="G2101" i="3"/>
  <c r="G2085" i="3"/>
  <c r="G1984" i="3"/>
  <c r="G2186" i="3" s="1"/>
  <c r="M44" i="16" s="1"/>
  <c r="H2101" i="3"/>
  <c r="H2000" i="3"/>
  <c r="H2202" i="3" s="1"/>
  <c r="N60" i="16" s="1"/>
  <c r="C64" i="16"/>
  <c r="H2036" i="3"/>
  <c r="H2238" i="3" s="1"/>
  <c r="N96" i="16" s="1"/>
  <c r="H2137" i="3"/>
  <c r="C65" i="16"/>
  <c r="CM237" i="10"/>
  <c r="CM244" i="10" s="1"/>
  <c r="G120" i="3" s="1"/>
  <c r="P45" i="1"/>
  <c r="CM236" i="10"/>
  <c r="CM243" i="10" s="1"/>
  <c r="CL216" i="10"/>
  <c r="BR216" i="10" s="1"/>
  <c r="CL213" i="10"/>
  <c r="BR213" i="10" s="1"/>
  <c r="CL222" i="10"/>
  <c r="BR222" i="10" s="1"/>
  <c r="CL221" i="10"/>
  <c r="BR221" i="10" s="1"/>
  <c r="CL217" i="10"/>
  <c r="BR217" i="10" s="1"/>
  <c r="CL220" i="10"/>
  <c r="BR220" i="10" s="1"/>
  <c r="CL227" i="10"/>
  <c r="BR227" i="10" s="1"/>
  <c r="CL219" i="10"/>
  <c r="BR219" i="10" s="1"/>
  <c r="CL229" i="10"/>
  <c r="BR229" i="10" s="1"/>
  <c r="CL225" i="10"/>
  <c r="BR225" i="10" s="1"/>
  <c r="CL230" i="10"/>
  <c r="BR230" i="10" s="1"/>
  <c r="CL223" i="10"/>
  <c r="BR223" i="10" s="1"/>
  <c r="CL214" i="10"/>
  <c r="BR214" i="10" s="1"/>
  <c r="CL228" i="10"/>
  <c r="BR228" i="10" s="1"/>
  <c r="CL218" i="10"/>
  <c r="BR218" i="10" s="1"/>
  <c r="BR238" i="10" s="1"/>
  <c r="BR245" i="10" s="1"/>
  <c r="CL224" i="10"/>
  <c r="BR224" i="10" s="1"/>
  <c r="BR215" i="10"/>
  <c r="CL226" i="10"/>
  <c r="BR226" i="10" s="1"/>
  <c r="F99" i="16"/>
  <c r="T99" i="16"/>
  <c r="T98" i="16"/>
  <c r="T103" i="16" l="1"/>
  <c r="T102" i="16"/>
  <c r="T48" i="16"/>
  <c r="T47" i="16"/>
  <c r="F67" i="16"/>
  <c r="T67" i="16"/>
  <c r="T58" i="16"/>
  <c r="F58" i="16"/>
  <c r="T86" i="16"/>
  <c r="C85" i="16"/>
  <c r="T85" i="16" s="1"/>
  <c r="C96" i="16"/>
  <c r="F96" i="16" s="1"/>
  <c r="T97" i="16"/>
  <c r="T41" i="16"/>
  <c r="C74" i="16"/>
  <c r="T74" i="16" s="1"/>
  <c r="C60" i="16"/>
  <c r="T59" i="16" s="1"/>
  <c r="T40" i="16"/>
  <c r="F92" i="16"/>
  <c r="T91" i="16"/>
  <c r="C82" i="16"/>
  <c r="T82" i="16" s="1"/>
  <c r="F83" i="16"/>
  <c r="T83" i="16"/>
  <c r="T55" i="16"/>
  <c r="F56" i="16"/>
  <c r="T56" i="16"/>
  <c r="T65" i="16"/>
  <c r="F65" i="16"/>
  <c r="F64" i="16"/>
  <c r="T63" i="16"/>
  <c r="T64" i="16"/>
  <c r="C44" i="16"/>
  <c r="P42" i="1"/>
  <c r="BR237" i="10"/>
  <c r="BR244" i="10" s="1"/>
  <c r="BR236" i="10"/>
  <c r="BR243" i="10" s="1"/>
  <c r="O45" i="1"/>
  <c r="Z69" i="10" a="1"/>
  <c r="V69" i="10" a="1"/>
  <c r="R69" i="10" a="1"/>
  <c r="U69" i="10" a="1"/>
  <c r="T69" i="10" a="1"/>
  <c r="S69" i="10" a="1"/>
  <c r="W69" i="10" a="1"/>
  <c r="Y69" i="10" a="1"/>
  <c r="AA69" i="10" a="1"/>
  <c r="X69" i="10" a="1"/>
  <c r="T84" i="16" l="1"/>
  <c r="F74" i="16"/>
  <c r="T73" i="16"/>
  <c r="T96" i="16"/>
  <c r="T95" i="16"/>
  <c r="F85" i="16"/>
  <c r="F60" i="16"/>
  <c r="T60" i="16"/>
  <c r="T81" i="16"/>
  <c r="F82" i="16"/>
  <c r="F44" i="16"/>
  <c r="T44" i="16"/>
  <c r="T43" i="16"/>
  <c r="O42" i="1"/>
  <c r="X69" i="10"/>
  <c r="X170" i="10" s="1"/>
  <c r="AA69" i="10"/>
  <c r="AA170" i="10" s="1"/>
  <c r="Y69" i="10"/>
  <c r="Y170" i="10" s="1"/>
  <c r="W69" i="10"/>
  <c r="W170" i="10" s="1"/>
  <c r="S69" i="10"/>
  <c r="S170" i="10" s="1"/>
  <c r="T69" i="10"/>
  <c r="T170" i="10" s="1"/>
  <c r="U69" i="10"/>
  <c r="U170" i="10" s="1"/>
  <c r="R69" i="10"/>
  <c r="R170" i="10" s="1"/>
  <c r="V69" i="10"/>
  <c r="V170" i="10" s="1"/>
  <c r="Z69" i="10"/>
  <c r="Z170" i="10" s="1"/>
  <c r="V71" i="10" a="1"/>
  <c r="R71" i="10" a="1"/>
  <c r="Z71" i="10" a="1"/>
  <c r="W71" i="10" a="1"/>
  <c r="X71" i="10" a="1"/>
  <c r="AA71" i="10" a="1"/>
  <c r="S71" i="10" a="1"/>
  <c r="T71" i="10" a="1"/>
  <c r="U71" i="10" a="1"/>
  <c r="Y71" i="10" a="1"/>
  <c r="AT69" i="10" a="1"/>
  <c r="AP69" i="10" a="1"/>
  <c r="AQ69" i="10" a="1"/>
  <c r="AV69" i="10" a="1"/>
  <c r="AS69" i="10" a="1"/>
  <c r="AU69" i="10" a="1"/>
  <c r="AR69" i="10" a="1"/>
  <c r="AO69" i="10" a="1"/>
  <c r="H352" i="4" a="1"/>
  <c r="H354" i="4" a="1"/>
  <c r="H346" i="4"/>
  <c r="H354" i="4" l="1"/>
  <c r="H352" i="4"/>
  <c r="Y71" i="10"/>
  <c r="U71" i="10"/>
  <c r="T71" i="10"/>
  <c r="S71" i="10"/>
  <c r="AA71" i="10"/>
  <c r="X71" i="10"/>
  <c r="W71" i="10"/>
  <c r="Z71" i="10"/>
  <c r="R71" i="10"/>
  <c r="V71" i="10"/>
  <c r="Z248" i="10"/>
  <c r="Z250" i="10" s="1"/>
  <c r="Z254" i="10" s="1"/>
  <c r="Z249" i="10"/>
  <c r="Z251" i="10" s="1"/>
  <c r="Z255" i="10" s="1"/>
  <c r="Z70" i="10"/>
  <c r="V249" i="10"/>
  <c r="V251" i="10" s="1"/>
  <c r="V255" i="10" s="1"/>
  <c r="V70" i="10"/>
  <c r="V248" i="10"/>
  <c r="V250" i="10" s="1"/>
  <c r="V254" i="10" s="1"/>
  <c r="R249" i="10"/>
  <c r="R251" i="10" s="1"/>
  <c r="R255" i="10" s="1"/>
  <c r="R248" i="10"/>
  <c r="R250" i="10" s="1"/>
  <c r="R254" i="10" s="1"/>
  <c r="R70" i="10"/>
  <c r="U70" i="10"/>
  <c r="U249" i="10"/>
  <c r="U251" i="10" s="1"/>
  <c r="U255" i="10" s="1"/>
  <c r="U248" i="10"/>
  <c r="U250" i="10" s="1"/>
  <c r="U254" i="10" s="1"/>
  <c r="T249" i="10"/>
  <c r="T251" i="10" s="1"/>
  <c r="T255" i="10" s="1"/>
  <c r="T248" i="10"/>
  <c r="T250" i="10" s="1"/>
  <c r="T254" i="10" s="1"/>
  <c r="T70" i="10"/>
  <c r="S249" i="10"/>
  <c r="S251" i="10" s="1"/>
  <c r="S255" i="10" s="1"/>
  <c r="S70" i="10"/>
  <c r="S248" i="10"/>
  <c r="S250" i="10" s="1"/>
  <c r="S254" i="10" s="1"/>
  <c r="W248" i="10"/>
  <c r="W250" i="10" s="1"/>
  <c r="W254" i="10" s="1"/>
  <c r="W249" i="10"/>
  <c r="W251" i="10" s="1"/>
  <c r="W255" i="10" s="1"/>
  <c r="W70" i="10"/>
  <c r="Y249" i="10"/>
  <c r="Y251" i="10" s="1"/>
  <c r="Y255" i="10" s="1"/>
  <c r="Y70" i="10"/>
  <c r="Y248" i="10"/>
  <c r="Y250" i="10" s="1"/>
  <c r="Y254" i="10" s="1"/>
  <c r="AA249" i="10"/>
  <c r="AA251" i="10" s="1"/>
  <c r="AA255" i="10" s="1"/>
  <c r="AA248" i="10"/>
  <c r="AA250" i="10" s="1"/>
  <c r="AA254" i="10" s="1"/>
  <c r="AA70" i="10"/>
  <c r="X249" i="10"/>
  <c r="X251" i="10" s="1"/>
  <c r="X255" i="10" s="1"/>
  <c r="X70" i="10"/>
  <c r="X248" i="10"/>
  <c r="X250" i="10" s="1"/>
  <c r="X254" i="10" s="1"/>
  <c r="AO69" i="10"/>
  <c r="AO170" i="10" s="1"/>
  <c r="AR69" i="10"/>
  <c r="AR170" i="10" s="1"/>
  <c r="AU69" i="10"/>
  <c r="AU170" i="10" s="1"/>
  <c r="AS69" i="10"/>
  <c r="AS170" i="10" s="1"/>
  <c r="AV69" i="10"/>
  <c r="AV170" i="10" s="1"/>
  <c r="AQ69" i="10"/>
  <c r="AQ170" i="10" s="1"/>
  <c r="AP69" i="10"/>
  <c r="AP170" i="10" s="1"/>
  <c r="AT69" i="10"/>
  <c r="AT170" i="10" s="1"/>
  <c r="AP71" i="10" a="1"/>
  <c r="AT71" i="10" a="1"/>
  <c r="AO71" i="10" a="1"/>
  <c r="AU71" i="10" a="1"/>
  <c r="AR71" i="10" a="1"/>
  <c r="AQ71" i="10" a="1"/>
  <c r="AS71" i="10" a="1"/>
  <c r="AV71" i="10" a="1"/>
  <c r="H348" i="4"/>
  <c r="H350" i="4" l="1"/>
  <c r="I4" i="4" s="1"/>
  <c r="H60" i="4"/>
  <c r="Y256" i="10"/>
  <c r="X256" i="10"/>
  <c r="S256" i="10"/>
  <c r="V256" i="10"/>
  <c r="Z256" i="10"/>
  <c r="W256" i="10"/>
  <c r="AA256" i="10"/>
  <c r="T256" i="10"/>
  <c r="U256" i="10"/>
  <c r="R256" i="10"/>
  <c r="AV71" i="10"/>
  <c r="AS71" i="10"/>
  <c r="AQ71" i="10"/>
  <c r="AR71" i="10"/>
  <c r="AU71" i="10"/>
  <c r="AO71" i="10"/>
  <c r="AT71" i="10"/>
  <c r="AP71" i="10"/>
  <c r="AT70" i="10"/>
  <c r="AT249" i="10"/>
  <c r="AT251" i="10" s="1"/>
  <c r="AT255" i="10" s="1"/>
  <c r="AT248" i="10"/>
  <c r="AT250" i="10" s="1"/>
  <c r="AT254" i="10" s="1"/>
  <c r="AP249" i="10"/>
  <c r="AP251" i="10" s="1"/>
  <c r="AP255" i="10" s="1"/>
  <c r="AP70" i="10"/>
  <c r="AP248" i="10"/>
  <c r="AP250" i="10" s="1"/>
  <c r="AP254" i="10" s="1"/>
  <c r="AQ249" i="10"/>
  <c r="AQ251" i="10" s="1"/>
  <c r="AQ255" i="10" s="1"/>
  <c r="AQ248" i="10"/>
  <c r="AQ250" i="10" s="1"/>
  <c r="AQ254" i="10" s="1"/>
  <c r="AQ70" i="10"/>
  <c r="AV249" i="10"/>
  <c r="AV251" i="10" s="1"/>
  <c r="AV255" i="10" s="1"/>
  <c r="AV248" i="10"/>
  <c r="AV250" i="10" s="1"/>
  <c r="AV254" i="10" s="1"/>
  <c r="AV70" i="10"/>
  <c r="AS248" i="10"/>
  <c r="AS250" i="10" s="1"/>
  <c r="AS254" i="10" s="1"/>
  <c r="AS249" i="10"/>
  <c r="AS251" i="10" s="1"/>
  <c r="AS255" i="10" s="1"/>
  <c r="AS70" i="10"/>
  <c r="AU70" i="10"/>
  <c r="AU249" i="10"/>
  <c r="AU251" i="10" s="1"/>
  <c r="AU255" i="10" s="1"/>
  <c r="AU248" i="10"/>
  <c r="AU250" i="10" s="1"/>
  <c r="AU254" i="10" s="1"/>
  <c r="AR249" i="10"/>
  <c r="AR251" i="10" s="1"/>
  <c r="AR255" i="10" s="1"/>
  <c r="AR70" i="10"/>
  <c r="AR248" i="10"/>
  <c r="AR250" i="10" s="1"/>
  <c r="AR254" i="10" s="1"/>
  <c r="AO248" i="10"/>
  <c r="AO250" i="10" s="1"/>
  <c r="AO254" i="10" s="1"/>
  <c r="AO70" i="10"/>
  <c r="AO249" i="10"/>
  <c r="AO251" i="10" s="1"/>
  <c r="AO255" i="10" s="1"/>
  <c r="Q69" i="10" a="1"/>
  <c r="P69" i="10" a="1"/>
  <c r="H51" i="4" l="1"/>
  <c r="G163" i="10" s="1"/>
  <c r="G164" i="10" s="1"/>
  <c r="I187" i="4"/>
  <c r="H12" i="4"/>
  <c r="N29" i="1" s="1"/>
  <c r="I31" i="4"/>
  <c r="H187" i="4"/>
  <c r="H31" i="4" s="1"/>
  <c r="P69" i="10"/>
  <c r="P170" i="10" s="1"/>
  <c r="Q69" i="10"/>
  <c r="Q170" i="10" s="1"/>
  <c r="N7" i="1"/>
  <c r="N6" i="1"/>
  <c r="M6" i="1"/>
  <c r="G24" i="15"/>
  <c r="AW163" i="10"/>
  <c r="AU256" i="10"/>
  <c r="AQ256" i="10"/>
  <c r="AT256" i="10"/>
  <c r="AV256" i="10"/>
  <c r="AR256" i="10"/>
  <c r="AP256" i="10"/>
  <c r="AS256" i="10"/>
  <c r="AO256" i="10"/>
  <c r="BQ69" i="10" a="1"/>
  <c r="BJ69" i="10" a="1"/>
  <c r="BN69" i="10" a="1"/>
  <c r="BM69" i="10" a="1"/>
  <c r="BP69" i="10" a="1"/>
  <c r="BL69" i="10" a="1"/>
  <c r="BK69" i="10" a="1"/>
  <c r="BO69" i="10" a="1"/>
  <c r="Q71" i="10" a="1"/>
  <c r="P71" i="10" a="1"/>
  <c r="BI69" i="10" a="1"/>
  <c r="BF69" i="10" a="1"/>
  <c r="BH69" i="10" a="1"/>
  <c r="BG69" i="10" a="1"/>
  <c r="AK69" i="10" a="1"/>
  <c r="AM69" i="10" a="1"/>
  <c r="AN69" i="10" a="1"/>
  <c r="AL69" i="10" a="1"/>
  <c r="O69" i="10" a="1"/>
  <c r="O71" i="10" a="1"/>
  <c r="N71" i="10" a="1"/>
  <c r="AX69" i="10" a="1"/>
  <c r="L69" i="10" a="1"/>
  <c r="J69" i="10" a="1"/>
  <c r="I71" i="10" a="1"/>
  <c r="H71" i="10" a="1"/>
  <c r="BD69" i="10" a="1"/>
  <c r="M69" i="10" a="1"/>
  <c r="K69" i="10" a="1"/>
  <c r="J71" i="10" a="1"/>
  <c r="M71" i="10" a="1"/>
  <c r="K71" i="10" a="1"/>
  <c r="BB69" i="10" a="1"/>
  <c r="N69" i="10" a="1"/>
  <c r="AZ69" i="10" a="1"/>
  <c r="I69" i="10" a="1"/>
  <c r="BA69" i="10" a="1"/>
  <c r="AY69" i="10" a="1"/>
  <c r="BE69" i="10" a="1"/>
  <c r="BC69" i="10" a="1"/>
  <c r="L71" i="10" a="1"/>
  <c r="H69" i="10" a="1"/>
  <c r="H54" i="4" l="1"/>
  <c r="H251" i="4" s="1"/>
  <c r="K6" i="1"/>
  <c r="K10" i="1" s="1"/>
  <c r="K28" i="1" s="1"/>
  <c r="G23" i="15"/>
  <c r="L69" i="10"/>
  <c r="L170" i="10" s="1"/>
  <c r="L70" i="10" s="1"/>
  <c r="O69" i="10"/>
  <c r="O170" i="10" s="1"/>
  <c r="O70" i="10" s="1"/>
  <c r="J69" i="10"/>
  <c r="J170" i="10" s="1"/>
  <c r="J248" i="10" s="1"/>
  <c r="J250" i="10" s="1"/>
  <c r="J254" i="10" s="1"/>
  <c r="I69" i="10"/>
  <c r="I170" i="10" s="1"/>
  <c r="I70" i="10" s="1"/>
  <c r="M69" i="10"/>
  <c r="M170" i="10" s="1"/>
  <c r="M249" i="10" s="1"/>
  <c r="M251" i="10" s="1"/>
  <c r="M255" i="10" s="1"/>
  <c r="K69" i="10"/>
  <c r="K170" i="10" s="1"/>
  <c r="K249" i="10" s="1"/>
  <c r="K251" i="10" s="1"/>
  <c r="K255" i="10" s="1"/>
  <c r="N69" i="10"/>
  <c r="N170" i="10" s="1"/>
  <c r="N70" i="10" s="1"/>
  <c r="H69" i="10"/>
  <c r="H170" i="10" s="1"/>
  <c r="H249" i="10" s="1"/>
  <c r="H251" i="10" s="1"/>
  <c r="H255" i="10" s="1"/>
  <c r="M29" i="1"/>
  <c r="H260" i="4"/>
  <c r="G110" i="3"/>
  <c r="G111" i="3"/>
  <c r="H13" i="4"/>
  <c r="K29" i="1"/>
  <c r="AL69" i="10"/>
  <c r="AL170" i="10" s="1"/>
  <c r="AN69" i="10"/>
  <c r="AN170" i="10" s="1"/>
  <c r="AM69" i="10"/>
  <c r="AM170" i="10" s="1"/>
  <c r="AK69" i="10"/>
  <c r="AK170" i="10" s="1"/>
  <c r="P71" i="10"/>
  <c r="Q71" i="10"/>
  <c r="Q70" i="10"/>
  <c r="Q248" i="10"/>
  <c r="Q250" i="10" s="1"/>
  <c r="Q254" i="10" s="1"/>
  <c r="Q249" i="10"/>
  <c r="Q251" i="10" s="1"/>
  <c r="Q255" i="10" s="1"/>
  <c r="P70" i="10"/>
  <c r="P249" i="10"/>
  <c r="P251" i="10" s="1"/>
  <c r="P255" i="10" s="1"/>
  <c r="P248" i="10"/>
  <c r="P250" i="10" s="1"/>
  <c r="P254" i="10" s="1"/>
  <c r="N35" i="1"/>
  <c r="N9" i="1"/>
  <c r="N34" i="1"/>
  <c r="N10" i="1"/>
  <c r="J71" i="10"/>
  <c r="L71" i="10"/>
  <c r="O71" i="10"/>
  <c r="I71" i="10"/>
  <c r="H71" i="10"/>
  <c r="H171" i="10" s="1"/>
  <c r="M71" i="10"/>
  <c r="K71" i="10"/>
  <c r="N71" i="10"/>
  <c r="BA69" i="10"/>
  <c r="BA170" i="10" s="1"/>
  <c r="BE69" i="10"/>
  <c r="BE170" i="10" s="1"/>
  <c r="BF69" i="10"/>
  <c r="BF170" i="10" s="1"/>
  <c r="AY69" i="10"/>
  <c r="AY170" i="10" s="1"/>
  <c r="BK69" i="10"/>
  <c r="BK170" i="10" s="1"/>
  <c r="BI69" i="10"/>
  <c r="BI170" i="10" s="1"/>
  <c r="BC69" i="10"/>
  <c r="BC170" i="10" s="1"/>
  <c r="BL69" i="10"/>
  <c r="BL170" i="10" s="1"/>
  <c r="AX69" i="10"/>
  <c r="AX170" i="10" s="1"/>
  <c r="BP69" i="10"/>
  <c r="BP170" i="10" s="1"/>
  <c r="BN69" i="10"/>
  <c r="BN170" i="10" s="1"/>
  <c r="AZ69" i="10"/>
  <c r="AZ170" i="10" s="1"/>
  <c r="BB69" i="10"/>
  <c r="BB170" i="10" s="1"/>
  <c r="BQ69" i="10"/>
  <c r="BQ170" i="10" s="1"/>
  <c r="BH69" i="10"/>
  <c r="BH170" i="10" s="1"/>
  <c r="BG69" i="10"/>
  <c r="BG170" i="10" s="1"/>
  <c r="BO69" i="10"/>
  <c r="BO170" i="10" s="1"/>
  <c r="BM69" i="10"/>
  <c r="BM170" i="10" s="1"/>
  <c r="BJ69" i="10"/>
  <c r="BJ170" i="10" s="1"/>
  <c r="BD69" i="10"/>
  <c r="BD170" i="10" s="1"/>
  <c r="M35" i="1"/>
  <c r="M34" i="1"/>
  <c r="M10" i="1"/>
  <c r="AW164" i="10"/>
  <c r="BJ71" i="10" a="1"/>
  <c r="BN71" i="10" a="1"/>
  <c r="BQ71" i="10" a="1"/>
  <c r="BL71" i="10" a="1"/>
  <c r="BO71" i="10" a="1"/>
  <c r="BP71" i="10" a="1"/>
  <c r="BM71" i="10" a="1"/>
  <c r="BK71" i="10" a="1"/>
  <c r="BH71" i="10" a="1"/>
  <c r="BF71" i="10" a="1"/>
  <c r="BG71" i="10" a="1"/>
  <c r="BI71" i="10" a="1"/>
  <c r="AK71" i="10" a="1"/>
  <c r="AM71" i="10" a="1"/>
  <c r="AL71" i="10" a="1"/>
  <c r="AN71" i="10" a="1"/>
  <c r="AX71" i="10" a="1"/>
  <c r="BC71" i="10" a="1"/>
  <c r="BD71" i="10" a="1"/>
  <c r="BA71" i="10" a="1"/>
  <c r="AY71" i="10" a="1"/>
  <c r="BE71" i="10" a="1"/>
  <c r="BB71" i="10" a="1"/>
  <c r="AZ71" i="10" a="1"/>
  <c r="J249" i="10" l="1"/>
  <c r="J251" i="10" s="1"/>
  <c r="J255" i="10" s="1"/>
  <c r="J256" i="10" s="1"/>
  <c r="G116" i="3"/>
  <c r="O248" i="10"/>
  <c r="O250" i="10" s="1"/>
  <c r="O254" i="10" s="1"/>
  <c r="O249" i="10"/>
  <c r="O251" i="10" s="1"/>
  <c r="O255" i="10" s="1"/>
  <c r="L249" i="10"/>
  <c r="L251" i="10" s="1"/>
  <c r="L255" i="10" s="1"/>
  <c r="P7" i="1"/>
  <c r="O29" i="1" s="1"/>
  <c r="L6" i="1"/>
  <c r="L29" i="1"/>
  <c r="J7" i="1"/>
  <c r="G6" i="15"/>
  <c r="I217" i="15" s="1"/>
  <c r="Q7" i="1"/>
  <c r="Q9" i="1" s="1"/>
  <c r="Q50" i="1" s="1"/>
  <c r="G96" i="3"/>
  <c r="K11" i="1"/>
  <c r="L248" i="10"/>
  <c r="L250" i="10" s="1"/>
  <c r="L254" i="10" s="1"/>
  <c r="K34" i="1"/>
  <c r="G22" i="15"/>
  <c r="I7" i="1"/>
  <c r="I9" i="1" s="1"/>
  <c r="H7" i="1"/>
  <c r="H9" i="1" s="1"/>
  <c r="M70" i="10"/>
  <c r="M248" i="10"/>
  <c r="M250" i="10" s="1"/>
  <c r="M254" i="10" s="1"/>
  <c r="M256" i="10" s="1"/>
  <c r="J70" i="10"/>
  <c r="I249" i="10"/>
  <c r="I251" i="10" s="1"/>
  <c r="I255" i="10" s="1"/>
  <c r="I248" i="10"/>
  <c r="I250" i="10" s="1"/>
  <c r="I254" i="10" s="1"/>
  <c r="G97" i="3"/>
  <c r="AB163" i="10"/>
  <c r="K35" i="1"/>
  <c r="N249" i="10"/>
  <c r="N251" i="10" s="1"/>
  <c r="N255" i="10" s="1"/>
  <c r="K30" i="1"/>
  <c r="K248" i="10"/>
  <c r="K250" i="10" s="1"/>
  <c r="K254" i="10" s="1"/>
  <c r="K256" i="10" s="1"/>
  <c r="K70" i="10"/>
  <c r="N248" i="10"/>
  <c r="N250" i="10" s="1"/>
  <c r="N254" i="10" s="1"/>
  <c r="H70" i="10"/>
  <c r="H248" i="10"/>
  <c r="H250" i="10" s="1"/>
  <c r="H254" i="10" s="1"/>
  <c r="H256" i="10" s="1"/>
  <c r="B245" i="7"/>
  <c r="I44" i="4" s="1"/>
  <c r="B244" i="7"/>
  <c r="H259" i="4"/>
  <c r="AN71" i="10"/>
  <c r="AL71" i="10"/>
  <c r="AM71" i="10"/>
  <c r="AK71" i="10"/>
  <c r="AK248" i="10"/>
  <c r="AK250" i="10" s="1"/>
  <c r="AK254" i="10" s="1"/>
  <c r="AK70" i="10"/>
  <c r="AK249" i="10"/>
  <c r="AK251" i="10" s="1"/>
  <c r="AK255" i="10" s="1"/>
  <c r="AM249" i="10"/>
  <c r="AM251" i="10" s="1"/>
  <c r="AM255" i="10" s="1"/>
  <c r="AM248" i="10"/>
  <c r="AM250" i="10" s="1"/>
  <c r="AM254" i="10" s="1"/>
  <c r="AM70" i="10"/>
  <c r="AN249" i="10"/>
  <c r="AN251" i="10" s="1"/>
  <c r="AN255" i="10" s="1"/>
  <c r="AN70" i="10"/>
  <c r="AN248" i="10"/>
  <c r="AN250" i="10" s="1"/>
  <c r="AN254" i="10" s="1"/>
  <c r="AL249" i="10"/>
  <c r="AL251" i="10" s="1"/>
  <c r="AL255" i="10" s="1"/>
  <c r="AL248" i="10"/>
  <c r="AL250" i="10" s="1"/>
  <c r="AL254" i="10" s="1"/>
  <c r="AL70" i="10"/>
  <c r="N38" i="1"/>
  <c r="P256" i="10"/>
  <c r="Q256" i="10"/>
  <c r="N11" i="1"/>
  <c r="N28" i="1"/>
  <c r="N30" i="1" s="1"/>
  <c r="AY71" i="10"/>
  <c r="BP71" i="10"/>
  <c r="BI71" i="10"/>
  <c r="BL71" i="10"/>
  <c r="BN71" i="10"/>
  <c r="BE71" i="10"/>
  <c r="BG71" i="10"/>
  <c r="BM71" i="10"/>
  <c r="AX71" i="10"/>
  <c r="AX171" i="10" s="1"/>
  <c r="AZ71" i="10"/>
  <c r="BC71" i="10"/>
  <c r="BO71" i="10"/>
  <c r="BB71" i="10"/>
  <c r="BH71" i="10"/>
  <c r="BA71" i="10"/>
  <c r="BQ71" i="10"/>
  <c r="BJ71" i="10"/>
  <c r="BD71" i="10"/>
  <c r="BK71" i="10"/>
  <c r="BF71" i="10"/>
  <c r="BD70" i="10"/>
  <c r="BD249" i="10"/>
  <c r="BD251" i="10" s="1"/>
  <c r="BD255" i="10" s="1"/>
  <c r="BD248" i="10"/>
  <c r="BD250" i="10" s="1"/>
  <c r="BD254" i="10" s="1"/>
  <c r="BL248" i="10"/>
  <c r="BL250" i="10" s="1"/>
  <c r="BL254" i="10" s="1"/>
  <c r="BL70" i="10"/>
  <c r="BL249" i="10"/>
  <c r="BL251" i="10" s="1"/>
  <c r="BL255" i="10" s="1"/>
  <c r="BM249" i="10"/>
  <c r="BM251" i="10" s="1"/>
  <c r="BM255" i="10" s="1"/>
  <c r="BM70" i="10"/>
  <c r="BM248" i="10"/>
  <c r="BM250" i="10" s="1"/>
  <c r="BM254" i="10" s="1"/>
  <c r="BI248" i="10"/>
  <c r="BI250" i="10" s="1"/>
  <c r="BI254" i="10" s="1"/>
  <c r="BI249" i="10"/>
  <c r="BI251" i="10" s="1"/>
  <c r="BI255" i="10" s="1"/>
  <c r="BI70" i="10"/>
  <c r="BJ249" i="10"/>
  <c r="BJ251" i="10" s="1"/>
  <c r="BJ255" i="10" s="1"/>
  <c r="BJ248" i="10"/>
  <c r="BJ250" i="10" s="1"/>
  <c r="BJ254" i="10" s="1"/>
  <c r="BJ70" i="10"/>
  <c r="BO249" i="10"/>
  <c r="BO251" i="10" s="1"/>
  <c r="BO255" i="10" s="1"/>
  <c r="BO70" i="10"/>
  <c r="BO248" i="10"/>
  <c r="BO250" i="10" s="1"/>
  <c r="BO254" i="10" s="1"/>
  <c r="BK70" i="10"/>
  <c r="BK249" i="10"/>
  <c r="BK251" i="10" s="1"/>
  <c r="BK255" i="10" s="1"/>
  <c r="BK248" i="10"/>
  <c r="BK250" i="10" s="1"/>
  <c r="BK254" i="10" s="1"/>
  <c r="BG249" i="10"/>
  <c r="BG251" i="10" s="1"/>
  <c r="BG255" i="10" s="1"/>
  <c r="BG70" i="10"/>
  <c r="BG248" i="10"/>
  <c r="BG250" i="10" s="1"/>
  <c r="BG254" i="10" s="1"/>
  <c r="AY70" i="10"/>
  <c r="AY249" i="10"/>
  <c r="AY251" i="10" s="1"/>
  <c r="AY255" i="10" s="1"/>
  <c r="AY248" i="10"/>
  <c r="AY250" i="10" s="1"/>
  <c r="AY254" i="10" s="1"/>
  <c r="BC249" i="10"/>
  <c r="BC251" i="10" s="1"/>
  <c r="BC255" i="10" s="1"/>
  <c r="BC70" i="10"/>
  <c r="BC248" i="10"/>
  <c r="BC250" i="10" s="1"/>
  <c r="BC254" i="10" s="1"/>
  <c r="M28" i="1"/>
  <c r="M30" i="1" s="1"/>
  <c r="M11" i="1"/>
  <c r="BH249" i="10"/>
  <c r="BH251" i="10" s="1"/>
  <c r="BH255" i="10" s="1"/>
  <c r="BH248" i="10"/>
  <c r="BH250" i="10" s="1"/>
  <c r="BH254" i="10" s="1"/>
  <c r="BH70" i="10"/>
  <c r="BF249" i="10"/>
  <c r="BF251" i="10" s="1"/>
  <c r="BF255" i="10" s="1"/>
  <c r="BF248" i="10"/>
  <c r="BF250" i="10" s="1"/>
  <c r="BF254" i="10" s="1"/>
  <c r="BF70" i="10"/>
  <c r="M38" i="1"/>
  <c r="BQ249" i="10"/>
  <c r="BQ251" i="10" s="1"/>
  <c r="BQ255" i="10" s="1"/>
  <c r="BQ248" i="10"/>
  <c r="BQ250" i="10" s="1"/>
  <c r="BQ254" i="10" s="1"/>
  <c r="BQ70" i="10"/>
  <c r="BE249" i="10"/>
  <c r="BE251" i="10" s="1"/>
  <c r="BE255" i="10" s="1"/>
  <c r="BE70" i="10"/>
  <c r="BE248" i="10"/>
  <c r="BE250" i="10" s="1"/>
  <c r="BE254" i="10" s="1"/>
  <c r="BB248" i="10"/>
  <c r="BB250" i="10" s="1"/>
  <c r="BB254" i="10" s="1"/>
  <c r="BB70" i="10"/>
  <c r="BB249" i="10"/>
  <c r="BB251" i="10" s="1"/>
  <c r="BB255" i="10" s="1"/>
  <c r="BA249" i="10"/>
  <c r="BA251" i="10" s="1"/>
  <c r="BA255" i="10" s="1"/>
  <c r="BA70" i="10"/>
  <c r="BA248" i="10"/>
  <c r="BA250" i="10" s="1"/>
  <c r="BA254" i="10" s="1"/>
  <c r="AZ249" i="10"/>
  <c r="AZ251" i="10" s="1"/>
  <c r="AZ255" i="10" s="1"/>
  <c r="AZ248" i="10"/>
  <c r="AZ250" i="10" s="1"/>
  <c r="AZ254" i="10" s="1"/>
  <c r="AZ70" i="10"/>
  <c r="BN249" i="10"/>
  <c r="BN251" i="10" s="1"/>
  <c r="BN255" i="10" s="1"/>
  <c r="BN248" i="10"/>
  <c r="BN250" i="10" s="1"/>
  <c r="BN254" i="10" s="1"/>
  <c r="BN70" i="10"/>
  <c r="BP70" i="10"/>
  <c r="BP248" i="10"/>
  <c r="BP250" i="10" s="1"/>
  <c r="BP254" i="10" s="1"/>
  <c r="BP249" i="10"/>
  <c r="BP251" i="10" s="1"/>
  <c r="BP255" i="10" s="1"/>
  <c r="AX70" i="10"/>
  <c r="AX249" i="10"/>
  <c r="AX251" i="10" s="1"/>
  <c r="AX255" i="10" s="1"/>
  <c r="AX248" i="10"/>
  <c r="AX250" i="10" s="1"/>
  <c r="AX254" i="10" s="1"/>
  <c r="H172" i="10"/>
  <c r="I171" i="10" s="1"/>
  <c r="AI69" i="10" a="1"/>
  <c r="AG69" i="10" a="1"/>
  <c r="AH69" i="10" a="1"/>
  <c r="AC69" i="10" a="1"/>
  <c r="AF69" i="10" a="1"/>
  <c r="AD69" i="10" a="1"/>
  <c r="AJ69" i="10" a="1"/>
  <c r="AE69" i="10" a="1"/>
  <c r="O256" i="10" l="1"/>
  <c r="K38" i="1"/>
  <c r="P34" i="1"/>
  <c r="L256" i="10"/>
  <c r="H207" i="15"/>
  <c r="H205" i="15" s="1"/>
  <c r="G96" i="15"/>
  <c r="G97" i="15" s="1"/>
  <c r="G121" i="15" s="1"/>
  <c r="I235" i="15"/>
  <c r="P29" i="1"/>
  <c r="G207" i="15"/>
  <c r="G206" i="15" s="1"/>
  <c r="I197" i="15"/>
  <c r="P35" i="1"/>
  <c r="G89" i="15"/>
  <c r="G101" i="15" s="1"/>
  <c r="G100" i="15" s="1"/>
  <c r="Q10" i="1"/>
  <c r="Q11" i="1" s="1"/>
  <c r="Q15" i="1" s="1"/>
  <c r="H95" i="15"/>
  <c r="H96" i="15" s="1"/>
  <c r="G240" i="15"/>
  <c r="H72" i="15"/>
  <c r="H76" i="15" s="1"/>
  <c r="G105" i="15"/>
  <c r="I252" i="15"/>
  <c r="I208" i="15"/>
  <c r="G209" i="15"/>
  <c r="G73" i="15"/>
  <c r="G18" i="15" s="1"/>
  <c r="G264" i="15" s="1"/>
  <c r="G72" i="15"/>
  <c r="G95" i="15" s="1"/>
  <c r="G106" i="15" s="1"/>
  <c r="I256" i="10"/>
  <c r="N256" i="10"/>
  <c r="G87" i="10"/>
  <c r="G88" i="10" s="1"/>
  <c r="K14" i="1" s="1"/>
  <c r="K15" i="1" s="1"/>
  <c r="AI69" i="10"/>
  <c r="AI170" i="10" s="1"/>
  <c r="AD69" i="10"/>
  <c r="AD170" i="10" s="1"/>
  <c r="AC69" i="10"/>
  <c r="AC170" i="10" s="1"/>
  <c r="AE69" i="10"/>
  <c r="AE170" i="10" s="1"/>
  <c r="AF69" i="10"/>
  <c r="AF170" i="10" s="1"/>
  <c r="AG69" i="10"/>
  <c r="AG170" i="10" s="1"/>
  <c r="AJ69" i="10"/>
  <c r="AJ170" i="10" s="1"/>
  <c r="AH69" i="10"/>
  <c r="AH170" i="10" s="1"/>
  <c r="AB164" i="10"/>
  <c r="AM256" i="10"/>
  <c r="F256" i="15"/>
  <c r="F247" i="15"/>
  <c r="F251" i="15"/>
  <c r="F253" i="15"/>
  <c r="O36" i="1"/>
  <c r="O37" i="1" s="1"/>
  <c r="F250" i="15"/>
  <c r="H45" i="4"/>
  <c r="F257" i="15"/>
  <c r="F248" i="15"/>
  <c r="O7" i="1"/>
  <c r="F254" i="15"/>
  <c r="F258" i="15"/>
  <c r="F249" i="15"/>
  <c r="F255" i="15"/>
  <c r="F252" i="15"/>
  <c r="AL256" i="10"/>
  <c r="AK256" i="10"/>
  <c r="AN256" i="10"/>
  <c r="H219" i="10"/>
  <c r="G143" i="15"/>
  <c r="G125" i="15"/>
  <c r="G122" i="15"/>
  <c r="G205" i="15"/>
  <c r="H107" i="15"/>
  <c r="H108" i="15" s="1"/>
  <c r="H97" i="15"/>
  <c r="H206" i="15"/>
  <c r="H209" i="15"/>
  <c r="H208" i="15" s="1"/>
  <c r="G208" i="15"/>
  <c r="G90" i="15"/>
  <c r="H89" i="15"/>
  <c r="H101" i="15" s="1"/>
  <c r="H100" i="15" s="1"/>
  <c r="G107" i="15"/>
  <c r="G108" i="15" s="1"/>
  <c r="H106" i="15"/>
  <c r="H105" i="15" s="1"/>
  <c r="BE256" i="10"/>
  <c r="H215" i="10"/>
  <c r="BN256" i="10"/>
  <c r="BF256" i="10"/>
  <c r="G211" i="15"/>
  <c r="G210" i="15"/>
  <c r="H229" i="10"/>
  <c r="H218" i="10"/>
  <c r="H224" i="10"/>
  <c r="H222" i="10"/>
  <c r="H228" i="10"/>
  <c r="H227" i="10"/>
  <c r="H216" i="10"/>
  <c r="H217" i="10"/>
  <c r="BJ256" i="10"/>
  <c r="H214" i="10"/>
  <c r="BG256" i="10"/>
  <c r="H213" i="10"/>
  <c r="BA256" i="10"/>
  <c r="BP256" i="10"/>
  <c r="BC256" i="10"/>
  <c r="AY256" i="10"/>
  <c r="H230" i="10"/>
  <c r="BQ256" i="10"/>
  <c r="BH256" i="10"/>
  <c r="BK256" i="10"/>
  <c r="H221" i="10"/>
  <c r="BL256" i="10"/>
  <c r="H225" i="10"/>
  <c r="BB256" i="10"/>
  <c r="H226" i="10"/>
  <c r="BO256" i="10"/>
  <c r="AZ256" i="10"/>
  <c r="BD256" i="10"/>
  <c r="BI256" i="10"/>
  <c r="AX172" i="10"/>
  <c r="AY171" i="10" s="1"/>
  <c r="H220" i="10"/>
  <c r="H223" i="10"/>
  <c r="BM256" i="10"/>
  <c r="I172" i="10"/>
  <c r="J171" i="10" s="1"/>
  <c r="AX256" i="10"/>
  <c r="AW87" i="10"/>
  <c r="AW88" i="10" s="1"/>
  <c r="AJ71" i="10" a="1"/>
  <c r="AG71" i="10" a="1"/>
  <c r="AC71" i="10" a="1"/>
  <c r="AI71" i="10" a="1"/>
  <c r="AE71" i="10" a="1"/>
  <c r="AD71" i="10" a="1"/>
  <c r="AF71" i="10" a="1"/>
  <c r="AH71" i="10" a="1"/>
  <c r="G39" i="15" l="1"/>
  <c r="P38" i="1"/>
  <c r="G85" i="15"/>
  <c r="G86" i="15" s="1"/>
  <c r="H196" i="15"/>
  <c r="H195" i="15" s="1"/>
  <c r="G83" i="15"/>
  <c r="G185" i="15" s="1"/>
  <c r="G234" i="15"/>
  <c r="G236" i="15" s="1"/>
  <c r="G235" i="15" s="1"/>
  <c r="G57" i="15"/>
  <c r="H79" i="15"/>
  <c r="H84" i="15" s="1"/>
  <c r="H186" i="15" s="1"/>
  <c r="H218" i="15" s="1"/>
  <c r="H219" i="15" s="1"/>
  <c r="H73" i="15"/>
  <c r="H85" i="15" s="1"/>
  <c r="H86" i="15" s="1"/>
  <c r="G76" i="15"/>
  <c r="G196" i="15"/>
  <c r="G195" i="15" s="1"/>
  <c r="G51" i="15"/>
  <c r="G32" i="15"/>
  <c r="G257" i="10"/>
  <c r="K49" i="1" s="1"/>
  <c r="K50" i="1" s="1"/>
  <c r="G79" i="15"/>
  <c r="G78" i="15" s="1"/>
  <c r="AF71" i="10"/>
  <c r="AJ71" i="10"/>
  <c r="AH71" i="10"/>
  <c r="AE71" i="10"/>
  <c r="AD71" i="10"/>
  <c r="AC71" i="10"/>
  <c r="AC171" i="10" s="1"/>
  <c r="AC172" i="10" s="1"/>
  <c r="AD171" i="10" s="1"/>
  <c r="AD172" i="10" s="1"/>
  <c r="AE171" i="10" s="1"/>
  <c r="AI71" i="10"/>
  <c r="AG71" i="10"/>
  <c r="AJ249" i="10"/>
  <c r="AJ251" i="10" s="1"/>
  <c r="AJ255" i="10" s="1"/>
  <c r="AJ70" i="10"/>
  <c r="AJ248" i="10"/>
  <c r="AJ250" i="10" s="1"/>
  <c r="AJ254" i="10" s="1"/>
  <c r="AI249" i="10"/>
  <c r="AI251" i="10" s="1"/>
  <c r="AI255" i="10" s="1"/>
  <c r="AI248" i="10"/>
  <c r="AI250" i="10" s="1"/>
  <c r="AI254" i="10" s="1"/>
  <c r="AI70" i="10"/>
  <c r="AH248" i="10"/>
  <c r="AH250" i="10" s="1"/>
  <c r="AH254" i="10" s="1"/>
  <c r="AH249" i="10"/>
  <c r="AH251" i="10" s="1"/>
  <c r="AH255" i="10" s="1"/>
  <c r="AH70" i="10"/>
  <c r="AG248" i="10"/>
  <c r="AG250" i="10" s="1"/>
  <c r="AG254" i="10" s="1"/>
  <c r="AG249" i="10"/>
  <c r="AG251" i="10" s="1"/>
  <c r="AG255" i="10" s="1"/>
  <c r="AG70" i="10"/>
  <c r="AF70" i="10"/>
  <c r="AF248" i="10"/>
  <c r="AF250" i="10" s="1"/>
  <c r="AF254" i="10" s="1"/>
  <c r="AF249" i="10"/>
  <c r="AF251" i="10" s="1"/>
  <c r="AF255" i="10" s="1"/>
  <c r="AE248" i="10"/>
  <c r="AE250" i="10" s="1"/>
  <c r="AE254" i="10" s="1"/>
  <c r="AE249" i="10"/>
  <c r="AE251" i="10" s="1"/>
  <c r="AE255" i="10" s="1"/>
  <c r="AE70" i="10"/>
  <c r="AC70" i="10"/>
  <c r="AC248" i="10"/>
  <c r="AC250" i="10" s="1"/>
  <c r="AC254" i="10" s="1"/>
  <c r="AC249" i="10"/>
  <c r="AC251" i="10" s="1"/>
  <c r="AC255" i="10" s="1"/>
  <c r="AD249" i="10"/>
  <c r="AD251" i="10" s="1"/>
  <c r="AD255" i="10" s="1"/>
  <c r="AD248" i="10"/>
  <c r="AD250" i="10" s="1"/>
  <c r="AD254" i="10" s="1"/>
  <c r="AD70" i="10"/>
  <c r="H3" i="15"/>
  <c r="G88" i="15" s="1"/>
  <c r="G92" i="15" s="1"/>
  <c r="G131" i="15" s="1"/>
  <c r="G26" i="15"/>
  <c r="H26" i="15"/>
  <c r="H4" i="15"/>
  <c r="H10" i="4"/>
  <c r="H5" i="15"/>
  <c r="H32" i="15"/>
  <c r="O35" i="1"/>
  <c r="O9" i="1"/>
  <c r="O50" i="1" s="1"/>
  <c r="O10" i="1"/>
  <c r="O34" i="1"/>
  <c r="H39" i="15"/>
  <c r="H121" i="15"/>
  <c r="G61" i="15"/>
  <c r="G123" i="15"/>
  <c r="G144" i="15"/>
  <c r="G145" i="15" s="1"/>
  <c r="G43" i="15"/>
  <c r="H88" i="15"/>
  <c r="H92" i="15" s="1"/>
  <c r="H131" i="15" s="1"/>
  <c r="H111" i="15"/>
  <c r="H112" i="15" s="1"/>
  <c r="H113" i="15" s="1"/>
  <c r="H142" i="15" s="1"/>
  <c r="H211" i="15"/>
  <c r="H210" i="15"/>
  <c r="H90" i="15"/>
  <c r="H91" i="15" s="1"/>
  <c r="H57" i="15"/>
  <c r="G91" i="15"/>
  <c r="G198" i="15"/>
  <c r="G102" i="15"/>
  <c r="G103" i="15" s="1"/>
  <c r="G111" i="15"/>
  <c r="G112" i="15" s="1"/>
  <c r="G113" i="15" s="1"/>
  <c r="G142" i="15" s="1"/>
  <c r="AX227" i="10"/>
  <c r="AX223" i="10"/>
  <c r="AX216" i="10"/>
  <c r="AX218" i="10"/>
  <c r="AX229" i="10"/>
  <c r="AX219" i="10"/>
  <c r="AX217" i="10"/>
  <c r="AX220" i="10"/>
  <c r="AX230" i="10"/>
  <c r="I219" i="10"/>
  <c r="AX213" i="10"/>
  <c r="AX226" i="10"/>
  <c r="AX221" i="10"/>
  <c r="AX224" i="10"/>
  <c r="AX228" i="10"/>
  <c r="AX225" i="10"/>
  <c r="AX222" i="10"/>
  <c r="AX214" i="10"/>
  <c r="I228" i="10"/>
  <c r="I213" i="10"/>
  <c r="I214" i="10"/>
  <c r="I216" i="10"/>
  <c r="I229" i="10"/>
  <c r="I222" i="10"/>
  <c r="I215" i="10"/>
  <c r="G110" i="15"/>
  <c r="AW257" i="10"/>
  <c r="I218" i="10"/>
  <c r="M14" i="1"/>
  <c r="M15" i="1" s="1"/>
  <c r="N14" i="1"/>
  <c r="N15" i="1" s="1"/>
  <c r="I223" i="10"/>
  <c r="I217" i="10"/>
  <c r="I221" i="10"/>
  <c r="I225" i="10"/>
  <c r="I220" i="10"/>
  <c r="I224" i="10"/>
  <c r="AY172" i="10"/>
  <c r="AZ171" i="10" s="1"/>
  <c r="I227" i="10"/>
  <c r="I230" i="10"/>
  <c r="J172" i="10"/>
  <c r="K171" i="10" s="1"/>
  <c r="I226" i="10"/>
  <c r="AX215" i="10"/>
  <c r="H110" i="15"/>
  <c r="H78" i="15" l="1"/>
  <c r="G189" i="15"/>
  <c r="G233" i="15"/>
  <c r="H194" i="15"/>
  <c r="AC221" i="10"/>
  <c r="AC223" i="10"/>
  <c r="G197" i="15"/>
  <c r="G232" i="15"/>
  <c r="G194" i="15"/>
  <c r="AC229" i="10"/>
  <c r="AC230" i="10"/>
  <c r="G84" i="15"/>
  <c r="G186" i="15" s="1"/>
  <c r="G218" i="15" s="1"/>
  <c r="G219" i="15" s="1"/>
  <c r="H83" i="15"/>
  <c r="H185" i="15" s="1"/>
  <c r="AC222" i="10"/>
  <c r="AC227" i="10"/>
  <c r="AC217" i="10"/>
  <c r="AI256" i="10"/>
  <c r="AC218" i="10"/>
  <c r="AC215" i="10"/>
  <c r="AC224" i="10"/>
  <c r="AC225" i="10"/>
  <c r="AC214" i="10"/>
  <c r="AC219" i="10"/>
  <c r="AC213" i="10"/>
  <c r="AC226" i="10"/>
  <c r="H51" i="15"/>
  <c r="AC216" i="10"/>
  <c r="AC220" i="10"/>
  <c r="AC228" i="10"/>
  <c r="AC256" i="10"/>
  <c r="O38" i="1"/>
  <c r="AG256" i="10"/>
  <c r="AJ256" i="10"/>
  <c r="AF256" i="10"/>
  <c r="AD256" i="10"/>
  <c r="AB87" i="10"/>
  <c r="AB88" i="10" s="1"/>
  <c r="L14" i="1" s="1"/>
  <c r="AH256" i="10"/>
  <c r="AE256" i="10"/>
  <c r="H94" i="15"/>
  <c r="H98" i="15" s="1"/>
  <c r="G94" i="15"/>
  <c r="G98" i="15" s="1"/>
  <c r="O11" i="1"/>
  <c r="O15" i="1" s="1"/>
  <c r="O46" i="1"/>
  <c r="O28" i="1"/>
  <c r="O30" i="1" s="1"/>
  <c r="I5" i="15"/>
  <c r="H75" i="15"/>
  <c r="G75" i="15"/>
  <c r="H6" i="1"/>
  <c r="H10" i="1" s="1"/>
  <c r="H11" i="1" s="1"/>
  <c r="H15" i="1" s="1"/>
  <c r="P3" i="1"/>
  <c r="I226" i="15"/>
  <c r="L7" i="1"/>
  <c r="I23" i="15"/>
  <c r="I4" i="15"/>
  <c r="H29" i="15"/>
  <c r="H27" i="15"/>
  <c r="H33" i="15"/>
  <c r="H225" i="15"/>
  <c r="H30" i="15"/>
  <c r="H68" i="15"/>
  <c r="G68" i="15"/>
  <c r="G27" i="15"/>
  <c r="G225" i="15"/>
  <c r="G33" i="15"/>
  <c r="G30" i="15"/>
  <c r="G29" i="15"/>
  <c r="H74" i="15"/>
  <c r="G74" i="15"/>
  <c r="I3" i="15"/>
  <c r="H130" i="15"/>
  <c r="H115" i="15"/>
  <c r="G130" i="15"/>
  <c r="G115" i="15"/>
  <c r="G53" i="15"/>
  <c r="G124" i="15"/>
  <c r="G35" i="15"/>
  <c r="G44" i="15"/>
  <c r="G62" i="15"/>
  <c r="H125" i="15"/>
  <c r="H122" i="15"/>
  <c r="H143" i="15"/>
  <c r="H234" i="15"/>
  <c r="H233" i="15" s="1"/>
  <c r="H102" i="15"/>
  <c r="H188" i="15" s="1"/>
  <c r="H216" i="15" s="1"/>
  <c r="H220" i="15"/>
  <c r="G188" i="15"/>
  <c r="G216" i="15" s="1"/>
  <c r="H198" i="15"/>
  <c r="H200" i="15" s="1"/>
  <c r="G199" i="15"/>
  <c r="G200" i="15"/>
  <c r="AY221" i="10"/>
  <c r="AY220" i="10"/>
  <c r="AY225" i="10"/>
  <c r="AY226" i="10"/>
  <c r="AY228" i="10"/>
  <c r="J221" i="10"/>
  <c r="AY217" i="10"/>
  <c r="J226" i="10"/>
  <c r="AY227" i="10"/>
  <c r="J214" i="10"/>
  <c r="J230" i="10"/>
  <c r="J215" i="10"/>
  <c r="J222" i="10"/>
  <c r="J213" i="10"/>
  <c r="G237" i="15"/>
  <c r="G238" i="15"/>
  <c r="J228" i="10"/>
  <c r="J217" i="10"/>
  <c r="J225" i="10"/>
  <c r="J227" i="10"/>
  <c r="J216" i="10"/>
  <c r="J223" i="10"/>
  <c r="AD226" i="10"/>
  <c r="AD228" i="10"/>
  <c r="AY229" i="10"/>
  <c r="AY216" i="10"/>
  <c r="AD216" i="10"/>
  <c r="AZ172" i="10"/>
  <c r="BA171" i="10" s="1"/>
  <c r="AD214" i="10"/>
  <c r="AD218" i="10"/>
  <c r="J229" i="10"/>
  <c r="J219" i="10"/>
  <c r="AY213" i="10"/>
  <c r="AD224" i="10"/>
  <c r="J220" i="10"/>
  <c r="AY223" i="10"/>
  <c r="AE172" i="10"/>
  <c r="AF171" i="10" s="1"/>
  <c r="AD225" i="10"/>
  <c r="AY214" i="10"/>
  <c r="AD219" i="10"/>
  <c r="AD213" i="10"/>
  <c r="AY230" i="10"/>
  <c r="N49" i="1"/>
  <c r="N50" i="1" s="1"/>
  <c r="M49" i="1"/>
  <c r="M50" i="1" s="1"/>
  <c r="AD222" i="10"/>
  <c r="AD230" i="10"/>
  <c r="K172" i="10"/>
  <c r="L171" i="10" s="1"/>
  <c r="AY218" i="10"/>
  <c r="AD223" i="10"/>
  <c r="AD229" i="10"/>
  <c r="AD221" i="10"/>
  <c r="J224" i="10"/>
  <c r="AY224" i="10"/>
  <c r="AY219" i="10"/>
  <c r="AD220" i="10"/>
  <c r="AD217" i="10"/>
  <c r="AD227" i="10"/>
  <c r="AD215" i="10"/>
  <c r="J218" i="10"/>
  <c r="AY222" i="10"/>
  <c r="AY215" i="10"/>
  <c r="G220" i="15" l="1"/>
  <c r="G217" i="15"/>
  <c r="AB257" i="10"/>
  <c r="L49" i="1" s="1"/>
  <c r="G58" i="15"/>
  <c r="G40" i="15"/>
  <c r="H58" i="15"/>
  <c r="H40" i="15"/>
  <c r="G69" i="15"/>
  <c r="G50" i="15" s="1"/>
  <c r="G157" i="15"/>
  <c r="L9" i="1"/>
  <c r="L35" i="1"/>
  <c r="L10" i="1"/>
  <c r="L34" i="1"/>
  <c r="G223" i="15"/>
  <c r="G224" i="15"/>
  <c r="G252" i="15"/>
  <c r="G250" i="15"/>
  <c r="G251" i="15"/>
  <c r="G247" i="15"/>
  <c r="G254" i="15"/>
  <c r="G256" i="15"/>
  <c r="G249" i="15"/>
  <c r="G246" i="15"/>
  <c r="G227" i="15"/>
  <c r="G244" i="15"/>
  <c r="G245" i="15" s="1"/>
  <c r="G255" i="15"/>
  <c r="G28" i="15"/>
  <c r="G150" i="15" s="1"/>
  <c r="G258" i="15"/>
  <c r="G257" i="15"/>
  <c r="G248" i="15"/>
  <c r="G253" i="15"/>
  <c r="I6" i="1"/>
  <c r="G4" i="1"/>
  <c r="J3" i="1"/>
  <c r="P10" i="1"/>
  <c r="G17" i="15"/>
  <c r="CK168" i="15" s="1"/>
  <c r="CN175" i="15" s="1"/>
  <c r="P9" i="1"/>
  <c r="P50" i="1" s="1"/>
  <c r="G109" i="3"/>
  <c r="DT178" i="15"/>
  <c r="BC178" i="15"/>
  <c r="EO178" i="15"/>
  <c r="AB178" i="15"/>
  <c r="AH178" i="15"/>
  <c r="ER178" i="15"/>
  <c r="CG178" i="15"/>
  <c r="DK178" i="15"/>
  <c r="EF178" i="15"/>
  <c r="BF178" i="15"/>
  <c r="G158" i="15"/>
  <c r="G159" i="15" s="1"/>
  <c r="G176" i="15" s="1"/>
  <c r="BO178" i="15"/>
  <c r="FY178" i="15"/>
  <c r="CV178" i="15"/>
  <c r="CM178" i="15"/>
  <c r="Y178" i="15"/>
  <c r="AW178" i="15"/>
  <c r="FA178" i="15"/>
  <c r="BI178" i="15"/>
  <c r="FV178" i="15"/>
  <c r="FG178" i="15"/>
  <c r="DN178" i="15"/>
  <c r="CS178" i="15"/>
  <c r="D178" i="15"/>
  <c r="G80" i="15"/>
  <c r="G81" i="15" s="1"/>
  <c r="G178" i="15"/>
  <c r="DH178" i="15"/>
  <c r="EI178" i="15"/>
  <c r="FP178" i="15"/>
  <c r="DE178" i="15"/>
  <c r="EL178" i="15"/>
  <c r="DW178" i="15"/>
  <c r="EX178" i="15"/>
  <c r="DB178" i="15"/>
  <c r="AZ178" i="15"/>
  <c r="DQ178" i="15"/>
  <c r="GB178" i="15"/>
  <c r="CP178" i="15"/>
  <c r="DZ178" i="15"/>
  <c r="J178" i="15"/>
  <c r="EC178" i="15"/>
  <c r="BL178" i="15"/>
  <c r="V178" i="15"/>
  <c r="CA178" i="15"/>
  <c r="EU178" i="15"/>
  <c r="FJ178" i="15"/>
  <c r="FD178" i="15"/>
  <c r="AT178" i="15"/>
  <c r="BX178" i="15"/>
  <c r="P178" i="15"/>
  <c r="CD178" i="15"/>
  <c r="S178" i="15"/>
  <c r="BR178" i="15"/>
  <c r="AE178" i="15"/>
  <c r="FM178" i="15"/>
  <c r="AK178" i="15"/>
  <c r="AN178" i="15"/>
  <c r="AQ178" i="15"/>
  <c r="CY178" i="15"/>
  <c r="M178" i="15"/>
  <c r="FS178" i="15"/>
  <c r="BU178" i="15"/>
  <c r="CJ178" i="15"/>
  <c r="EG178" i="15"/>
  <c r="T178" i="15"/>
  <c r="FQ178" i="15"/>
  <c r="DU178" i="15"/>
  <c r="H158" i="15"/>
  <c r="H159" i="15" s="1"/>
  <c r="H176" i="15" s="1"/>
  <c r="DX178" i="15"/>
  <c r="FW178" i="15"/>
  <c r="ES178" i="15"/>
  <c r="AR178" i="15"/>
  <c r="ED178" i="15"/>
  <c r="CH178" i="15"/>
  <c r="FE178" i="15"/>
  <c r="CZ178" i="15"/>
  <c r="EJ178" i="15"/>
  <c r="BG178" i="15"/>
  <c r="AO178" i="15"/>
  <c r="BP178" i="15"/>
  <c r="E178" i="15"/>
  <c r="CT178" i="15"/>
  <c r="EV178" i="15"/>
  <c r="BS178" i="15"/>
  <c r="BM178" i="15"/>
  <c r="CQ178" i="15"/>
  <c r="FK178" i="15"/>
  <c r="FN178" i="15"/>
  <c r="CB178" i="15"/>
  <c r="AF178" i="15"/>
  <c r="DF178" i="15"/>
  <c r="N178" i="15"/>
  <c r="DO178" i="15"/>
  <c r="AX178" i="15"/>
  <c r="BJ178" i="15"/>
  <c r="EP178" i="15"/>
  <c r="BV178" i="15"/>
  <c r="FT178" i="15"/>
  <c r="DR178" i="15"/>
  <c r="AI178" i="15"/>
  <c r="AC178" i="15"/>
  <c r="EA178" i="15"/>
  <c r="Z178" i="15"/>
  <c r="BY178" i="15"/>
  <c r="CW178" i="15"/>
  <c r="H80" i="15"/>
  <c r="H81" i="15" s="1"/>
  <c r="H178" i="15"/>
  <c r="Q178" i="15"/>
  <c r="CN178" i="15"/>
  <c r="AU178" i="15"/>
  <c r="AL178" i="15"/>
  <c r="FB178" i="15"/>
  <c r="EY178" i="15"/>
  <c r="DC178" i="15"/>
  <c r="DL178" i="15"/>
  <c r="BA178" i="15"/>
  <c r="FH178" i="15"/>
  <c r="FZ178" i="15"/>
  <c r="W178" i="15"/>
  <c r="EM178" i="15"/>
  <c r="K178" i="15"/>
  <c r="BD178" i="15"/>
  <c r="CK178" i="15"/>
  <c r="CE178" i="15"/>
  <c r="GC178" i="15"/>
  <c r="DI178" i="15"/>
  <c r="H223" i="15"/>
  <c r="H224" i="15"/>
  <c r="BO177" i="15"/>
  <c r="P177" i="15"/>
  <c r="EU177" i="15"/>
  <c r="DE177" i="15"/>
  <c r="FS177" i="15"/>
  <c r="EL177" i="15"/>
  <c r="FV177" i="15"/>
  <c r="BR177" i="15"/>
  <c r="AB177" i="15"/>
  <c r="BL177" i="15"/>
  <c r="CM177" i="15"/>
  <c r="DB177" i="15"/>
  <c r="FD177" i="15"/>
  <c r="Y177" i="15"/>
  <c r="G177" i="15"/>
  <c r="AN177" i="15"/>
  <c r="GB177" i="15"/>
  <c r="EO177" i="15"/>
  <c r="EC177" i="15"/>
  <c r="BI177" i="15"/>
  <c r="CD177" i="15"/>
  <c r="FJ177" i="15"/>
  <c r="DN177" i="15"/>
  <c r="AT177" i="15"/>
  <c r="AE177" i="15"/>
  <c r="DW177" i="15"/>
  <c r="DQ177" i="15"/>
  <c r="BF177" i="15"/>
  <c r="EF177" i="15"/>
  <c r="ER177" i="15"/>
  <c r="AW177" i="15"/>
  <c r="FP177" i="15"/>
  <c r="DK177" i="15"/>
  <c r="CV177" i="15"/>
  <c r="DZ177" i="15"/>
  <c r="DT177" i="15"/>
  <c r="S177" i="15"/>
  <c r="FM177" i="15"/>
  <c r="J177" i="15"/>
  <c r="DH177" i="15"/>
  <c r="EI177" i="15"/>
  <c r="CA177" i="15"/>
  <c r="D177" i="15"/>
  <c r="FY177" i="15"/>
  <c r="AH177" i="15"/>
  <c r="FA177" i="15"/>
  <c r="BU177" i="15"/>
  <c r="CG177" i="15"/>
  <c r="BX177" i="15"/>
  <c r="AZ177" i="15"/>
  <c r="CS177" i="15"/>
  <c r="FG177" i="15"/>
  <c r="V177" i="15"/>
  <c r="CP177" i="15"/>
  <c r="EX177" i="15"/>
  <c r="AQ177" i="15"/>
  <c r="CY177" i="15"/>
  <c r="CJ177" i="15"/>
  <c r="G151" i="15"/>
  <c r="BC177" i="15"/>
  <c r="M177" i="15"/>
  <c r="AK177" i="15"/>
  <c r="H227" i="15"/>
  <c r="H251" i="15"/>
  <c r="H252" i="15"/>
  <c r="H247" i="15"/>
  <c r="H255" i="15"/>
  <c r="H256" i="15"/>
  <c r="H244" i="15"/>
  <c r="H245" i="15" s="1"/>
  <c r="H248" i="15"/>
  <c r="H250" i="15"/>
  <c r="H258" i="15"/>
  <c r="H257" i="15"/>
  <c r="H253" i="15"/>
  <c r="H28" i="15"/>
  <c r="H150" i="15" s="1"/>
  <c r="H249" i="15"/>
  <c r="H246" i="15"/>
  <c r="H254" i="15"/>
  <c r="EJ177" i="15"/>
  <c r="DF177" i="15"/>
  <c r="T177" i="15"/>
  <c r="AL177" i="15"/>
  <c r="DL177" i="15"/>
  <c r="EY177" i="15"/>
  <c r="BG177" i="15"/>
  <c r="EV177" i="15"/>
  <c r="W177" i="15"/>
  <c r="N177" i="15"/>
  <c r="FT177" i="15"/>
  <c r="H177" i="15"/>
  <c r="BM177" i="15"/>
  <c r="AC177" i="15"/>
  <c r="E177" i="15"/>
  <c r="AF177" i="15"/>
  <c r="FK177" i="15"/>
  <c r="AO177" i="15"/>
  <c r="DI177" i="15"/>
  <c r="FZ177" i="15"/>
  <c r="GC177" i="15"/>
  <c r="K177" i="15"/>
  <c r="DR177" i="15"/>
  <c r="BA177" i="15"/>
  <c r="CN177" i="15"/>
  <c r="DO177" i="15"/>
  <c r="ES177" i="15"/>
  <c r="CK177" i="15"/>
  <c r="H151" i="15"/>
  <c r="BD177" i="15"/>
  <c r="CE177" i="15"/>
  <c r="EM177" i="15"/>
  <c r="CW177" i="15"/>
  <c r="FH177" i="15"/>
  <c r="FQ177" i="15"/>
  <c r="CQ177" i="15"/>
  <c r="CZ177" i="15"/>
  <c r="BJ177" i="15"/>
  <c r="CT177" i="15"/>
  <c r="EA177" i="15"/>
  <c r="DU177" i="15"/>
  <c r="FN177" i="15"/>
  <c r="FB177" i="15"/>
  <c r="ED177" i="15"/>
  <c r="CH177" i="15"/>
  <c r="FW177" i="15"/>
  <c r="Z177" i="15"/>
  <c r="BP177" i="15"/>
  <c r="AX177" i="15"/>
  <c r="BV177" i="15"/>
  <c r="EP177" i="15"/>
  <c r="BS177" i="15"/>
  <c r="Q177" i="15"/>
  <c r="DX177" i="15"/>
  <c r="BY177" i="15"/>
  <c r="EG177" i="15"/>
  <c r="CB177" i="15"/>
  <c r="DC177" i="15"/>
  <c r="AU177" i="15"/>
  <c r="AR177" i="15"/>
  <c r="AI177" i="15"/>
  <c r="FE177" i="15"/>
  <c r="H157" i="15"/>
  <c r="H69" i="15"/>
  <c r="H50" i="15" s="1"/>
  <c r="H61" i="15"/>
  <c r="H144" i="15"/>
  <c r="H145" i="15" s="1"/>
  <c r="H123" i="15"/>
  <c r="H43" i="15"/>
  <c r="G54" i="15"/>
  <c r="G36" i="15"/>
  <c r="G116" i="15"/>
  <c r="G117" i="15" s="1"/>
  <c r="G119" i="15"/>
  <c r="H119" i="15"/>
  <c r="H116" i="15"/>
  <c r="H117" i="15" s="1"/>
  <c r="H232" i="15"/>
  <c r="H103" i="15"/>
  <c r="H189" i="15" s="1"/>
  <c r="H199" i="15"/>
  <c r="H197" i="15"/>
  <c r="H236" i="15"/>
  <c r="H235" i="15" s="1"/>
  <c r="G215" i="15"/>
  <c r="G214" i="15"/>
  <c r="AE225" i="10"/>
  <c r="AE230" i="10"/>
  <c r="AZ227" i="10"/>
  <c r="AE222" i="10"/>
  <c r="K213" i="10"/>
  <c r="AE221" i="10"/>
  <c r="AZ223" i="10"/>
  <c r="AE218" i="10"/>
  <c r="AZ219" i="10"/>
  <c r="AZ224" i="10"/>
  <c r="AZ214" i="10"/>
  <c r="AZ222" i="10"/>
  <c r="AZ226" i="10"/>
  <c r="AZ221" i="10"/>
  <c r="AZ215" i="10"/>
  <c r="G263" i="15"/>
  <c r="G265" i="15" s="1"/>
  <c r="AE223" i="10"/>
  <c r="AZ213" i="10"/>
  <c r="K228" i="10"/>
  <c r="AE226" i="10"/>
  <c r="AE224" i="10"/>
  <c r="AE216" i="10"/>
  <c r="AE229" i="10"/>
  <c r="K218" i="10"/>
  <c r="K220" i="10"/>
  <c r="K217" i="10"/>
  <c r="K214" i="10"/>
  <c r="K219" i="10"/>
  <c r="K224" i="10"/>
  <c r="AE217" i="10"/>
  <c r="K225" i="10"/>
  <c r="K229" i="10"/>
  <c r="K216" i="10"/>
  <c r="AE220" i="10"/>
  <c r="K226" i="10"/>
  <c r="L172" i="10"/>
  <c r="M171" i="10" s="1"/>
  <c r="BA172" i="10"/>
  <c r="BB171" i="10" s="1"/>
  <c r="K221" i="10"/>
  <c r="AE227" i="10"/>
  <c r="AE214" i="10"/>
  <c r="K230" i="10"/>
  <c r="AE228" i="10"/>
  <c r="AE213" i="10"/>
  <c r="AZ216" i="10"/>
  <c r="AF172" i="10"/>
  <c r="AG171" i="10" s="1"/>
  <c r="AZ218" i="10"/>
  <c r="H215" i="15"/>
  <c r="H217" i="15"/>
  <c r="H214" i="15"/>
  <c r="K222" i="10"/>
  <c r="K227" i="10"/>
  <c r="AE219" i="10"/>
  <c r="AZ225" i="10"/>
  <c r="AZ228" i="10"/>
  <c r="AZ220" i="10"/>
  <c r="AZ217" i="10"/>
  <c r="K215" i="10"/>
  <c r="K223" i="10"/>
  <c r="AE215" i="10"/>
  <c r="AZ229" i="10"/>
  <c r="AZ230" i="10"/>
  <c r="L50" i="1" l="1"/>
  <c r="G51" i="1" s="1"/>
  <c r="G297" i="15" s="1"/>
  <c r="H297" i="15" s="1"/>
  <c r="G59" i="15"/>
  <c r="H59" i="15" s="1"/>
  <c r="G41" i="15"/>
  <c r="H41" i="15" s="1"/>
  <c r="CH169" i="15"/>
  <c r="CK176" i="15" s="1"/>
  <c r="CG169" i="15"/>
  <c r="CJ176" i="15" s="1"/>
  <c r="CJ168" i="15"/>
  <c r="CM175" i="15" s="1"/>
  <c r="L38" i="1"/>
  <c r="H161" i="15"/>
  <c r="H160" i="15"/>
  <c r="H175" i="15" s="1"/>
  <c r="G154" i="15"/>
  <c r="G134" i="15"/>
  <c r="G153" i="15"/>
  <c r="D173" i="15" s="1"/>
  <c r="H134" i="15"/>
  <c r="H153" i="15"/>
  <c r="E173" i="15" s="1"/>
  <c r="H154" i="15"/>
  <c r="H226" i="15"/>
  <c r="H228" i="15"/>
  <c r="H229" i="15"/>
  <c r="CB169" i="15"/>
  <c r="CE176" i="15" s="1"/>
  <c r="DO169" i="15"/>
  <c r="DR176" i="15" s="1"/>
  <c r="EL183" i="15"/>
  <c r="EF169" i="15"/>
  <c r="EI176" i="15" s="1"/>
  <c r="FZ167" i="15"/>
  <c r="FZ173" i="15" s="1"/>
  <c r="FZ174" i="15" s="1"/>
  <c r="CT171" i="15"/>
  <c r="GC170" i="15"/>
  <c r="EY182" i="15"/>
  <c r="DE182" i="15"/>
  <c r="FW170" i="15"/>
  <c r="DW168" i="15"/>
  <c r="DZ175" i="15" s="1"/>
  <c r="DI167" i="15"/>
  <c r="DI173" i="15" s="1"/>
  <c r="DI174" i="15" s="1"/>
  <c r="FJ171" i="15"/>
  <c r="EX167" i="15"/>
  <c r="EX173" i="15" s="1"/>
  <c r="EX174" i="15" s="1"/>
  <c r="EL168" i="15"/>
  <c r="EO175" i="15" s="1"/>
  <c r="EY167" i="15"/>
  <c r="EY173" i="15" s="1"/>
  <c r="EY174" i="15" s="1"/>
  <c r="CM167" i="15"/>
  <c r="CM173" i="15" s="1"/>
  <c r="CM174" i="15" s="1"/>
  <c r="FV168" i="15"/>
  <c r="FY175" i="15" s="1"/>
  <c r="FW182" i="15"/>
  <c r="FJ183" i="15"/>
  <c r="EG171" i="15"/>
  <c r="EF171" i="15"/>
  <c r="FY182" i="15"/>
  <c r="BY167" i="15"/>
  <c r="BY173" i="15" s="1"/>
  <c r="BY174" i="15" s="1"/>
  <c r="CM171" i="15"/>
  <c r="CE182" i="15"/>
  <c r="EA169" i="15"/>
  <c r="ED176" i="15" s="1"/>
  <c r="FH168" i="15"/>
  <c r="FK175" i="15" s="1"/>
  <c r="EJ168" i="15"/>
  <c r="EM175" i="15" s="1"/>
  <c r="FD168" i="15"/>
  <c r="FG175" i="15" s="1"/>
  <c r="CN168" i="15"/>
  <c r="CQ175" i="15" s="1"/>
  <c r="FZ182" i="15"/>
  <c r="CP168" i="15"/>
  <c r="CS175" i="15" s="1"/>
  <c r="FS167" i="15"/>
  <c r="FS173" i="15" s="1"/>
  <c r="FS174" i="15" s="1"/>
  <c r="DF169" i="15"/>
  <c r="DI176" i="15" s="1"/>
  <c r="DT167" i="15"/>
  <c r="DT173" i="15" s="1"/>
  <c r="DT174" i="15" s="1"/>
  <c r="DK182" i="15"/>
  <c r="EL171" i="15"/>
  <c r="DR167" i="15"/>
  <c r="DR173" i="15" s="1"/>
  <c r="DR174" i="15" s="1"/>
  <c r="EY168" i="15"/>
  <c r="FB175" i="15" s="1"/>
  <c r="CK167" i="15"/>
  <c r="CK173" i="15" s="1"/>
  <c r="CK174" i="15" s="1"/>
  <c r="CH168" i="15"/>
  <c r="CK175" i="15" s="1"/>
  <c r="CG168" i="15"/>
  <c r="CJ175" i="15" s="1"/>
  <c r="ER171" i="15"/>
  <c r="FB170" i="15"/>
  <c r="ES167" i="15"/>
  <c r="ES173" i="15" s="1"/>
  <c r="ES174" i="15" s="1"/>
  <c r="BV168" i="15"/>
  <c r="BY175" i="15" s="1"/>
  <c r="FS170" i="15"/>
  <c r="EI182" i="15"/>
  <c r="CN167" i="15"/>
  <c r="CN173" i="15" s="1"/>
  <c r="CN174" i="15" s="1"/>
  <c r="FK168" i="15"/>
  <c r="FN175" i="15" s="1"/>
  <c r="EC170" i="15"/>
  <c r="DK183" i="15"/>
  <c r="EL169" i="15"/>
  <c r="EO176" i="15" s="1"/>
  <c r="EF182" i="15"/>
  <c r="DX168" i="15"/>
  <c r="EA175" i="15" s="1"/>
  <c r="CV168" i="15"/>
  <c r="CY175" i="15" s="1"/>
  <c r="FW169" i="15"/>
  <c r="FZ176" i="15" s="1"/>
  <c r="FK170" i="15"/>
  <c r="DK170" i="15"/>
  <c r="EJ170" i="15"/>
  <c r="FS169" i="15"/>
  <c r="FV176" i="15" s="1"/>
  <c r="DQ170" i="15"/>
  <c r="FQ169" i="15"/>
  <c r="FT176" i="15" s="1"/>
  <c r="EA168" i="15"/>
  <c r="ED175" i="15" s="1"/>
  <c r="FT167" i="15"/>
  <c r="FT173" i="15" s="1"/>
  <c r="FT174" i="15" s="1"/>
  <c r="DH183" i="15"/>
  <c r="DO182" i="15"/>
  <c r="DX170" i="15"/>
  <c r="FD169" i="15"/>
  <c r="FG176" i="15" s="1"/>
  <c r="CA167" i="15"/>
  <c r="CA173" i="15" s="1"/>
  <c r="CA174" i="15" s="1"/>
  <c r="DX182" i="15"/>
  <c r="DI169" i="15"/>
  <c r="DL176" i="15" s="1"/>
  <c r="EC168" i="15"/>
  <c r="EF175" i="15" s="1"/>
  <c r="FJ169" i="15"/>
  <c r="FM176" i="15" s="1"/>
  <c r="CT170" i="15"/>
  <c r="DQ182" i="15"/>
  <c r="DU167" i="15"/>
  <c r="DU173" i="15" s="1"/>
  <c r="DU174" i="15" s="1"/>
  <c r="ES169" i="15"/>
  <c r="EV176" i="15" s="1"/>
  <c r="CT183" i="15"/>
  <c r="EG167" i="15"/>
  <c r="EG173" i="15" s="1"/>
  <c r="EG174" i="15" s="1"/>
  <c r="DZ167" i="15"/>
  <c r="DZ173" i="15" s="1"/>
  <c r="DZ174" i="15" s="1"/>
  <c r="DF182" i="15"/>
  <c r="FH169" i="15"/>
  <c r="FK176" i="15" s="1"/>
  <c r="CS167" i="15"/>
  <c r="CS173" i="15" s="1"/>
  <c r="CS174" i="15" s="1"/>
  <c r="FW183" i="15"/>
  <c r="BV182" i="15"/>
  <c r="EX183" i="15"/>
  <c r="CZ168" i="15"/>
  <c r="DC175" i="15" s="1"/>
  <c r="CS168" i="15"/>
  <c r="CV175" i="15" s="1"/>
  <c r="CJ182" i="15"/>
  <c r="CA182" i="15"/>
  <c r="FJ170" i="15"/>
  <c r="FQ170" i="15"/>
  <c r="DL167" i="15"/>
  <c r="DL173" i="15" s="1"/>
  <c r="DL174" i="15" s="1"/>
  <c r="CP167" i="15"/>
  <c r="CP173" i="15" s="1"/>
  <c r="CP174" i="15" s="1"/>
  <c r="CN182" i="15"/>
  <c r="FN167" i="15"/>
  <c r="FN173" i="15" s="1"/>
  <c r="FN174" i="15" s="1"/>
  <c r="CT168" i="15"/>
  <c r="CW175" i="15" s="1"/>
  <c r="GB182" i="15"/>
  <c r="DO183" i="15"/>
  <c r="CT169" i="15"/>
  <c r="CW176" i="15" s="1"/>
  <c r="FE170" i="15"/>
  <c r="CQ183" i="15"/>
  <c r="EY169" i="15"/>
  <c r="FB176" i="15" s="1"/>
  <c r="EX182" i="15"/>
  <c r="DL171" i="15"/>
  <c r="EU168" i="15"/>
  <c r="EX175" i="15" s="1"/>
  <c r="EM170" i="15"/>
  <c r="FV171" i="15"/>
  <c r="CZ171" i="15"/>
  <c r="FB168" i="15"/>
  <c r="FE175" i="15" s="1"/>
  <c r="EM183" i="15"/>
  <c r="ER182" i="15"/>
  <c r="FJ168" i="15"/>
  <c r="FM175" i="15" s="1"/>
  <c r="CM169" i="15"/>
  <c r="CP176" i="15" s="1"/>
  <c r="FN169" i="15"/>
  <c r="FQ176" i="15" s="1"/>
  <c r="EC182" i="15"/>
  <c r="EI168" i="15"/>
  <c r="EL175" i="15" s="1"/>
  <c r="FK183" i="15"/>
  <c r="CM183" i="15"/>
  <c r="FK169" i="15"/>
  <c r="FN176" i="15" s="1"/>
  <c r="DI170" i="15"/>
  <c r="BX167" i="15"/>
  <c r="BX173" i="15" s="1"/>
  <c r="BX174" i="15" s="1"/>
  <c r="FZ170" i="15"/>
  <c r="DB167" i="15"/>
  <c r="DB173" i="15" s="1"/>
  <c r="DB174" i="15" s="1"/>
  <c r="DL182" i="15"/>
  <c r="FS182" i="15"/>
  <c r="FN182" i="15"/>
  <c r="EG169" i="15"/>
  <c r="EJ176" i="15" s="1"/>
  <c r="CD167" i="15"/>
  <c r="CD173" i="15" s="1"/>
  <c r="CD174" i="15" s="1"/>
  <c r="CD169" i="15"/>
  <c r="CG176" i="15" s="1"/>
  <c r="CE169" i="15"/>
  <c r="CH176" i="15" s="1"/>
  <c r="DZ170" i="15"/>
  <c r="FS171" i="15"/>
  <c r="FQ182" i="15"/>
  <c r="FA170" i="15"/>
  <c r="EP169" i="15"/>
  <c r="ES176" i="15" s="1"/>
  <c r="CD168" i="15"/>
  <c r="CG175" i="15" s="1"/>
  <c r="DN171" i="15"/>
  <c r="DU171" i="15"/>
  <c r="ER167" i="15"/>
  <c r="ER173" i="15" s="1"/>
  <c r="ER174" i="15" s="1"/>
  <c r="DW170" i="15"/>
  <c r="CN171" i="15"/>
  <c r="EO170" i="15"/>
  <c r="EA171" i="15"/>
  <c r="DB170" i="15"/>
  <c r="FS183" i="15"/>
  <c r="EI167" i="15"/>
  <c r="EI173" i="15" s="1"/>
  <c r="EI174" i="15" s="1"/>
  <c r="DH171" i="15"/>
  <c r="DL170" i="15"/>
  <c r="DT169" i="15"/>
  <c r="DW176" i="15" s="1"/>
  <c r="EV170" i="15"/>
  <c r="CG167" i="15"/>
  <c r="CG173" i="15" s="1"/>
  <c r="CG174" i="15" s="1"/>
  <c r="DN168" i="15"/>
  <c r="DQ175" i="15" s="1"/>
  <c r="DQ167" i="15"/>
  <c r="DQ173" i="15" s="1"/>
  <c r="DQ174" i="15" s="1"/>
  <c r="FE167" i="15"/>
  <c r="FE173" i="15" s="1"/>
  <c r="FE174" i="15" s="1"/>
  <c r="EG183" i="15"/>
  <c r="DI168" i="15"/>
  <c r="DL175" i="15" s="1"/>
  <c r="EL167" i="15"/>
  <c r="EL173" i="15" s="1"/>
  <c r="EL174" i="15" s="1"/>
  <c r="FD182" i="15"/>
  <c r="DF167" i="15"/>
  <c r="DF173" i="15" s="1"/>
  <c r="DF174" i="15" s="1"/>
  <c r="CW183" i="15"/>
  <c r="DL183" i="15"/>
  <c r="FP167" i="15"/>
  <c r="FP173" i="15" s="1"/>
  <c r="FP174" i="15" s="1"/>
  <c r="DT170" i="15"/>
  <c r="GC171" i="15"/>
  <c r="CP169" i="15"/>
  <c r="CS176" i="15" s="1"/>
  <c r="DB182" i="15"/>
  <c r="FW168" i="15"/>
  <c r="FZ175" i="15" s="1"/>
  <c r="FT183" i="15"/>
  <c r="DU182" i="15"/>
  <c r="DI171" i="15"/>
  <c r="EY170" i="15"/>
  <c r="FA169" i="15"/>
  <c r="FD176" i="15" s="1"/>
  <c r="EI171" i="15"/>
  <c r="DR171" i="15"/>
  <c r="DB168" i="15"/>
  <c r="DE175" i="15" s="1"/>
  <c r="DZ169" i="15"/>
  <c r="EC176" i="15" s="1"/>
  <c r="FT169" i="15"/>
  <c r="FW176" i="15" s="1"/>
  <c r="DC169" i="15"/>
  <c r="DF176" i="15" s="1"/>
  <c r="DX167" i="15"/>
  <c r="DX173" i="15" s="1"/>
  <c r="DX174" i="15" s="1"/>
  <c r="EJ167" i="15"/>
  <c r="EJ173" i="15" s="1"/>
  <c r="EJ174" i="15" s="1"/>
  <c r="FV183" i="15"/>
  <c r="CA169" i="15"/>
  <c r="CD176" i="15" s="1"/>
  <c r="DF170" i="15"/>
  <c r="DB169" i="15"/>
  <c r="DE176" i="15" s="1"/>
  <c r="FH167" i="15"/>
  <c r="FH173" i="15" s="1"/>
  <c r="FH174" i="15" s="1"/>
  <c r="DO167" i="15"/>
  <c r="DO173" i="15" s="1"/>
  <c r="DO174" i="15" s="1"/>
  <c r="ES182" i="15"/>
  <c r="FE183" i="15"/>
  <c r="CQ167" i="15"/>
  <c r="CQ173" i="15" s="1"/>
  <c r="CQ174" i="15" s="1"/>
  <c r="CP170" i="15"/>
  <c r="DF183" i="15"/>
  <c r="CY169" i="15"/>
  <c r="DB176" i="15" s="1"/>
  <c r="DE171" i="15"/>
  <c r="FP183" i="15"/>
  <c r="CW182" i="15"/>
  <c r="FE169" i="15"/>
  <c r="FH176" i="15" s="1"/>
  <c r="EX169" i="15"/>
  <c r="FA176" i="15" s="1"/>
  <c r="DC167" i="15"/>
  <c r="DC173" i="15" s="1"/>
  <c r="DC174" i="15" s="1"/>
  <c r="ED183" i="15"/>
  <c r="DN170" i="15"/>
  <c r="ED171" i="15"/>
  <c r="DR182" i="15"/>
  <c r="DE167" i="15"/>
  <c r="DE173" i="15" s="1"/>
  <c r="DE174" i="15" s="1"/>
  <c r="EF168" i="15"/>
  <c r="EI175" i="15" s="1"/>
  <c r="CS170" i="15"/>
  <c r="CZ169" i="15"/>
  <c r="DC176" i="15" s="1"/>
  <c r="CZ170" i="15"/>
  <c r="DQ169" i="15"/>
  <c r="DT176" i="15" s="1"/>
  <c r="CS169" i="15"/>
  <c r="CV176" i="15" s="1"/>
  <c r="GB183" i="15"/>
  <c r="FT168" i="15"/>
  <c r="FW175" i="15" s="1"/>
  <c r="FV169" i="15"/>
  <c r="FY176" i="15" s="1"/>
  <c r="GC169" i="15"/>
  <c r="DC171" i="15"/>
  <c r="BX168" i="15"/>
  <c r="CA175" i="15" s="1"/>
  <c r="DR183" i="15"/>
  <c r="GB171" i="15"/>
  <c r="CM168" i="15"/>
  <c r="CP175" i="15" s="1"/>
  <c r="CP171" i="15"/>
  <c r="CN183" i="15"/>
  <c r="EI169" i="15"/>
  <c r="EL176" i="15" s="1"/>
  <c r="FN170" i="15"/>
  <c r="DN182" i="15"/>
  <c r="EA170" i="15"/>
  <c r="EX168" i="15"/>
  <c r="FA175" i="15" s="1"/>
  <c r="ER170" i="15"/>
  <c r="CS182" i="15"/>
  <c r="CY167" i="15"/>
  <c r="CY173" i="15" s="1"/>
  <c r="CY174" i="15" s="1"/>
  <c r="BU169" i="15"/>
  <c r="BX176" i="15" s="1"/>
  <c r="ER169" i="15"/>
  <c r="EU176" i="15" s="1"/>
  <c r="DW167" i="15"/>
  <c r="DW173" i="15" s="1"/>
  <c r="DW174" i="15" s="1"/>
  <c r="DH168" i="15"/>
  <c r="DK175" i="15" s="1"/>
  <c r="FH171" i="15"/>
  <c r="DL169" i="15"/>
  <c r="DO176" i="15" s="1"/>
  <c r="BY182" i="15"/>
  <c r="EO182" i="15"/>
  <c r="EM182" i="15"/>
  <c r="FY170" i="15"/>
  <c r="DF168" i="15"/>
  <c r="DI175" i="15" s="1"/>
  <c r="DN169" i="15"/>
  <c r="DQ176" i="15" s="1"/>
  <c r="DZ182" i="15"/>
  <c r="FQ171" i="15"/>
  <c r="EG182" i="15"/>
  <c r="DU168" i="15"/>
  <c r="DX175" i="15" s="1"/>
  <c r="BV167" i="15"/>
  <c r="BV173" i="15" s="1"/>
  <c r="BV174" i="15" s="1"/>
  <c r="FE168" i="15"/>
  <c r="FH175" i="15" s="1"/>
  <c r="DB183" i="15"/>
  <c r="FY168" i="15"/>
  <c r="GB175" i="15" s="1"/>
  <c r="DE183" i="15"/>
  <c r="DZ168" i="15"/>
  <c r="EC175" i="15" s="1"/>
  <c r="EU170" i="15"/>
  <c r="CT167" i="15"/>
  <c r="CT173" i="15" s="1"/>
  <c r="CT174" i="15" s="1"/>
  <c r="FG170" i="15"/>
  <c r="FG171" i="15"/>
  <c r="EY171" i="15"/>
  <c r="FZ168" i="15"/>
  <c r="GC175" i="15" s="1"/>
  <c r="EM168" i="15"/>
  <c r="EP175" i="15" s="1"/>
  <c r="BU168" i="15"/>
  <c r="BX175" i="15" s="1"/>
  <c r="CV170" i="15"/>
  <c r="EV182" i="15"/>
  <c r="DH169" i="15"/>
  <c r="DK176" i="15" s="1"/>
  <c r="FA171" i="15"/>
  <c r="CV183" i="15"/>
  <c r="FN168" i="15"/>
  <c r="FQ175" i="15" s="1"/>
  <c r="CH182" i="15"/>
  <c r="EG170" i="15"/>
  <c r="DX171" i="15"/>
  <c r="BX169" i="15"/>
  <c r="CA176" i="15" s="1"/>
  <c r="FG169" i="15"/>
  <c r="FJ176" i="15" s="1"/>
  <c r="EC171" i="15"/>
  <c r="EL182" i="15"/>
  <c r="CK182" i="15"/>
  <c r="EF170" i="15"/>
  <c r="ED167" i="15"/>
  <c r="ED173" i="15" s="1"/>
  <c r="ED174" i="15" s="1"/>
  <c r="CW170" i="15"/>
  <c r="FG168" i="15"/>
  <c r="FJ175" i="15" s="1"/>
  <c r="DR170" i="15"/>
  <c r="DT171" i="15"/>
  <c r="CS171" i="15"/>
  <c r="FN183" i="15"/>
  <c r="FM171" i="15"/>
  <c r="FD171" i="15"/>
  <c r="ER168" i="15"/>
  <c r="EU175" i="15" s="1"/>
  <c r="ER183" i="15"/>
  <c r="FW171" i="15"/>
  <c r="DE168" i="15"/>
  <c r="DH175" i="15" s="1"/>
  <c r="ES168" i="15"/>
  <c r="EV175" i="15" s="1"/>
  <c r="DN183" i="15"/>
  <c r="DZ183" i="15"/>
  <c r="DK167" i="15"/>
  <c r="DK173" i="15" s="1"/>
  <c r="DK174" i="15" s="1"/>
  <c r="CN170" i="15"/>
  <c r="FP171" i="15"/>
  <c r="EA182" i="15"/>
  <c r="EF167" i="15"/>
  <c r="EF173" i="15" s="1"/>
  <c r="EF174" i="15" s="1"/>
  <c r="DC182" i="15"/>
  <c r="ED182" i="15"/>
  <c r="FQ167" i="15"/>
  <c r="FQ173" i="15" s="1"/>
  <c r="FQ174" i="15" s="1"/>
  <c r="FB182" i="15"/>
  <c r="EC183" i="15"/>
  <c r="CP183" i="15"/>
  <c r="EA183" i="15"/>
  <c r="FQ183" i="15"/>
  <c r="FM182" i="15"/>
  <c r="DR169" i="15"/>
  <c r="DU176" i="15" s="1"/>
  <c r="CW168" i="15"/>
  <c r="CZ175" i="15" s="1"/>
  <c r="EC169" i="15"/>
  <c r="EF176" i="15" s="1"/>
  <c r="FD170" i="15"/>
  <c r="DL168" i="15"/>
  <c r="DO175" i="15" s="1"/>
  <c r="CW169" i="15"/>
  <c r="CZ176" i="15" s="1"/>
  <c r="GB168" i="15"/>
  <c r="ES171" i="15"/>
  <c r="CJ167" i="15"/>
  <c r="CJ173" i="15" s="1"/>
  <c r="CJ174" i="15" s="1"/>
  <c r="CE168" i="15"/>
  <c r="CH175" i="15" s="1"/>
  <c r="FW167" i="15"/>
  <c r="FW173" i="15" s="1"/>
  <c r="FW174" i="15" s="1"/>
  <c r="EI183" i="15"/>
  <c r="EX171" i="15"/>
  <c r="CN169" i="15"/>
  <c r="CQ176" i="15" s="1"/>
  <c r="BU167" i="15"/>
  <c r="BU173" i="15" s="1"/>
  <c r="BU174" i="15" s="1"/>
  <c r="FM169" i="15"/>
  <c r="FP176" i="15" s="1"/>
  <c r="EJ169" i="15"/>
  <c r="EM176" i="15" s="1"/>
  <c r="DW169" i="15"/>
  <c r="DZ176" i="15" s="1"/>
  <c r="ED170" i="15"/>
  <c r="DO168" i="15"/>
  <c r="DR175" i="15" s="1"/>
  <c r="BY168" i="15"/>
  <c r="CB175" i="15" s="1"/>
  <c r="DI183" i="15"/>
  <c r="DT168" i="15"/>
  <c r="DW175" i="15" s="1"/>
  <c r="FJ182" i="15"/>
  <c r="CQ182" i="15"/>
  <c r="DW171" i="15"/>
  <c r="DN167" i="15"/>
  <c r="DN173" i="15" s="1"/>
  <c r="DN174" i="15" s="1"/>
  <c r="DW182" i="15"/>
  <c r="EM167" i="15"/>
  <c r="EM173" i="15" s="1"/>
  <c r="EM174" i="15" s="1"/>
  <c r="CM170" i="15"/>
  <c r="DQ183" i="15"/>
  <c r="EO168" i="15"/>
  <c r="ER175" i="15" s="1"/>
  <c r="GC167" i="15"/>
  <c r="GC173" i="15" s="1"/>
  <c r="GC174" i="15" s="1"/>
  <c r="FP182" i="15"/>
  <c r="DO171" i="15"/>
  <c r="DI182" i="15"/>
  <c r="EP170" i="15"/>
  <c r="EG168" i="15"/>
  <c r="EJ175" i="15" s="1"/>
  <c r="DU169" i="15"/>
  <c r="DX176" i="15" s="1"/>
  <c r="CM182" i="15"/>
  <c r="EA167" i="15"/>
  <c r="EA173" i="15" s="1"/>
  <c r="EA174" i="15" s="1"/>
  <c r="FD183" i="15"/>
  <c r="FM170" i="15"/>
  <c r="CY170" i="15"/>
  <c r="CT182" i="15"/>
  <c r="BV169" i="15"/>
  <c r="BY176" i="15" s="1"/>
  <c r="CS183" i="15"/>
  <c r="GC168" i="15"/>
  <c r="CB167" i="15"/>
  <c r="CB173" i="15" s="1"/>
  <c r="CB174" i="15" s="1"/>
  <c r="CA168" i="15"/>
  <c r="CD175" i="15" s="1"/>
  <c r="FH182" i="15"/>
  <c r="EU182" i="15"/>
  <c r="EP167" i="15"/>
  <c r="EP173" i="15" s="1"/>
  <c r="EP174" i="15" s="1"/>
  <c r="FG182" i="15"/>
  <c r="EI170" i="15"/>
  <c r="EO171" i="15"/>
  <c r="EF183" i="15"/>
  <c r="DX183" i="15"/>
  <c r="FT170" i="15"/>
  <c r="GC183" i="15"/>
  <c r="FS168" i="15"/>
  <c r="FV175" i="15" s="1"/>
  <c r="FB167" i="15"/>
  <c r="FB173" i="15" s="1"/>
  <c r="FB174" i="15" s="1"/>
  <c r="DF171" i="15"/>
  <c r="EC167" i="15"/>
  <c r="EC173" i="15" s="1"/>
  <c r="EC174" i="15" s="1"/>
  <c r="CH167" i="15"/>
  <c r="CH173" i="15" s="1"/>
  <c r="CH174" i="15" s="1"/>
  <c r="DC183" i="15"/>
  <c r="EJ183" i="15"/>
  <c r="FT182" i="15"/>
  <c r="FG183" i="15"/>
  <c r="GB170" i="15"/>
  <c r="FA168" i="15"/>
  <c r="FD175" i="15" s="1"/>
  <c r="CQ170" i="15"/>
  <c r="FH183" i="15"/>
  <c r="EP183" i="15"/>
  <c r="CV182" i="15"/>
  <c r="CW167" i="15"/>
  <c r="CW173" i="15" s="1"/>
  <c r="CW174" i="15" s="1"/>
  <c r="FQ168" i="15"/>
  <c r="FT175" i="15" s="1"/>
  <c r="DB171" i="15"/>
  <c r="EV168" i="15"/>
  <c r="EY175" i="15" s="1"/>
  <c r="CQ171" i="15"/>
  <c r="EL170" i="15"/>
  <c r="EU167" i="15"/>
  <c r="EU173" i="15" s="1"/>
  <c r="EU174" i="15" s="1"/>
  <c r="FZ171" i="15"/>
  <c r="EU169" i="15"/>
  <c r="EX176" i="15" s="1"/>
  <c r="FM183" i="15"/>
  <c r="CY171" i="15"/>
  <c r="FA182" i="15"/>
  <c r="FD167" i="15"/>
  <c r="FD173" i="15" s="1"/>
  <c r="FD174" i="15" s="1"/>
  <c r="FA183" i="15"/>
  <c r="FK171" i="15"/>
  <c r="DQ168" i="15"/>
  <c r="DT175" i="15" s="1"/>
  <c r="ED168" i="15"/>
  <c r="EG175" i="15" s="1"/>
  <c r="EX170" i="15"/>
  <c r="FY167" i="15"/>
  <c r="FY173" i="15" s="1"/>
  <c r="FY174" i="15" s="1"/>
  <c r="CY182" i="15"/>
  <c r="CZ167" i="15"/>
  <c r="CZ173" i="15" s="1"/>
  <c r="CZ174" i="15" s="1"/>
  <c r="FM168" i="15"/>
  <c r="FP175" i="15" s="1"/>
  <c r="CW171" i="15"/>
  <c r="ES183" i="15"/>
  <c r="ED169" i="15"/>
  <c r="EG176" i="15" s="1"/>
  <c r="FV170" i="15"/>
  <c r="FB169" i="15"/>
  <c r="FE176" i="15" s="1"/>
  <c r="DZ171" i="15"/>
  <c r="GB169" i="15"/>
  <c r="EP168" i="15"/>
  <c r="ES175" i="15" s="1"/>
  <c r="EV167" i="15"/>
  <c r="EV173" i="15" s="1"/>
  <c r="EV174" i="15" s="1"/>
  <c r="FT171" i="15"/>
  <c r="EO167" i="15"/>
  <c r="EO173" i="15" s="1"/>
  <c r="EO174" i="15" s="1"/>
  <c r="EV169" i="15"/>
  <c r="EY176" i="15" s="1"/>
  <c r="DR168" i="15"/>
  <c r="DU175" i="15" s="1"/>
  <c r="FV167" i="15"/>
  <c r="FV173" i="15" s="1"/>
  <c r="FV174" i="15" s="1"/>
  <c r="CZ183" i="15"/>
  <c r="EM171" i="15"/>
  <c r="FZ169" i="15"/>
  <c r="GC176" i="15" s="1"/>
  <c r="EU171" i="15"/>
  <c r="DC170" i="15"/>
  <c r="DE170" i="15"/>
  <c r="DO170" i="15"/>
  <c r="EV171" i="15"/>
  <c r="FP170" i="15"/>
  <c r="EJ182" i="15"/>
  <c r="ES170" i="15"/>
  <c r="DQ171" i="15"/>
  <c r="EJ171" i="15"/>
  <c r="DH182" i="15"/>
  <c r="DH170" i="15"/>
  <c r="FB183" i="15"/>
  <c r="DX169" i="15"/>
  <c r="EA176" i="15" s="1"/>
  <c r="FP168" i="15"/>
  <c r="FS175" i="15" s="1"/>
  <c r="FA167" i="15"/>
  <c r="FA173" i="15" s="1"/>
  <c r="FA174" i="15" s="1"/>
  <c r="FY171" i="15"/>
  <c r="EU183" i="15"/>
  <c r="EP182" i="15"/>
  <c r="FE171" i="15"/>
  <c r="BU182" i="15"/>
  <c r="DH167" i="15"/>
  <c r="DH173" i="15" s="1"/>
  <c r="DH174" i="15" s="1"/>
  <c r="CG182" i="15"/>
  <c r="FK182" i="15"/>
  <c r="CQ168" i="15"/>
  <c r="CT175" i="15" s="1"/>
  <c r="FK167" i="15"/>
  <c r="FK173" i="15" s="1"/>
  <c r="FK174" i="15" s="1"/>
  <c r="EM169" i="15"/>
  <c r="EP176" i="15" s="1"/>
  <c r="DW183" i="15"/>
  <c r="CP182" i="15"/>
  <c r="FM167" i="15"/>
  <c r="FM173" i="15" s="1"/>
  <c r="FM174" i="15" s="1"/>
  <c r="EY183" i="15"/>
  <c r="BX182" i="15"/>
  <c r="FJ167" i="15"/>
  <c r="FJ173" i="15" s="1"/>
  <c r="FJ174" i="15" s="1"/>
  <c r="CY168" i="15"/>
  <c r="DB175" i="15" s="1"/>
  <c r="FB171" i="15"/>
  <c r="DU183" i="15"/>
  <c r="CY183" i="15"/>
  <c r="DE169" i="15"/>
  <c r="DH176" i="15" s="1"/>
  <c r="CV169" i="15"/>
  <c r="CY176" i="15" s="1"/>
  <c r="DK168" i="15"/>
  <c r="DN175" i="15" s="1"/>
  <c r="CQ169" i="15"/>
  <c r="CT176" i="15" s="1"/>
  <c r="FV182" i="15"/>
  <c r="EO183" i="15"/>
  <c r="CD182" i="15"/>
  <c r="FG167" i="15"/>
  <c r="FG173" i="15" s="1"/>
  <c r="FG174" i="15" s="1"/>
  <c r="DT183" i="15"/>
  <c r="GC182" i="15"/>
  <c r="FP169" i="15"/>
  <c r="FS176" i="15" s="1"/>
  <c r="EV183" i="15"/>
  <c r="FH170" i="15"/>
  <c r="DK169" i="15"/>
  <c r="DN176" i="15" s="1"/>
  <c r="DK171" i="15"/>
  <c r="DT182" i="15"/>
  <c r="DU170" i="15"/>
  <c r="CB182" i="15"/>
  <c r="DC168" i="15"/>
  <c r="DF175" i="15" s="1"/>
  <c r="CZ182" i="15"/>
  <c r="FE182" i="15"/>
  <c r="GB167" i="15"/>
  <c r="GB173" i="15" s="1"/>
  <c r="GB174" i="15" s="1"/>
  <c r="FY183" i="15"/>
  <c r="FY169" i="15"/>
  <c r="GB176" i="15" s="1"/>
  <c r="CE167" i="15"/>
  <c r="CE173" i="15" s="1"/>
  <c r="CE174" i="15" s="1"/>
  <c r="FZ183" i="15"/>
  <c r="CV167" i="15"/>
  <c r="CV173" i="15" s="1"/>
  <c r="CV174" i="15" s="1"/>
  <c r="CV171" i="15"/>
  <c r="CB168" i="15"/>
  <c r="CE175" i="15" s="1"/>
  <c r="BY169" i="15"/>
  <c r="CB176" i="15" s="1"/>
  <c r="EO169" i="15"/>
  <c r="ER176" i="15" s="1"/>
  <c r="EP171" i="15"/>
  <c r="FN171" i="15"/>
  <c r="G226" i="15"/>
  <c r="G228" i="15"/>
  <c r="G229" i="15"/>
  <c r="L11" i="1"/>
  <c r="L15" i="1" s="1"/>
  <c r="L28" i="1"/>
  <c r="P28" i="1"/>
  <c r="P30" i="1" s="1"/>
  <c r="P46" i="1"/>
  <c r="G46" i="1" s="1"/>
  <c r="P11" i="1"/>
  <c r="P15" i="1" s="1"/>
  <c r="J9" i="1"/>
  <c r="J10" i="1"/>
  <c r="J11" i="1" s="1"/>
  <c r="J15" i="1" s="1"/>
  <c r="H152" i="15"/>
  <c r="H135" i="15"/>
  <c r="G135" i="15"/>
  <c r="G152" i="15"/>
  <c r="G160" i="15"/>
  <c r="G175" i="15" s="1"/>
  <c r="G161" i="15"/>
  <c r="G19" i="15"/>
  <c r="I10" i="1"/>
  <c r="G127" i="15"/>
  <c r="G118" i="15"/>
  <c r="G139" i="15"/>
  <c r="G128" i="15" s="1"/>
  <c r="H127" i="15"/>
  <c r="H118" i="15"/>
  <c r="H139" i="15"/>
  <c r="H128" i="15" s="1"/>
  <c r="H35" i="15"/>
  <c r="H124" i="15"/>
  <c r="H62" i="15"/>
  <c r="G63" i="15" s="1"/>
  <c r="H63" i="15" s="1"/>
  <c r="H44" i="15"/>
  <c r="G45" i="15" s="1"/>
  <c r="H45" i="15" s="1"/>
  <c r="H53" i="15"/>
  <c r="G268" i="15"/>
  <c r="H238" i="15"/>
  <c r="H237" i="15"/>
  <c r="L228" i="10"/>
  <c r="BA221" i="10"/>
  <c r="BA217" i="10"/>
  <c r="BA213" i="10"/>
  <c r="BA222" i="10"/>
  <c r="BA230" i="10"/>
  <c r="BA224" i="10"/>
  <c r="BA216" i="10"/>
  <c r="BA220" i="10"/>
  <c r="BA229" i="10"/>
  <c r="BA226" i="10"/>
  <c r="AF224" i="10"/>
  <c r="L216" i="10"/>
  <c r="AF220" i="10"/>
  <c r="AF229" i="10"/>
  <c r="L220" i="10"/>
  <c r="BA228" i="10"/>
  <c r="BA215" i="10"/>
  <c r="BA225" i="10"/>
  <c r="BA214" i="10"/>
  <c r="BA223" i="10"/>
  <c r="BA218" i="10"/>
  <c r="BA227" i="10"/>
  <c r="BA219" i="10"/>
  <c r="AF223" i="10"/>
  <c r="AF227" i="10"/>
  <c r="L217" i="10"/>
  <c r="L218" i="10"/>
  <c r="AG172" i="10"/>
  <c r="AH171" i="10" s="1"/>
  <c r="AF221" i="10"/>
  <c r="L222" i="10"/>
  <c r="AF225" i="10"/>
  <c r="L213" i="10"/>
  <c r="AF218" i="10"/>
  <c r="L227" i="10"/>
  <c r="AF228" i="10"/>
  <c r="L215" i="10"/>
  <c r="AF215" i="10"/>
  <c r="L226" i="10"/>
  <c r="M172" i="10"/>
  <c r="N171" i="10" s="1"/>
  <c r="AF222" i="10"/>
  <c r="AF226" i="10"/>
  <c r="BB172" i="10"/>
  <c r="BC171" i="10" s="1"/>
  <c r="L224" i="10"/>
  <c r="L225" i="10"/>
  <c r="AF213" i="10"/>
  <c r="AF217" i="10"/>
  <c r="L229" i="10"/>
  <c r="L230" i="10"/>
  <c r="AF214" i="10"/>
  <c r="AF230" i="10"/>
  <c r="L223" i="10"/>
  <c r="L214" i="10"/>
  <c r="AF219" i="10"/>
  <c r="AF216" i="10"/>
  <c r="L219" i="10"/>
  <c r="L221" i="10"/>
  <c r="R171" i="10"/>
  <c r="CK169" i="15"/>
  <c r="CJ169" i="15"/>
  <c r="CM176" i="15" s="1"/>
  <c r="CK180" i="15" l="1"/>
  <c r="CM180" i="15"/>
  <c r="BV180" i="15"/>
  <c r="CG180" i="15"/>
  <c r="CH179" i="15"/>
  <c r="CH183" i="15" s="1"/>
  <c r="CG179" i="15"/>
  <c r="CG183" i="15" s="1"/>
  <c r="G267" i="15"/>
  <c r="G269" i="15" s="1"/>
  <c r="G271" i="15" s="1"/>
  <c r="FD179" i="15"/>
  <c r="FD180" i="15"/>
  <c r="FP179" i="15"/>
  <c r="FP180" i="15"/>
  <c r="CP179" i="15"/>
  <c r="CP180" i="15"/>
  <c r="DR179" i="15"/>
  <c r="DR180" i="15"/>
  <c r="CQ179" i="15"/>
  <c r="CQ180" i="15"/>
  <c r="DU180" i="15"/>
  <c r="DU179" i="15"/>
  <c r="BX180" i="15"/>
  <c r="BX179" i="15"/>
  <c r="BX183" i="15" s="1"/>
  <c r="DH179" i="15"/>
  <c r="DH180" i="15"/>
  <c r="GC180" i="15"/>
  <c r="GC179" i="15"/>
  <c r="EO180" i="15"/>
  <c r="EO179" i="15"/>
  <c r="DZ180" i="15"/>
  <c r="DZ179" i="15"/>
  <c r="EL180" i="15"/>
  <c r="EL179" i="15"/>
  <c r="CE179" i="15"/>
  <c r="CE183" i="15" s="1"/>
  <c r="CE180" i="15"/>
  <c r="DK179" i="15"/>
  <c r="DK180" i="15"/>
  <c r="CB180" i="15"/>
  <c r="CB179" i="15"/>
  <c r="CB183" i="15" s="1"/>
  <c r="CT179" i="15"/>
  <c r="CT180" i="15"/>
  <c r="DI179" i="15"/>
  <c r="DI180" i="15"/>
  <c r="FE179" i="15"/>
  <c r="FE180" i="15"/>
  <c r="CV179" i="15"/>
  <c r="CV180" i="15"/>
  <c r="ED180" i="15"/>
  <c r="ED179" i="15"/>
  <c r="CH180" i="15"/>
  <c r="ES180" i="15"/>
  <c r="ES179" i="15"/>
  <c r="EA179" i="15"/>
  <c r="EA180" i="15"/>
  <c r="ER180" i="15"/>
  <c r="ER179" i="15"/>
  <c r="FT180" i="15"/>
  <c r="FT179" i="15"/>
  <c r="EG179" i="15"/>
  <c r="EG180" i="15"/>
  <c r="DB180" i="15"/>
  <c r="DB179" i="15"/>
  <c r="DN180" i="15"/>
  <c r="DN179" i="15"/>
  <c r="FQ179" i="15"/>
  <c r="FQ180" i="15"/>
  <c r="EF179" i="15"/>
  <c r="EF180" i="15"/>
  <c r="EC179" i="15"/>
  <c r="EC180" i="15"/>
  <c r="DO180" i="15"/>
  <c r="DO179" i="15"/>
  <c r="FA179" i="15"/>
  <c r="FA180" i="15"/>
  <c r="BU180" i="15"/>
  <c r="FG179" i="15"/>
  <c r="FG180" i="15"/>
  <c r="E174" i="15"/>
  <c r="E182" i="15"/>
  <c r="FW179" i="15"/>
  <c r="FW180" i="15"/>
  <c r="CA179" i="15"/>
  <c r="CA183" i="15" s="1"/>
  <c r="CA180" i="15"/>
  <c r="FN179" i="15"/>
  <c r="FN180" i="15"/>
  <c r="EP179" i="15"/>
  <c r="EP180" i="15"/>
  <c r="CY180" i="15"/>
  <c r="CY179" i="15"/>
  <c r="DX179" i="15"/>
  <c r="DX180" i="15"/>
  <c r="DE179" i="15"/>
  <c r="DE180" i="15"/>
  <c r="DC179" i="15"/>
  <c r="DC180" i="15"/>
  <c r="DT180" i="15"/>
  <c r="DT179" i="15"/>
  <c r="FS180" i="15"/>
  <c r="FS179" i="15"/>
  <c r="D182" i="15"/>
  <c r="D174" i="15"/>
  <c r="FV179" i="15"/>
  <c r="FV180" i="15"/>
  <c r="DL180" i="15"/>
  <c r="DL179" i="15"/>
  <c r="EJ180" i="15"/>
  <c r="EJ179" i="15"/>
  <c r="CJ180" i="15"/>
  <c r="CN180" i="15"/>
  <c r="FY179" i="15"/>
  <c r="FY180" i="15"/>
  <c r="I11" i="1"/>
  <c r="I15" i="1" s="1"/>
  <c r="G10" i="1"/>
  <c r="CW179" i="15"/>
  <c r="CW180" i="15"/>
  <c r="FB179" i="15"/>
  <c r="FB180" i="15"/>
  <c r="EU180" i="15"/>
  <c r="EU179" i="15"/>
  <c r="FZ180" i="15"/>
  <c r="FZ179" i="15"/>
  <c r="EV180" i="15"/>
  <c r="EV179" i="15"/>
  <c r="EM179" i="15"/>
  <c r="EM180" i="15"/>
  <c r="BY180" i="15"/>
  <c r="BY179" i="15"/>
  <c r="BY183" i="15" s="1"/>
  <c r="EX180" i="15"/>
  <c r="EX179" i="15"/>
  <c r="FH179" i="15"/>
  <c r="FH180" i="15"/>
  <c r="H167" i="15"/>
  <c r="G167" i="15"/>
  <c r="L30" i="1"/>
  <c r="G30" i="1" s="1"/>
  <c r="G28" i="1"/>
  <c r="GB180" i="15"/>
  <c r="GB179" i="15"/>
  <c r="CS180" i="15"/>
  <c r="CS179" i="15"/>
  <c r="CZ180" i="15"/>
  <c r="CZ179" i="15"/>
  <c r="EI179" i="15"/>
  <c r="EI180" i="15"/>
  <c r="DQ180" i="15"/>
  <c r="DQ179" i="15"/>
  <c r="FK179" i="15"/>
  <c r="FK180" i="15"/>
  <c r="G18" i="1"/>
  <c r="CD180" i="15"/>
  <c r="CD179" i="15"/>
  <c r="CD183" i="15" s="1"/>
  <c r="FJ180" i="15"/>
  <c r="FJ179" i="15"/>
  <c r="DF180" i="15"/>
  <c r="DF179" i="15"/>
  <c r="DW180" i="15"/>
  <c r="DW179" i="15"/>
  <c r="FM179" i="15"/>
  <c r="FM180" i="15"/>
  <c r="EY180" i="15"/>
  <c r="EY179" i="15"/>
  <c r="H54" i="15"/>
  <c r="G55" i="15" s="1"/>
  <c r="H55" i="15" s="1"/>
  <c r="H36" i="15"/>
  <c r="G37" i="15" s="1"/>
  <c r="H37" i="15" s="1"/>
  <c r="G132" i="15"/>
  <c r="G136" i="15"/>
  <c r="H136" i="15" s="1"/>
  <c r="BB226" i="10"/>
  <c r="BB222" i="10"/>
  <c r="BB224" i="10"/>
  <c r="BB220" i="10"/>
  <c r="M223" i="10"/>
  <c r="AG225" i="10"/>
  <c r="AG213" i="10"/>
  <c r="AG227" i="10"/>
  <c r="AG230" i="10"/>
  <c r="M229" i="10"/>
  <c r="M214" i="10"/>
  <c r="M215" i="10"/>
  <c r="M230" i="10"/>
  <c r="M227" i="10"/>
  <c r="M221" i="10"/>
  <c r="M222" i="10"/>
  <c r="M218" i="10"/>
  <c r="M217" i="10"/>
  <c r="AG216" i="10"/>
  <c r="M224" i="10"/>
  <c r="AG218" i="10"/>
  <c r="M219" i="10"/>
  <c r="M213" i="10"/>
  <c r="AG222" i="10"/>
  <c r="M228" i="10"/>
  <c r="BB216" i="10"/>
  <c r="BB218" i="10"/>
  <c r="BB223" i="10"/>
  <c r="BB219" i="10"/>
  <c r="BB214" i="10"/>
  <c r="AG221" i="10"/>
  <c r="BB225" i="10"/>
  <c r="AG224" i="10"/>
  <c r="BB229" i="10"/>
  <c r="BB215" i="10"/>
  <c r="AG217" i="10"/>
  <c r="BB228" i="10"/>
  <c r="BB213" i="10"/>
  <c r="M216" i="10"/>
  <c r="AG220" i="10"/>
  <c r="BB221" i="10"/>
  <c r="BB230" i="10"/>
  <c r="AG215" i="10"/>
  <c r="BB227" i="10"/>
  <c r="BB217" i="10"/>
  <c r="AG214" i="10"/>
  <c r="N172" i="10"/>
  <c r="O171" i="10" s="1"/>
  <c r="AH172" i="10"/>
  <c r="AI171" i="10" s="1"/>
  <c r="M220" i="10"/>
  <c r="BC172" i="10"/>
  <c r="BD171" i="10" s="1"/>
  <c r="M226" i="10"/>
  <c r="AG226" i="10"/>
  <c r="AG228" i="10"/>
  <c r="M225" i="10"/>
  <c r="AG219" i="10"/>
  <c r="AG223" i="10"/>
  <c r="AG229" i="10"/>
  <c r="R172" i="10"/>
  <c r="S171" i="10" s="1"/>
  <c r="CK179" i="15"/>
  <c r="CK183" i="15" s="1"/>
  <c r="CN176" i="15"/>
  <c r="CM179" i="15" s="1"/>
  <c r="CJ179" i="15"/>
  <c r="CJ183" i="15" s="1"/>
  <c r="G273" i="15" l="1"/>
  <c r="G274" i="15"/>
  <c r="G278" i="15" s="1"/>
  <c r="G282" i="15" s="1"/>
  <c r="D180" i="15"/>
  <c r="E180" i="15"/>
  <c r="G21" i="1"/>
  <c r="G20" i="1"/>
  <c r="G19" i="1"/>
  <c r="G53" i="1" s="1"/>
  <c r="G31" i="1"/>
  <c r="G173" i="15"/>
  <c r="G171" i="15"/>
  <c r="J171" i="15" s="1"/>
  <c r="M171" i="15" s="1"/>
  <c r="P171" i="15" s="1"/>
  <c r="S171" i="15" s="1"/>
  <c r="V171" i="15" s="1"/>
  <c r="Y171" i="15" s="1"/>
  <c r="AB171" i="15" s="1"/>
  <c r="AE171" i="15" s="1"/>
  <c r="AH171" i="15" s="1"/>
  <c r="AK171" i="15" s="1"/>
  <c r="AN171" i="15" s="1"/>
  <c r="AQ171" i="15" s="1"/>
  <c r="AT171" i="15" s="1"/>
  <c r="AW171" i="15" s="1"/>
  <c r="AZ171" i="15" s="1"/>
  <c r="BC171" i="15" s="1"/>
  <c r="BF171" i="15" s="1"/>
  <c r="BI171" i="15" s="1"/>
  <c r="BL171" i="15" s="1"/>
  <c r="BO171" i="15" s="1"/>
  <c r="BR171" i="15" s="1"/>
  <c r="BU171" i="15" s="1"/>
  <c r="BX171" i="15" s="1"/>
  <c r="CA171" i="15" s="1"/>
  <c r="CD171" i="15" s="1"/>
  <c r="CG171" i="15" s="1"/>
  <c r="CJ171" i="15" s="1"/>
  <c r="G170" i="15"/>
  <c r="J170" i="15" s="1"/>
  <c r="M170" i="15" s="1"/>
  <c r="P170" i="15" s="1"/>
  <c r="S170" i="15" s="1"/>
  <c r="V170" i="15" s="1"/>
  <c r="Y170" i="15" s="1"/>
  <c r="AB170" i="15" s="1"/>
  <c r="AE170" i="15" s="1"/>
  <c r="AH170" i="15" s="1"/>
  <c r="AK170" i="15" s="1"/>
  <c r="AN170" i="15" s="1"/>
  <c r="AQ170" i="15" s="1"/>
  <c r="AT170" i="15" s="1"/>
  <c r="AW170" i="15" s="1"/>
  <c r="AZ170" i="15" s="1"/>
  <c r="BC170" i="15" s="1"/>
  <c r="BF170" i="15" s="1"/>
  <c r="BI170" i="15" s="1"/>
  <c r="BL170" i="15" s="1"/>
  <c r="BO170" i="15" s="1"/>
  <c r="BR170" i="15" s="1"/>
  <c r="BU170" i="15" s="1"/>
  <c r="BX170" i="15" s="1"/>
  <c r="CA170" i="15" s="1"/>
  <c r="CD170" i="15" s="1"/>
  <c r="CG170" i="15" s="1"/>
  <c r="CJ170" i="15" s="1"/>
  <c r="J167" i="15"/>
  <c r="G168" i="15"/>
  <c r="H171" i="15"/>
  <c r="K171" i="15" s="1"/>
  <c r="N171" i="15" s="1"/>
  <c r="Q171" i="15" s="1"/>
  <c r="T171" i="15" s="1"/>
  <c r="W171" i="15" s="1"/>
  <c r="Z171" i="15" s="1"/>
  <c r="AC171" i="15" s="1"/>
  <c r="AF171" i="15" s="1"/>
  <c r="AI171" i="15" s="1"/>
  <c r="AL171" i="15" s="1"/>
  <c r="AO171" i="15" s="1"/>
  <c r="AR171" i="15" s="1"/>
  <c r="AU171" i="15" s="1"/>
  <c r="AX171" i="15" s="1"/>
  <c r="BA171" i="15" s="1"/>
  <c r="BD171" i="15" s="1"/>
  <c r="BG171" i="15" s="1"/>
  <c r="BJ171" i="15" s="1"/>
  <c r="BM171" i="15" s="1"/>
  <c r="BP171" i="15" s="1"/>
  <c r="BS171" i="15" s="1"/>
  <c r="BV171" i="15" s="1"/>
  <c r="BY171" i="15" s="1"/>
  <c r="CB171" i="15" s="1"/>
  <c r="CE171" i="15" s="1"/>
  <c r="CH171" i="15" s="1"/>
  <c r="CK171" i="15" s="1"/>
  <c r="H173" i="15"/>
  <c r="H170" i="15"/>
  <c r="K170" i="15" s="1"/>
  <c r="N170" i="15" s="1"/>
  <c r="Q170" i="15" s="1"/>
  <c r="T170" i="15" s="1"/>
  <c r="W170" i="15" s="1"/>
  <c r="Z170" i="15" s="1"/>
  <c r="AC170" i="15" s="1"/>
  <c r="AF170" i="15" s="1"/>
  <c r="AI170" i="15" s="1"/>
  <c r="AL170" i="15" s="1"/>
  <c r="AO170" i="15" s="1"/>
  <c r="AR170" i="15" s="1"/>
  <c r="AU170" i="15" s="1"/>
  <c r="AX170" i="15" s="1"/>
  <c r="BA170" i="15" s="1"/>
  <c r="BD170" i="15" s="1"/>
  <c r="BG170" i="15" s="1"/>
  <c r="BJ170" i="15" s="1"/>
  <c r="BM170" i="15" s="1"/>
  <c r="BP170" i="15" s="1"/>
  <c r="BS170" i="15" s="1"/>
  <c r="BV170" i="15" s="1"/>
  <c r="BY170" i="15" s="1"/>
  <c r="CB170" i="15" s="1"/>
  <c r="CE170" i="15" s="1"/>
  <c r="CH170" i="15" s="1"/>
  <c r="CK170" i="15" s="1"/>
  <c r="K167" i="15"/>
  <c r="H168" i="15"/>
  <c r="H132" i="15"/>
  <c r="H140" i="15" s="1"/>
  <c r="G140" i="15"/>
  <c r="H67" i="15"/>
  <c r="G67" i="15"/>
  <c r="G70" i="15"/>
  <c r="H70" i="15"/>
  <c r="AH226" i="10"/>
  <c r="AH221" i="10"/>
  <c r="AH214" i="10"/>
  <c r="N230" i="10"/>
  <c r="N216" i="10"/>
  <c r="N227" i="10"/>
  <c r="N223" i="10"/>
  <c r="N213" i="10"/>
  <c r="N214" i="10"/>
  <c r="N221" i="10"/>
  <c r="N226" i="10"/>
  <c r="BC229" i="10"/>
  <c r="AH225" i="10"/>
  <c r="AH224" i="10"/>
  <c r="AH222" i="10"/>
  <c r="AH220" i="10"/>
  <c r="N225" i="10"/>
  <c r="AH218" i="10"/>
  <c r="BC230" i="10"/>
  <c r="AH228" i="10"/>
  <c r="BC218" i="10"/>
  <c r="AH217" i="10"/>
  <c r="N219" i="10"/>
  <c r="BC213" i="10"/>
  <c r="AH216" i="10"/>
  <c r="BC224" i="10"/>
  <c r="BC226" i="10"/>
  <c r="BC215" i="10"/>
  <c r="BC221" i="10"/>
  <c r="BC223" i="10"/>
  <c r="BC228" i="10"/>
  <c r="BC216" i="10"/>
  <c r="AH230" i="10"/>
  <c r="BC222" i="10"/>
  <c r="AH223" i="10"/>
  <c r="O172" i="10"/>
  <c r="P171" i="10" s="1"/>
  <c r="G277" i="15"/>
  <c r="BD172" i="10"/>
  <c r="BE171" i="10" s="1"/>
  <c r="AI172" i="10"/>
  <c r="AJ171" i="10" s="1"/>
  <c r="BC217" i="10"/>
  <c r="N229" i="10"/>
  <c r="BC219" i="10"/>
  <c r="AH229" i="10"/>
  <c r="N218" i="10"/>
  <c r="BC225" i="10"/>
  <c r="AH213" i="10"/>
  <c r="N222" i="10"/>
  <c r="N215" i="10"/>
  <c r="BC214" i="10"/>
  <c r="AH219" i="10"/>
  <c r="N228" i="10"/>
  <c r="N217" i="10"/>
  <c r="BC227" i="10"/>
  <c r="BC220" i="10"/>
  <c r="AH227" i="10"/>
  <c r="AH215" i="10"/>
  <c r="N224" i="10"/>
  <c r="N220" i="10"/>
  <c r="R215" i="10"/>
  <c r="R222" i="10"/>
  <c r="R228" i="10"/>
  <c r="R223" i="10"/>
  <c r="R229" i="10"/>
  <c r="R226" i="10"/>
  <c r="R218" i="10"/>
  <c r="R213" i="10"/>
  <c r="R216" i="10"/>
  <c r="R221" i="10"/>
  <c r="R220" i="10"/>
  <c r="R214" i="10"/>
  <c r="R219" i="10"/>
  <c r="R217" i="10"/>
  <c r="R227" i="10"/>
  <c r="S172" i="10"/>
  <c r="T171" i="10" s="1"/>
  <c r="R224" i="10"/>
  <c r="R225" i="10"/>
  <c r="R230" i="10"/>
  <c r="CN179" i="15"/>
  <c r="G275" i="15" l="1"/>
  <c r="G283" i="15"/>
  <c r="G286" i="15" s="1"/>
  <c r="H174" i="15"/>
  <c r="H182" i="15"/>
  <c r="J182" i="15"/>
  <c r="M167" i="15"/>
  <c r="J173" i="15"/>
  <c r="J174" i="15" s="1"/>
  <c r="G174" i="15"/>
  <c r="G182" i="15"/>
  <c r="L32" i="1"/>
  <c r="L39" i="1" s="1"/>
  <c r="P32" i="1"/>
  <c r="P39" i="1" s="1"/>
  <c r="P43" i="1" s="1"/>
  <c r="M32" i="1"/>
  <c r="M39" i="1" s="1"/>
  <c r="K32" i="1"/>
  <c r="K39" i="1" s="1"/>
  <c r="N32" i="1"/>
  <c r="N39" i="1" s="1"/>
  <c r="O32" i="1"/>
  <c r="O39" i="1" s="1"/>
  <c r="O43" i="1" s="1"/>
  <c r="G298" i="15"/>
  <c r="H298" i="15" s="1"/>
  <c r="G58" i="1"/>
  <c r="G59" i="1"/>
  <c r="H196" i="4" s="1"/>
  <c r="H169" i="15"/>
  <c r="K175" i="15"/>
  <c r="K168" i="15"/>
  <c r="G23" i="1"/>
  <c r="H190" i="4" s="1"/>
  <c r="H189" i="4"/>
  <c r="H33" i="4"/>
  <c r="K173" i="15"/>
  <c r="K174" i="15" s="1"/>
  <c r="N167" i="15"/>
  <c r="K182" i="15"/>
  <c r="G22" i="1"/>
  <c r="G24" i="1"/>
  <c r="J175" i="15"/>
  <c r="G169" i="15"/>
  <c r="J168" i="15"/>
  <c r="P172" i="10"/>
  <c r="Q171" i="10" s="1"/>
  <c r="P214" i="10"/>
  <c r="P220" i="10"/>
  <c r="P223" i="10"/>
  <c r="P224" i="10"/>
  <c r="P222" i="10"/>
  <c r="P221" i="10"/>
  <c r="P216" i="10"/>
  <c r="P227" i="10"/>
  <c r="P215" i="10"/>
  <c r="P218" i="10"/>
  <c r="P226" i="10"/>
  <c r="P228" i="10"/>
  <c r="P219" i="10"/>
  <c r="P230" i="10"/>
  <c r="P229" i="10"/>
  <c r="P217" i="10"/>
  <c r="P225" i="10"/>
  <c r="P213" i="10"/>
  <c r="AI226" i="10"/>
  <c r="BD226" i="10"/>
  <c r="O218" i="10"/>
  <c r="O215" i="10"/>
  <c r="O219" i="10"/>
  <c r="BD219" i="10"/>
  <c r="O221" i="10"/>
  <c r="AI219" i="10"/>
  <c r="BD220" i="10"/>
  <c r="BD228" i="10"/>
  <c r="O214" i="10"/>
  <c r="BD230" i="10"/>
  <c r="O213" i="10"/>
  <c r="BD218" i="10"/>
  <c r="O225" i="10"/>
  <c r="BD214" i="10"/>
  <c r="O228" i="10"/>
  <c r="BD225" i="10"/>
  <c r="O227" i="10"/>
  <c r="BD223" i="10"/>
  <c r="O222" i="10"/>
  <c r="O229" i="10"/>
  <c r="AI213" i="10"/>
  <c r="BD217" i="10"/>
  <c r="O226" i="10"/>
  <c r="O230" i="10"/>
  <c r="AI220" i="10"/>
  <c r="BD213" i="10"/>
  <c r="O217" i="10"/>
  <c r="O220" i="10"/>
  <c r="BD216" i="10"/>
  <c r="O223" i="10"/>
  <c r="AI221" i="10"/>
  <c r="BD222" i="10"/>
  <c r="O216" i="10"/>
  <c r="BD229" i="10"/>
  <c r="AI216" i="10"/>
  <c r="BD224" i="10"/>
  <c r="AI230" i="10"/>
  <c r="BD221" i="10"/>
  <c r="AI215" i="10"/>
  <c r="AI227" i="10"/>
  <c r="AI223" i="10"/>
  <c r="AI229" i="10"/>
  <c r="AI224" i="10"/>
  <c r="AI228" i="10"/>
  <c r="AI214" i="10"/>
  <c r="BD227" i="10"/>
  <c r="AI225" i="10"/>
  <c r="AI222" i="10"/>
  <c r="AI217" i="10"/>
  <c r="AI218" i="10"/>
  <c r="H289" i="15"/>
  <c r="H293" i="15"/>
  <c r="H292" i="15"/>
  <c r="BE172" i="10"/>
  <c r="BF171" i="10" s="1"/>
  <c r="G281" i="15"/>
  <c r="G280" i="15"/>
  <c r="AJ172" i="10"/>
  <c r="AK171" i="10" s="1"/>
  <c r="BD215" i="10"/>
  <c r="O224" i="10"/>
  <c r="S214" i="10"/>
  <c r="S223" i="10"/>
  <c r="S217" i="10"/>
  <c r="S227" i="10"/>
  <c r="S219" i="10"/>
  <c r="S230" i="10"/>
  <c r="S218" i="10"/>
  <c r="T172" i="10"/>
  <c r="U171" i="10" s="1"/>
  <c r="S226" i="10"/>
  <c r="S228" i="10"/>
  <c r="S225" i="10"/>
  <c r="S222" i="10"/>
  <c r="S215" i="10"/>
  <c r="S220" i="10"/>
  <c r="S221" i="10"/>
  <c r="S213" i="10"/>
  <c r="S229" i="10"/>
  <c r="S216" i="10"/>
  <c r="S224" i="10"/>
  <c r="H291" i="15" l="1"/>
  <c r="H290" i="15"/>
  <c r="G40" i="1"/>
  <c r="Q167" i="15"/>
  <c r="N173" i="15"/>
  <c r="N174" i="15" s="1"/>
  <c r="N182" i="15"/>
  <c r="N168" i="15"/>
  <c r="N175" i="15"/>
  <c r="M168" i="15"/>
  <c r="M175" i="15"/>
  <c r="G180" i="15"/>
  <c r="H180" i="15"/>
  <c r="H179" i="15"/>
  <c r="J169" i="15"/>
  <c r="J176" i="15"/>
  <c r="K176" i="15"/>
  <c r="K169" i="15"/>
  <c r="J180" i="15"/>
  <c r="K180" i="15"/>
  <c r="M173" i="15"/>
  <c r="M174" i="15" s="1"/>
  <c r="P167" i="15"/>
  <c r="M182" i="15"/>
  <c r="H241" i="4"/>
  <c r="G65" i="1"/>
  <c r="G68" i="1" a="1"/>
  <c r="G68" i="1" s="1"/>
  <c r="H191" i="4"/>
  <c r="G66" i="1" a="1"/>
  <c r="G66" i="1" s="1"/>
  <c r="G67" i="1"/>
  <c r="G61" i="1"/>
  <c r="H198" i="4" s="1"/>
  <c r="H195" i="4"/>
  <c r="G60" i="1"/>
  <c r="H197" i="4" s="1"/>
  <c r="G46" i="3"/>
  <c r="H32" i="4"/>
  <c r="H188" i="4"/>
  <c r="G110" i="1" a="1"/>
  <c r="G110" i="1" s="1"/>
  <c r="G25" i="1"/>
  <c r="H192" i="4" s="1"/>
  <c r="G179" i="15"/>
  <c r="AK172" i="10"/>
  <c r="AL171" i="10" s="1"/>
  <c r="AK213" i="10"/>
  <c r="AK227" i="10"/>
  <c r="AK223" i="10"/>
  <c r="AK222" i="10"/>
  <c r="AK215" i="10"/>
  <c r="AK216" i="10"/>
  <c r="AK218" i="10"/>
  <c r="AK228" i="10"/>
  <c r="AK230" i="10"/>
  <c r="AK229" i="10"/>
  <c r="AK224" i="10"/>
  <c r="AK226" i="10"/>
  <c r="AK221" i="10"/>
  <c r="AK217" i="10"/>
  <c r="AK220" i="10"/>
  <c r="AK219" i="10"/>
  <c r="AK225" i="10"/>
  <c r="AK214" i="10"/>
  <c r="Q172" i="10"/>
  <c r="Q214" i="10" s="1"/>
  <c r="Q230" i="10"/>
  <c r="Q223" i="10"/>
  <c r="Q213" i="10"/>
  <c r="Q217" i="10"/>
  <c r="Q227" i="10"/>
  <c r="Q221" i="10"/>
  <c r="Q216" i="10"/>
  <c r="Q218" i="10"/>
  <c r="Q224" i="10"/>
  <c r="Q225" i="10"/>
  <c r="Q226" i="10"/>
  <c r="Q222" i="10"/>
  <c r="Q219" i="10"/>
  <c r="Q229" i="10"/>
  <c r="Q228" i="10"/>
  <c r="Q220" i="10"/>
  <c r="Q215" i="10"/>
  <c r="BE225" i="10"/>
  <c r="BE220" i="10"/>
  <c r="BE214" i="10"/>
  <c r="BE213" i="10"/>
  <c r="BE223" i="10"/>
  <c r="BE215" i="10"/>
  <c r="BE229" i="10"/>
  <c r="AJ230" i="10"/>
  <c r="BE222" i="10"/>
  <c r="BE224" i="10"/>
  <c r="BE217" i="10"/>
  <c r="BE228" i="10"/>
  <c r="BE227" i="10"/>
  <c r="BE230" i="10"/>
  <c r="BE226" i="10"/>
  <c r="BE219" i="10"/>
  <c r="BE216" i="10"/>
  <c r="AJ228" i="10"/>
  <c r="AJ217" i="10"/>
  <c r="G290" i="15"/>
  <c r="G293" i="15"/>
  <c r="G289" i="15"/>
  <c r="AJ226" i="10"/>
  <c r="G291" i="15"/>
  <c r="G285" i="15"/>
  <c r="G287" i="15" s="1"/>
  <c r="G292" i="15"/>
  <c r="AJ220" i="10"/>
  <c r="AJ227" i="10"/>
  <c r="AJ219" i="10"/>
  <c r="AJ229" i="10"/>
  <c r="AJ225" i="10"/>
  <c r="AJ224" i="10"/>
  <c r="AJ223" i="10"/>
  <c r="AJ222" i="10"/>
  <c r="BE218" i="10"/>
  <c r="AJ213" i="10"/>
  <c r="AJ218" i="10"/>
  <c r="AJ214" i="10"/>
  <c r="AJ221" i="10"/>
  <c r="BF172" i="10"/>
  <c r="BG171" i="10" s="1"/>
  <c r="AJ215" i="10"/>
  <c r="AJ216" i="10"/>
  <c r="BE221" i="10"/>
  <c r="AO172" i="10"/>
  <c r="AP171" i="10" s="1"/>
  <c r="T215" i="10"/>
  <c r="T221" i="10"/>
  <c r="T219" i="10"/>
  <c r="T222" i="10"/>
  <c r="T223" i="10"/>
  <c r="T220" i="10"/>
  <c r="T213" i="10"/>
  <c r="T230" i="10"/>
  <c r="T214" i="10"/>
  <c r="T216" i="10"/>
  <c r="T225" i="10"/>
  <c r="T226" i="10"/>
  <c r="T217" i="10"/>
  <c r="T228" i="10"/>
  <c r="T227" i="10"/>
  <c r="T224" i="10"/>
  <c r="T218" i="10"/>
  <c r="T229" i="10"/>
  <c r="U172" i="10"/>
  <c r="V171" i="10" s="1"/>
  <c r="G183" i="15" l="1"/>
  <c r="H183" i="15"/>
  <c r="M176" i="15"/>
  <c r="M169" i="15"/>
  <c r="G121" i="3"/>
  <c r="G122" i="3" s="1"/>
  <c r="G108" i="3"/>
  <c r="G66" i="3"/>
  <c r="G69" i="1"/>
  <c r="P173" i="15"/>
  <c r="P174" i="15" s="1"/>
  <c r="P182" i="15"/>
  <c r="S167" i="15"/>
  <c r="P175" i="15"/>
  <c r="P168" i="15"/>
  <c r="M180" i="15"/>
  <c r="N180" i="15"/>
  <c r="Q175" i="15"/>
  <c r="Q168" i="15"/>
  <c r="I195" i="4"/>
  <c r="I196" i="4"/>
  <c r="N169" i="15"/>
  <c r="N176" i="15"/>
  <c r="Q182" i="15"/>
  <c r="Q173" i="15"/>
  <c r="Q174" i="15" s="1"/>
  <c r="T167" i="15"/>
  <c r="J179" i="15"/>
  <c r="J183" i="15" s="1"/>
  <c r="K179" i="15"/>
  <c r="K183" i="15" s="1"/>
  <c r="AL172" i="10"/>
  <c r="AL219" i="10"/>
  <c r="AL229" i="10"/>
  <c r="AL223" i="10"/>
  <c r="AL230" i="10"/>
  <c r="AL217" i="10"/>
  <c r="AL214" i="10"/>
  <c r="AL220" i="10"/>
  <c r="AL225" i="10"/>
  <c r="AL213" i="10"/>
  <c r="AL228" i="10"/>
  <c r="AL216" i="10"/>
  <c r="AL221" i="10"/>
  <c r="AL218" i="10"/>
  <c r="AL215" i="10"/>
  <c r="AL222" i="10"/>
  <c r="AL226" i="10"/>
  <c r="AL224" i="10"/>
  <c r="BF217" i="10"/>
  <c r="BF228" i="10"/>
  <c r="BF216" i="10"/>
  <c r="BF214" i="10"/>
  <c r="BF227" i="10"/>
  <c r="BF219" i="10"/>
  <c r="BF218" i="10"/>
  <c r="BF221" i="10"/>
  <c r="BF224" i="10"/>
  <c r="BF213" i="10"/>
  <c r="BG172" i="10"/>
  <c r="BH171" i="10" s="1"/>
  <c r="BF225" i="10"/>
  <c r="BF222" i="10"/>
  <c r="BF220" i="10"/>
  <c r="BF226" i="10"/>
  <c r="BF215" i="10"/>
  <c r="BF229" i="10"/>
  <c r="BF223" i="10"/>
  <c r="BF230" i="10"/>
  <c r="AO218" i="10"/>
  <c r="AO222" i="10"/>
  <c r="AO213" i="10"/>
  <c r="AO219" i="10"/>
  <c r="AO228" i="10"/>
  <c r="AO229" i="10"/>
  <c r="AO214" i="10"/>
  <c r="AO221" i="10"/>
  <c r="AO215" i="10"/>
  <c r="AO230" i="10"/>
  <c r="AO223" i="10"/>
  <c r="AP172" i="10"/>
  <c r="AQ171" i="10" s="1"/>
  <c r="AO226" i="10"/>
  <c r="AO217" i="10"/>
  <c r="AO220" i="10"/>
  <c r="AO227" i="10"/>
  <c r="AO216" i="10"/>
  <c r="AO224" i="10"/>
  <c r="AO225" i="10"/>
  <c r="U215" i="10"/>
  <c r="U228" i="10"/>
  <c r="U216" i="10"/>
  <c r="U227" i="10"/>
  <c r="U219" i="10"/>
  <c r="U230" i="10"/>
  <c r="U229" i="10"/>
  <c r="U218" i="10"/>
  <c r="U225" i="10"/>
  <c r="V172" i="10"/>
  <c r="W171" i="10" s="1"/>
  <c r="U213" i="10"/>
  <c r="U217" i="10"/>
  <c r="U220" i="10"/>
  <c r="U226" i="10"/>
  <c r="U214" i="10"/>
  <c r="U224" i="10"/>
  <c r="U223" i="10"/>
  <c r="U222" i="10"/>
  <c r="U221" i="10"/>
  <c r="V167" i="15" l="1"/>
  <c r="S182" i="15"/>
  <c r="S173" i="15"/>
  <c r="S174" i="15" s="1"/>
  <c r="P180" i="15"/>
  <c r="Q180" i="15"/>
  <c r="T173" i="15"/>
  <c r="T174" i="15" s="1"/>
  <c r="T182" i="15"/>
  <c r="W167" i="15"/>
  <c r="Q176" i="15"/>
  <c r="Q169" i="15"/>
  <c r="H193" i="4"/>
  <c r="G70" i="1"/>
  <c r="G94" i="3"/>
  <c r="G92" i="3"/>
  <c r="G93" i="3"/>
  <c r="G114" i="3"/>
  <c r="G113" i="3"/>
  <c r="G112" i="3"/>
  <c r="T175" i="15"/>
  <c r="T168" i="15"/>
  <c r="G123" i="3"/>
  <c r="H232" i="4"/>
  <c r="P169" i="15"/>
  <c r="P176" i="15"/>
  <c r="S175" i="15"/>
  <c r="S168" i="15"/>
  <c r="M179" i="15"/>
  <c r="M183" i="15" s="1"/>
  <c r="N179" i="15"/>
  <c r="N183" i="15" s="1"/>
  <c r="AL227" i="10"/>
  <c r="AM171" i="10"/>
  <c r="BG227" i="10"/>
  <c r="BG216" i="10"/>
  <c r="BG218" i="10"/>
  <c r="BG228" i="10"/>
  <c r="BG229" i="10"/>
  <c r="BG225" i="10"/>
  <c r="BG222" i="10"/>
  <c r="BG220" i="10"/>
  <c r="BG226" i="10"/>
  <c r="BG219" i="10"/>
  <c r="BG224" i="10"/>
  <c r="BG213" i="10"/>
  <c r="BG217" i="10"/>
  <c r="BG215" i="10"/>
  <c r="BG230" i="10"/>
  <c r="BG223" i="10"/>
  <c r="BG214" i="10"/>
  <c r="BG221" i="10"/>
  <c r="BH172" i="10"/>
  <c r="BI171" i="10" s="1"/>
  <c r="AP223" i="10"/>
  <c r="AP225" i="10"/>
  <c r="AP214" i="10"/>
  <c r="AP222" i="10"/>
  <c r="AP213" i="10"/>
  <c r="AP218" i="10"/>
  <c r="AP228" i="10"/>
  <c r="AP226" i="10"/>
  <c r="AP230" i="10"/>
  <c r="AP221" i="10"/>
  <c r="AP216" i="10"/>
  <c r="AP227" i="10"/>
  <c r="AQ172" i="10"/>
  <c r="AR171" i="10" s="1"/>
  <c r="AP224" i="10"/>
  <c r="AP219" i="10"/>
  <c r="AP220" i="10"/>
  <c r="AP229" i="10"/>
  <c r="AP215" i="10"/>
  <c r="AP217" i="10"/>
  <c r="V228" i="10"/>
  <c r="V215" i="10"/>
  <c r="V222" i="10"/>
  <c r="V229" i="10"/>
  <c r="V225" i="10"/>
  <c r="V213" i="10"/>
  <c r="V224" i="10"/>
  <c r="V221" i="10"/>
  <c r="V217" i="10"/>
  <c r="V219" i="10"/>
  <c r="V214" i="10"/>
  <c r="V220" i="10"/>
  <c r="V216" i="10"/>
  <c r="V230" i="10"/>
  <c r="V223" i="10"/>
  <c r="V218" i="10"/>
  <c r="V226" i="10"/>
  <c r="V227" i="10"/>
  <c r="W172" i="10"/>
  <c r="X171" i="10" s="1"/>
  <c r="G115" i="3" l="1"/>
  <c r="G117" i="3" s="1"/>
  <c r="G118" i="3" s="1"/>
  <c r="H118" i="3" s="1"/>
  <c r="I231" i="4" s="1"/>
  <c r="P179" i="15"/>
  <c r="P183" i="15" s="1"/>
  <c r="H123" i="3"/>
  <c r="I233" i="4" s="1"/>
  <c r="H233" i="4"/>
  <c r="Z167" i="15"/>
  <c r="W173" i="15"/>
  <c r="W174" i="15" s="1"/>
  <c r="W182" i="15"/>
  <c r="S176" i="15"/>
  <c r="S169" i="15"/>
  <c r="S180" i="15"/>
  <c r="T180" i="15"/>
  <c r="T169" i="15"/>
  <c r="T176" i="15"/>
  <c r="W175" i="15"/>
  <c r="W168" i="15"/>
  <c r="V168" i="15"/>
  <c r="V175" i="15"/>
  <c r="G95" i="3"/>
  <c r="V173" i="15"/>
  <c r="V174" i="15" s="1"/>
  <c r="V182" i="15"/>
  <c r="Y167" i="15"/>
  <c r="Q179" i="15"/>
  <c r="Q183" i="15" s="1"/>
  <c r="H194" i="4"/>
  <c r="I194" i="4" s="1"/>
  <c r="G71" i="1"/>
  <c r="AM172" i="10"/>
  <c r="AN171" i="10" s="1"/>
  <c r="AM228" i="10"/>
  <c r="AM230" i="10"/>
  <c r="AM222" i="10"/>
  <c r="AM224" i="10"/>
  <c r="AM226" i="10"/>
  <c r="AM219" i="10"/>
  <c r="AM218" i="10"/>
  <c r="AM220" i="10"/>
  <c r="AM223" i="10"/>
  <c r="AM215" i="10"/>
  <c r="AM225" i="10"/>
  <c r="AM229" i="10"/>
  <c r="AM217" i="10"/>
  <c r="AM227" i="10"/>
  <c r="AM221" i="10"/>
  <c r="AM216" i="10"/>
  <c r="AM214" i="10"/>
  <c r="AM213" i="10"/>
  <c r="BH230" i="10"/>
  <c r="BH227" i="10"/>
  <c r="BH214" i="10"/>
  <c r="BH215" i="10"/>
  <c r="BH218" i="10"/>
  <c r="BH213" i="10"/>
  <c r="BH220" i="10"/>
  <c r="BH216" i="10"/>
  <c r="BH223" i="10"/>
  <c r="BH221" i="10"/>
  <c r="BH219" i="10"/>
  <c r="BH229" i="10"/>
  <c r="BH225" i="10"/>
  <c r="BH224" i="10"/>
  <c r="BH217" i="10"/>
  <c r="BI172" i="10"/>
  <c r="BJ171" i="10" s="1"/>
  <c r="BH226" i="10"/>
  <c r="BH222" i="10"/>
  <c r="BH228" i="10"/>
  <c r="AQ226" i="10"/>
  <c r="AR172" i="10"/>
  <c r="AS171" i="10" s="1"/>
  <c r="AQ224" i="10"/>
  <c r="AQ218" i="10"/>
  <c r="AQ220" i="10"/>
  <c r="AQ228" i="10"/>
  <c r="AQ222" i="10"/>
  <c r="AQ225" i="10"/>
  <c r="AQ229" i="10"/>
  <c r="AQ223" i="10"/>
  <c r="AQ227" i="10"/>
  <c r="AQ216" i="10"/>
  <c r="AQ219" i="10"/>
  <c r="AQ214" i="10"/>
  <c r="AQ213" i="10"/>
  <c r="AQ217" i="10"/>
  <c r="AQ215" i="10"/>
  <c r="AQ221" i="10"/>
  <c r="AQ230" i="10"/>
  <c r="W218" i="10"/>
  <c r="W222" i="10"/>
  <c r="W227" i="10"/>
  <c r="W228" i="10"/>
  <c r="W214" i="10"/>
  <c r="W215" i="10"/>
  <c r="W216" i="10"/>
  <c r="W223" i="10"/>
  <c r="W225" i="10"/>
  <c r="W219" i="10"/>
  <c r="W230" i="10"/>
  <c r="W220" i="10"/>
  <c r="W224" i="10"/>
  <c r="W229" i="10"/>
  <c r="X172" i="10"/>
  <c r="Y171" i="10" s="1"/>
  <c r="W217" i="10"/>
  <c r="W213" i="10"/>
  <c r="W221" i="10"/>
  <c r="W226" i="10"/>
  <c r="W180" i="15" l="1"/>
  <c r="I229" i="4"/>
  <c r="H38" i="4" s="1"/>
  <c r="H230" i="4"/>
  <c r="H231" i="4"/>
  <c r="S179" i="15"/>
  <c r="S183" i="15" s="1"/>
  <c r="V176" i="15"/>
  <c r="V169" i="15"/>
  <c r="T179" i="15"/>
  <c r="T183" i="15" s="1"/>
  <c r="Y182" i="15"/>
  <c r="Y173" i="15"/>
  <c r="Y174" i="15" s="1"/>
  <c r="AB167" i="15"/>
  <c r="G98" i="3"/>
  <c r="H225" i="4" s="1"/>
  <c r="G99" i="3"/>
  <c r="H227" i="4" s="1"/>
  <c r="V180" i="15"/>
  <c r="W176" i="15"/>
  <c r="W169" i="15"/>
  <c r="Z182" i="15"/>
  <c r="Z173" i="15"/>
  <c r="Z174" i="15" s="1"/>
  <c r="AC167" i="15"/>
  <c r="Y175" i="15"/>
  <c r="Y168" i="15"/>
  <c r="Z168" i="15"/>
  <c r="Z175" i="15"/>
  <c r="AN172" i="10"/>
  <c r="AO171" i="10" s="1"/>
  <c r="AN221" i="10"/>
  <c r="AN217" i="10"/>
  <c r="AN218" i="10"/>
  <c r="AN227" i="10"/>
  <c r="AN230" i="10"/>
  <c r="AN213" i="10"/>
  <c r="AN224" i="10"/>
  <c r="AN225" i="10"/>
  <c r="AN214" i="10"/>
  <c r="AN222" i="10"/>
  <c r="AN223" i="10"/>
  <c r="AN228" i="10"/>
  <c r="AN215" i="10"/>
  <c r="AN220" i="10"/>
  <c r="AN216" i="10"/>
  <c r="AN219" i="10"/>
  <c r="AN226" i="10"/>
  <c r="AN229" i="10"/>
  <c r="BI225" i="10"/>
  <c r="BI230" i="10"/>
  <c r="BI218" i="10"/>
  <c r="BI223" i="10"/>
  <c r="BI228" i="10"/>
  <c r="BJ172" i="10"/>
  <c r="BK171" i="10" s="1"/>
  <c r="BI220" i="10"/>
  <c r="BI215" i="10"/>
  <c r="BI221" i="10"/>
  <c r="BI217" i="10"/>
  <c r="BI229" i="10"/>
  <c r="BI216" i="10"/>
  <c r="BI219" i="10"/>
  <c r="BI214" i="10"/>
  <c r="BI226" i="10"/>
  <c r="BI227" i="10"/>
  <c r="BI224" i="10"/>
  <c r="BI222" i="10"/>
  <c r="BI213" i="10"/>
  <c r="X227" i="10"/>
  <c r="AR216" i="10"/>
  <c r="AR222" i="10"/>
  <c r="AS172" i="10"/>
  <c r="AT171" i="10" s="1"/>
  <c r="AR228" i="10"/>
  <c r="AR217" i="10"/>
  <c r="AR230" i="10"/>
  <c r="AR220" i="10"/>
  <c r="AR223" i="10"/>
  <c r="AR214" i="10"/>
  <c r="AR225" i="10"/>
  <c r="AR221" i="10"/>
  <c r="AR213" i="10"/>
  <c r="AR226" i="10"/>
  <c r="AR229" i="10"/>
  <c r="AR215" i="10"/>
  <c r="AR219" i="10"/>
  <c r="AR218" i="10"/>
  <c r="AR224" i="10"/>
  <c r="AR227" i="10"/>
  <c r="X215" i="10"/>
  <c r="X222" i="10"/>
  <c r="X213" i="10"/>
  <c r="X228" i="10"/>
  <c r="X229" i="10"/>
  <c r="X218" i="10"/>
  <c r="X217" i="10"/>
  <c r="X224" i="10"/>
  <c r="X214" i="10"/>
  <c r="X216" i="10"/>
  <c r="X230" i="10"/>
  <c r="X226" i="10"/>
  <c r="X220" i="10"/>
  <c r="X225" i="10"/>
  <c r="X219" i="10"/>
  <c r="X223" i="10"/>
  <c r="X221" i="10"/>
  <c r="Y172" i="10"/>
  <c r="Z171" i="10" s="1"/>
  <c r="Z176" i="15" l="1"/>
  <c r="Z169" i="15"/>
  <c r="AB173" i="15"/>
  <c r="AB174" i="15" s="1"/>
  <c r="AB182" i="15"/>
  <c r="AE167" i="15"/>
  <c r="AC168" i="15"/>
  <c r="AC175" i="15"/>
  <c r="Y180" i="15"/>
  <c r="Z180" i="15"/>
  <c r="AB175" i="15"/>
  <c r="AB168" i="15"/>
  <c r="AC182" i="15"/>
  <c r="AC173" i="15"/>
  <c r="AC174" i="15" s="1"/>
  <c r="AF167" i="15"/>
  <c r="Y176" i="15"/>
  <c r="Y169" i="15"/>
  <c r="V179" i="15"/>
  <c r="V183" i="15" s="1"/>
  <c r="W179" i="15"/>
  <c r="W183" i="15" s="1"/>
  <c r="BJ229" i="10"/>
  <c r="BJ228" i="10"/>
  <c r="BJ215" i="10"/>
  <c r="BJ214" i="10"/>
  <c r="BJ220" i="10"/>
  <c r="BJ224" i="10"/>
  <c r="BJ218" i="10"/>
  <c r="BJ216" i="10"/>
  <c r="BJ222" i="10"/>
  <c r="BJ221" i="10"/>
  <c r="BJ223" i="10"/>
  <c r="BJ226" i="10"/>
  <c r="BK172" i="10"/>
  <c r="BL171" i="10" s="1"/>
  <c r="BJ230" i="10"/>
  <c r="BJ225" i="10"/>
  <c r="BJ219" i="10"/>
  <c r="BJ213" i="10"/>
  <c r="BJ227" i="10"/>
  <c r="BJ217" i="10"/>
  <c r="AS226" i="10"/>
  <c r="AS224" i="10"/>
  <c r="AS215" i="10"/>
  <c r="AS227" i="10"/>
  <c r="AS220" i="10"/>
  <c r="AS219" i="10"/>
  <c r="AS221" i="10"/>
  <c r="AS229" i="10"/>
  <c r="AS216" i="10"/>
  <c r="AS223" i="10"/>
  <c r="AS225" i="10"/>
  <c r="AS228" i="10"/>
  <c r="AS218" i="10"/>
  <c r="AS217" i="10"/>
  <c r="AS214" i="10"/>
  <c r="AS230" i="10"/>
  <c r="AS213" i="10"/>
  <c r="AS222" i="10"/>
  <c r="AT172" i="10"/>
  <c r="AU171" i="10" s="1"/>
  <c r="Y217" i="10"/>
  <c r="Y213" i="10"/>
  <c r="Y215" i="10"/>
  <c r="Y223" i="10"/>
  <c r="Z172" i="10"/>
  <c r="AA171" i="10" s="1"/>
  <c r="Y222" i="10"/>
  <c r="Y230" i="10"/>
  <c r="Y225" i="10"/>
  <c r="Y216" i="10"/>
  <c r="Y220" i="10"/>
  <c r="Y218" i="10"/>
  <c r="Y227" i="10"/>
  <c r="Y224" i="10"/>
  <c r="Y221" i="10"/>
  <c r="Y229" i="10"/>
  <c r="Y226" i="10"/>
  <c r="Y219" i="10"/>
  <c r="Y214" i="10"/>
  <c r="Y228" i="10"/>
  <c r="AC180" i="15" l="1"/>
  <c r="AB180" i="15"/>
  <c r="AF168" i="15"/>
  <c r="AF175" i="15"/>
  <c r="AE182" i="15"/>
  <c r="AE173" i="15"/>
  <c r="AE174" i="15" s="1"/>
  <c r="AH167" i="15"/>
  <c r="AB176" i="15"/>
  <c r="AB169" i="15"/>
  <c r="Y179" i="15"/>
  <c r="Y183" i="15" s="1"/>
  <c r="Z179" i="15"/>
  <c r="Z183" i="15" s="1"/>
  <c r="AF182" i="15"/>
  <c r="AI167" i="15"/>
  <c r="AF173" i="15"/>
  <c r="AF174" i="15" s="1"/>
  <c r="AC176" i="15"/>
  <c r="AC169" i="15"/>
  <c r="AE175" i="15"/>
  <c r="AE168" i="15"/>
  <c r="BK224" i="10"/>
  <c r="BK214" i="10"/>
  <c r="BK227" i="10"/>
  <c r="BK216" i="10"/>
  <c r="BK225" i="10"/>
  <c r="BK218" i="10"/>
  <c r="BK230" i="10"/>
  <c r="BK222" i="10"/>
  <c r="BK219" i="10"/>
  <c r="BK215" i="10"/>
  <c r="BK226" i="10"/>
  <c r="BK223" i="10"/>
  <c r="BK221" i="10"/>
  <c r="BK228" i="10"/>
  <c r="BK213" i="10"/>
  <c r="BK220" i="10"/>
  <c r="BK229" i="10"/>
  <c r="BL172" i="10"/>
  <c r="BM171" i="10" s="1"/>
  <c r="BK217" i="10"/>
  <c r="AT228" i="10"/>
  <c r="AT227" i="10"/>
  <c r="AT217" i="10"/>
  <c r="AT223" i="10"/>
  <c r="AT219" i="10"/>
  <c r="AT229" i="10"/>
  <c r="AT213" i="10"/>
  <c r="AT221" i="10"/>
  <c r="AT218" i="10"/>
  <c r="AT215" i="10"/>
  <c r="AT214" i="10"/>
  <c r="AT224" i="10"/>
  <c r="AT222" i="10"/>
  <c r="AT226" i="10"/>
  <c r="AT220" i="10"/>
  <c r="AT225" i="10"/>
  <c r="AT216" i="10"/>
  <c r="AT230" i="10"/>
  <c r="AU172" i="10"/>
  <c r="AV171" i="10" s="1"/>
  <c r="Z217" i="10"/>
  <c r="Z228" i="10"/>
  <c r="Z225" i="10"/>
  <c r="Z226" i="10"/>
  <c r="Z216" i="10"/>
  <c r="Z230" i="10"/>
  <c r="Z213" i="10"/>
  <c r="Z224" i="10"/>
  <c r="Z219" i="10"/>
  <c r="Z220" i="10"/>
  <c r="Z223" i="10"/>
  <c r="Z218" i="10"/>
  <c r="Z221" i="10"/>
  <c r="Z227" i="10"/>
  <c r="Z229" i="10"/>
  <c r="Z214" i="10"/>
  <c r="Z222" i="10"/>
  <c r="Z215" i="10"/>
  <c r="AA172" i="10"/>
  <c r="AA225" i="10" s="1"/>
  <c r="AC179" i="15" l="1"/>
  <c r="AC183" i="15" s="1"/>
  <c r="AE169" i="15"/>
  <c r="AE176" i="15"/>
  <c r="AH182" i="15"/>
  <c r="AH173" i="15"/>
  <c r="AH174" i="15" s="1"/>
  <c r="AK167" i="15"/>
  <c r="AH175" i="15"/>
  <c r="AH168" i="15"/>
  <c r="AE180" i="15"/>
  <c r="AF180" i="15"/>
  <c r="AI173" i="15"/>
  <c r="AI174" i="15" s="1"/>
  <c r="AL167" i="15"/>
  <c r="AI182" i="15"/>
  <c r="AF169" i="15"/>
  <c r="AF176" i="15"/>
  <c r="AB179" i="15"/>
  <c r="AB183" i="15" s="1"/>
  <c r="AI175" i="15"/>
  <c r="AI168" i="15"/>
  <c r="BL222" i="10"/>
  <c r="BL229" i="10"/>
  <c r="BL216" i="10"/>
  <c r="BL213" i="10"/>
  <c r="BL224" i="10"/>
  <c r="BL230" i="10"/>
  <c r="BL223" i="10"/>
  <c r="BL228" i="10"/>
  <c r="BL215" i="10"/>
  <c r="BM172" i="10"/>
  <c r="BN171" i="10" s="1"/>
  <c r="BL227" i="10"/>
  <c r="BL220" i="10"/>
  <c r="BL225" i="10"/>
  <c r="BL221" i="10"/>
  <c r="BL214" i="10"/>
  <c r="BL217" i="10"/>
  <c r="BL218" i="10"/>
  <c r="BL226" i="10"/>
  <c r="BL219" i="10"/>
  <c r="AU216" i="10"/>
  <c r="AU229" i="10"/>
  <c r="AU225" i="10"/>
  <c r="AU226" i="10"/>
  <c r="AU213" i="10"/>
  <c r="AU220" i="10"/>
  <c r="AU215" i="10"/>
  <c r="AU230" i="10"/>
  <c r="AU218" i="10"/>
  <c r="AU219" i="10"/>
  <c r="AU228" i="10"/>
  <c r="AV172" i="10"/>
  <c r="AV219" i="10" s="1"/>
  <c r="AU223" i="10"/>
  <c r="AU222" i="10"/>
  <c r="AU224" i="10"/>
  <c r="AU214" i="10"/>
  <c r="AU227" i="10"/>
  <c r="AU217" i="10"/>
  <c r="AU221" i="10"/>
  <c r="G225" i="10"/>
  <c r="AA228" i="10"/>
  <c r="G228" i="10" s="1"/>
  <c r="AA223" i="10"/>
  <c r="G223" i="10" s="1"/>
  <c r="AA214" i="10"/>
  <c r="G214" i="10" s="1"/>
  <c r="AA216" i="10"/>
  <c r="G216" i="10" s="1"/>
  <c r="AA224" i="10"/>
  <c r="G224" i="10" s="1"/>
  <c r="AA220" i="10"/>
  <c r="G220" i="10" s="1"/>
  <c r="AA221" i="10"/>
  <c r="G221" i="10" s="1"/>
  <c r="AA218" i="10"/>
  <c r="G218" i="10" s="1"/>
  <c r="G238" i="10" s="1"/>
  <c r="G245" i="10" s="1"/>
  <c r="AA219" i="10"/>
  <c r="G219" i="10" s="1"/>
  <c r="AA215" i="10"/>
  <c r="G215" i="10" s="1"/>
  <c r="AA230" i="10"/>
  <c r="G230" i="10" s="1"/>
  <c r="AA226" i="10"/>
  <c r="G226" i="10" s="1"/>
  <c r="AA222" i="10"/>
  <c r="G222" i="10" s="1"/>
  <c r="AA213" i="10"/>
  <c r="G213" i="10" s="1"/>
  <c r="AA227" i="10"/>
  <c r="G227" i="10" s="1"/>
  <c r="AA229" i="10"/>
  <c r="G229" i="10" s="1"/>
  <c r="AA217" i="10"/>
  <c r="G217" i="10" s="1"/>
  <c r="AK168" i="15" l="1"/>
  <c r="AK175" i="15"/>
  <c r="AO167" i="15"/>
  <c r="AL182" i="15"/>
  <c r="AL173" i="15"/>
  <c r="AL174" i="15" s="1"/>
  <c r="AL168" i="15"/>
  <c r="AL175" i="15"/>
  <c r="AN167" i="15"/>
  <c r="AK173" i="15"/>
  <c r="AK174" i="15" s="1"/>
  <c r="AK182" i="15"/>
  <c r="AH180" i="15"/>
  <c r="AI180" i="15"/>
  <c r="AE179" i="15"/>
  <c r="AE183" i="15" s="1"/>
  <c r="AF179" i="15"/>
  <c r="AF183" i="15" s="1"/>
  <c r="AI176" i="15"/>
  <c r="AI169" i="15"/>
  <c r="AH176" i="15"/>
  <c r="AH169" i="15"/>
  <c r="BM215" i="10"/>
  <c r="BM229" i="10"/>
  <c r="BM216" i="10"/>
  <c r="BM221" i="10"/>
  <c r="BM226" i="10"/>
  <c r="BM230" i="10"/>
  <c r="BM223" i="10"/>
  <c r="BM227" i="10"/>
  <c r="BM220" i="10"/>
  <c r="BM217" i="10"/>
  <c r="BM219" i="10"/>
  <c r="BN172" i="10"/>
  <c r="BO171" i="10" s="1"/>
  <c r="BM228" i="10"/>
  <c r="BM213" i="10"/>
  <c r="BM218" i="10"/>
  <c r="BM222" i="10"/>
  <c r="BM214" i="10"/>
  <c r="BM224" i="10"/>
  <c r="BM225" i="10"/>
  <c r="AB219" i="10"/>
  <c r="AV214" i="10"/>
  <c r="AB214" i="10" s="1"/>
  <c r="AV228" i="10"/>
  <c r="AB228" i="10" s="1"/>
  <c r="AV227" i="10"/>
  <c r="AB227" i="10" s="1"/>
  <c r="AV223" i="10"/>
  <c r="AB223" i="10" s="1"/>
  <c r="AV221" i="10"/>
  <c r="AB221" i="10" s="1"/>
  <c r="AV224" i="10"/>
  <c r="AB224" i="10" s="1"/>
  <c r="AV217" i="10"/>
  <c r="AB217" i="10" s="1"/>
  <c r="AV213" i="10"/>
  <c r="AB213" i="10" s="1"/>
  <c r="AV225" i="10"/>
  <c r="AB225" i="10" s="1"/>
  <c r="AV218" i="10"/>
  <c r="AB218" i="10" s="1"/>
  <c r="AB238" i="10" s="1"/>
  <c r="AB245" i="10" s="1"/>
  <c r="AV220" i="10"/>
  <c r="AB220" i="10" s="1"/>
  <c r="AV216" i="10"/>
  <c r="AB216" i="10" s="1"/>
  <c r="AV230" i="10"/>
  <c r="AB230" i="10" s="1"/>
  <c r="AV222" i="10"/>
  <c r="AB222" i="10" s="1"/>
  <c r="AV229" i="10"/>
  <c r="AB229" i="10" s="1"/>
  <c r="AV226" i="10"/>
  <c r="AB226" i="10" s="1"/>
  <c r="AV215" i="10"/>
  <c r="AB215" i="10" s="1"/>
  <c r="G237" i="10"/>
  <c r="G244" i="10" s="1"/>
  <c r="G236" i="10"/>
  <c r="AL180" i="15" l="1"/>
  <c r="AQ167" i="15"/>
  <c r="AN182" i="15"/>
  <c r="AN173" i="15"/>
  <c r="AN174" i="15" s="1"/>
  <c r="AK169" i="15"/>
  <c r="AK176" i="15"/>
  <c r="AO168" i="15"/>
  <c r="AO175" i="15"/>
  <c r="AH179" i="15"/>
  <c r="AH183" i="15" s="1"/>
  <c r="AI179" i="15"/>
  <c r="AI183" i="15" s="1"/>
  <c r="AK180" i="15"/>
  <c r="AL176" i="15"/>
  <c r="AL169" i="15"/>
  <c r="AR167" i="15"/>
  <c r="AO173" i="15"/>
  <c r="AO174" i="15" s="1"/>
  <c r="AO182" i="15"/>
  <c r="AN168" i="15"/>
  <c r="AN175" i="15"/>
  <c r="BN229" i="10"/>
  <c r="BN228" i="10"/>
  <c r="BN226" i="10"/>
  <c r="BN217" i="10"/>
  <c r="BN218" i="10"/>
  <c r="BN224" i="10"/>
  <c r="BN222" i="10"/>
  <c r="BN213" i="10"/>
  <c r="BN227" i="10"/>
  <c r="BN219" i="10"/>
  <c r="BN216" i="10"/>
  <c r="BN215" i="10"/>
  <c r="BN225" i="10"/>
  <c r="BO172" i="10"/>
  <c r="BP171" i="10" s="1"/>
  <c r="BN221" i="10"/>
  <c r="BN230" i="10"/>
  <c r="BN220" i="10"/>
  <c r="BN223" i="10"/>
  <c r="BN214" i="10"/>
  <c r="AB237" i="10"/>
  <c r="AB244" i="10" s="1"/>
  <c r="AB236" i="10"/>
  <c r="L42" i="1" s="1"/>
  <c r="L43" i="1" s="1"/>
  <c r="K42" i="1"/>
  <c r="K43" i="1" s="1"/>
  <c r="G243" i="10"/>
  <c r="G100" i="3" s="1"/>
  <c r="AK179" i="15" l="1"/>
  <c r="AK183" i="15" s="1"/>
  <c r="AN180" i="15"/>
  <c r="AO169" i="15"/>
  <c r="AO176" i="15"/>
  <c r="AR168" i="15"/>
  <c r="AR175" i="15"/>
  <c r="AL179" i="15"/>
  <c r="AL183" i="15" s="1"/>
  <c r="AQ168" i="15"/>
  <c r="AQ175" i="15"/>
  <c r="AN176" i="15"/>
  <c r="AN169" i="15"/>
  <c r="AO180" i="15"/>
  <c r="AR182" i="15"/>
  <c r="AR173" i="15"/>
  <c r="AR174" i="15" s="1"/>
  <c r="AU167" i="15"/>
  <c r="AQ182" i="15"/>
  <c r="AT167" i="15"/>
  <c r="AQ173" i="15"/>
  <c r="AQ174" i="15" s="1"/>
  <c r="BO219" i="10"/>
  <c r="BO215" i="10"/>
  <c r="BO227" i="10"/>
  <c r="BO230" i="10"/>
  <c r="BO213" i="10"/>
  <c r="BO225" i="10"/>
  <c r="BO223" i="10"/>
  <c r="BP172" i="10"/>
  <c r="BQ171" i="10" s="1"/>
  <c r="BO216" i="10"/>
  <c r="BO220" i="10"/>
  <c r="BO218" i="10"/>
  <c r="BO221" i="10"/>
  <c r="BO214" i="10"/>
  <c r="BO222" i="10"/>
  <c r="BO228" i="10"/>
  <c r="BO226" i="10"/>
  <c r="BO217" i="10"/>
  <c r="BO224" i="10"/>
  <c r="BO229" i="10"/>
  <c r="AB243" i="10"/>
  <c r="G101" i="3" s="1"/>
  <c r="H101" i="3" s="1"/>
  <c r="I228" i="4" s="1"/>
  <c r="H226" i="4"/>
  <c r="H100" i="3"/>
  <c r="I226" i="4" s="1"/>
  <c r="AT168" i="15" l="1"/>
  <c r="AT175" i="15"/>
  <c r="AQ176" i="15"/>
  <c r="AQ169" i="15"/>
  <c r="AN179" i="15"/>
  <c r="AN183" i="15" s="1"/>
  <c r="AO179" i="15"/>
  <c r="AO183" i="15" s="1"/>
  <c r="AQ180" i="15"/>
  <c r="AR180" i="15"/>
  <c r="AW167" i="15"/>
  <c r="AT182" i="15"/>
  <c r="AT173" i="15"/>
  <c r="AT174" i="15" s="1"/>
  <c r="AU175" i="15"/>
  <c r="AU168" i="15"/>
  <c r="AU182" i="15"/>
  <c r="AU173" i="15"/>
  <c r="AU174" i="15" s="1"/>
  <c r="AX167" i="15"/>
  <c r="AR169" i="15"/>
  <c r="AR176" i="15"/>
  <c r="BP230" i="10"/>
  <c r="BP218" i="10"/>
  <c r="BP221" i="10"/>
  <c r="BP223" i="10"/>
  <c r="BP227" i="10"/>
  <c r="BP226" i="10"/>
  <c r="BP213" i="10"/>
  <c r="BP216" i="10"/>
  <c r="BP222" i="10"/>
  <c r="BP229" i="10"/>
  <c r="BP215" i="10"/>
  <c r="BP219" i="10"/>
  <c r="BP217" i="10"/>
  <c r="BP228" i="10"/>
  <c r="BQ172" i="10"/>
  <c r="BQ214" i="10" s="1"/>
  <c r="BP224" i="10"/>
  <c r="BP225" i="10"/>
  <c r="BP214" i="10"/>
  <c r="BP220" i="10"/>
  <c r="H228" i="4"/>
  <c r="I224" i="4"/>
  <c r="H37" i="4" s="1"/>
  <c r="AQ179" i="15" l="1"/>
  <c r="AQ183" i="15" s="1"/>
  <c r="AT180" i="15"/>
  <c r="AU180" i="15"/>
  <c r="AW182" i="15"/>
  <c r="AZ167" i="15"/>
  <c r="AW173" i="15"/>
  <c r="AW174" i="15" s="1"/>
  <c r="AX173" i="15"/>
  <c r="AX174" i="15" s="1"/>
  <c r="BA167" i="15"/>
  <c r="AX182" i="15"/>
  <c r="AT176" i="15"/>
  <c r="AT169" i="15"/>
  <c r="AR179" i="15"/>
  <c r="AR183" i="15" s="1"/>
  <c r="AU176" i="15"/>
  <c r="AU169" i="15"/>
  <c r="AX168" i="15"/>
  <c r="AX175" i="15"/>
  <c r="AW168" i="15"/>
  <c r="AW175" i="15"/>
  <c r="BS167" i="15"/>
  <c r="AW214" i="10"/>
  <c r="BQ217" i="10"/>
  <c r="AW217" i="10" s="1"/>
  <c r="BQ220" i="10"/>
  <c r="AW220" i="10" s="1"/>
  <c r="BQ218" i="10"/>
  <c r="AW218" i="10" s="1"/>
  <c r="AW238" i="10" s="1"/>
  <c r="AW245" i="10" s="1"/>
  <c r="BQ219" i="10"/>
  <c r="AW219" i="10" s="1"/>
  <c r="BQ226" i="10"/>
  <c r="AW226" i="10" s="1"/>
  <c r="BQ223" i="10"/>
  <c r="AW223" i="10" s="1"/>
  <c r="BQ222" i="10"/>
  <c r="AW222" i="10" s="1"/>
  <c r="BQ225" i="10"/>
  <c r="AW225" i="10" s="1"/>
  <c r="BQ213" i="10"/>
  <c r="AW213" i="10" s="1"/>
  <c r="BQ221" i="10"/>
  <c r="AW221" i="10" s="1"/>
  <c r="BQ224" i="10"/>
  <c r="AW224" i="10" s="1"/>
  <c r="BQ227" i="10"/>
  <c r="AW227" i="10" s="1"/>
  <c r="BQ228" i="10"/>
  <c r="AW228" i="10" s="1"/>
  <c r="BQ229" i="10"/>
  <c r="AW229" i="10" s="1"/>
  <c r="BQ216" i="10"/>
  <c r="AW216" i="10" s="1"/>
  <c r="BQ215" i="10"/>
  <c r="AW215" i="10" s="1"/>
  <c r="BQ230" i="10"/>
  <c r="AW230" i="10" s="1"/>
  <c r="AW169" i="15" l="1"/>
  <c r="AW176" i="15"/>
  <c r="AT179" i="15"/>
  <c r="AT183" i="15" s="1"/>
  <c r="AU179" i="15"/>
  <c r="AU183" i="15" s="1"/>
  <c r="BD167" i="15"/>
  <c r="BA173" i="15"/>
  <c r="BA174" i="15" s="1"/>
  <c r="BA182" i="15"/>
  <c r="AW180" i="15"/>
  <c r="AX180" i="15"/>
  <c r="AZ175" i="15"/>
  <c r="AZ168" i="15"/>
  <c r="BC167" i="15"/>
  <c r="AZ182" i="15"/>
  <c r="AZ173" i="15"/>
  <c r="AZ174" i="15" s="1"/>
  <c r="BA175" i="15"/>
  <c r="BA168" i="15"/>
  <c r="AX176" i="15"/>
  <c r="AX169" i="15"/>
  <c r="BS173" i="15"/>
  <c r="BS174" i="15" s="1"/>
  <c r="BS182" i="15"/>
  <c r="AW237" i="10"/>
  <c r="AW244" i="10" s="1"/>
  <c r="AW236" i="10"/>
  <c r="AZ180" i="15" l="1"/>
  <c r="BF167" i="15"/>
  <c r="BC173" i="15"/>
  <c r="BC174" i="15" s="1"/>
  <c r="BC182" i="15"/>
  <c r="BC168" i="15"/>
  <c r="BC175" i="15"/>
  <c r="BA169" i="15"/>
  <c r="BA176" i="15"/>
  <c r="BG167" i="15"/>
  <c r="BD173" i="15"/>
  <c r="BD174" i="15" s="1"/>
  <c r="BD182" i="15"/>
  <c r="BD175" i="15"/>
  <c r="BD168" i="15"/>
  <c r="BA180" i="15"/>
  <c r="AW179" i="15"/>
  <c r="AW183" i="15" s="1"/>
  <c r="AX179" i="15"/>
  <c r="AX183" i="15" s="1"/>
  <c r="AZ169" i="15"/>
  <c r="AZ176" i="15"/>
  <c r="BR167" i="15"/>
  <c r="M42" i="1"/>
  <c r="M43" i="1" s="1"/>
  <c r="AW243" i="10"/>
  <c r="N42" i="1"/>
  <c r="N43" i="1" s="1"/>
  <c r="BG175" i="15" l="1"/>
  <c r="BG168" i="15"/>
  <c r="BJ167" i="15"/>
  <c r="BG173" i="15"/>
  <c r="BG174" i="15" s="1"/>
  <c r="BG182" i="15"/>
  <c r="BD169" i="15"/>
  <c r="BD176" i="15"/>
  <c r="AZ179" i="15"/>
  <c r="AZ183" i="15" s="1"/>
  <c r="BA179" i="15"/>
  <c r="BA183" i="15" s="1"/>
  <c r="BC169" i="15"/>
  <c r="BC176" i="15"/>
  <c r="BC179" i="15" s="1"/>
  <c r="BF175" i="15"/>
  <c r="BF168" i="15"/>
  <c r="BC180" i="15"/>
  <c r="BD180" i="15"/>
  <c r="BI167" i="15"/>
  <c r="BF182" i="15"/>
  <c r="BF173" i="15"/>
  <c r="BF174" i="15" s="1"/>
  <c r="BR173" i="15"/>
  <c r="BR174" i="15" s="1"/>
  <c r="BR182" i="15"/>
  <c r="G43" i="1"/>
  <c r="BC183" i="15" l="1"/>
  <c r="BG169" i="15"/>
  <c r="BG176" i="15"/>
  <c r="BF180" i="15"/>
  <c r="BG180" i="15"/>
  <c r="BL167" i="15"/>
  <c r="BI182" i="15"/>
  <c r="BI173" i="15"/>
  <c r="BI174" i="15" s="1"/>
  <c r="BM167" i="15"/>
  <c r="BJ182" i="15"/>
  <c r="BJ173" i="15"/>
  <c r="BJ174" i="15" s="1"/>
  <c r="BJ168" i="15"/>
  <c r="BJ175" i="15"/>
  <c r="BF169" i="15"/>
  <c r="BF176" i="15"/>
  <c r="BI175" i="15"/>
  <c r="BI168" i="15"/>
  <c r="BD179" i="15"/>
  <c r="BD183" i="15" s="1"/>
  <c r="G25" i="3"/>
  <c r="H211" i="4" s="1"/>
  <c r="BR168" i="15"/>
  <c r="BU175" i="15" s="1"/>
  <c r="BS180" i="15"/>
  <c r="BR180" i="15"/>
  <c r="BS168" i="15"/>
  <c r="BV175" i="15" s="1"/>
  <c r="G18" i="3"/>
  <c r="H204" i="4" s="1"/>
  <c r="G55" i="3"/>
  <c r="H17" i="3"/>
  <c r="H203" i="4" s="1"/>
  <c r="G17" i="3"/>
  <c r="H202" i="4" s="1"/>
  <c r="G28" i="3"/>
  <c r="H215" i="4" s="1"/>
  <c r="H19" i="3"/>
  <c r="H41" i="3" s="1"/>
  <c r="G27" i="3"/>
  <c r="H214" i="4" s="1"/>
  <c r="G56" i="3"/>
  <c r="G58" i="3" s="1"/>
  <c r="G61" i="3" s="1"/>
  <c r="G26" i="3"/>
  <c r="G29" i="3" s="1"/>
  <c r="G16" i="3"/>
  <c r="H201" i="4" s="1"/>
  <c r="G19" i="3"/>
  <c r="G41" i="3" s="1"/>
  <c r="BI180" i="15" l="1"/>
  <c r="BP167" i="15"/>
  <c r="BM182" i="15"/>
  <c r="BM173" i="15"/>
  <c r="BM174" i="15" s="1"/>
  <c r="BJ180" i="15"/>
  <c r="BO167" i="15"/>
  <c r="BL173" i="15"/>
  <c r="BL174" i="15" s="1"/>
  <c r="BL182" i="15"/>
  <c r="BL175" i="15"/>
  <c r="BL168" i="15"/>
  <c r="BM175" i="15"/>
  <c r="BM168" i="15"/>
  <c r="BF179" i="15"/>
  <c r="BF183" i="15" s="1"/>
  <c r="BG179" i="15"/>
  <c r="BG183" i="15" s="1"/>
  <c r="BI176" i="15"/>
  <c r="BI169" i="15"/>
  <c r="BJ176" i="15"/>
  <c r="BJ169" i="15"/>
  <c r="BS169" i="15"/>
  <c r="BV176" i="15" s="1"/>
  <c r="BR169" i="15"/>
  <c r="BU176" i="15" s="1"/>
  <c r="G20" i="3"/>
  <c r="G21" i="3" s="1"/>
  <c r="I205" i="4" s="1"/>
  <c r="H22" i="3"/>
  <c r="H209" i="4" s="1"/>
  <c r="G30" i="3"/>
  <c r="H30" i="3" s="1"/>
  <c r="I216" i="4" s="1"/>
  <c r="H207" i="4"/>
  <c r="H45" i="3"/>
  <c r="H47" i="3" s="1"/>
  <c r="H48" i="3" s="1"/>
  <c r="H49" i="3"/>
  <c r="G59" i="3"/>
  <c r="G60" i="3" s="1"/>
  <c r="H60" i="3" s="1"/>
  <c r="H199" i="4"/>
  <c r="H212" i="4"/>
  <c r="G22" i="3"/>
  <c r="G23" i="3" s="1"/>
  <c r="I208" i="4" s="1"/>
  <c r="G49" i="3"/>
  <c r="G45" i="3"/>
  <c r="G47" i="3" s="1"/>
  <c r="G48" i="3" s="1"/>
  <c r="H206" i="4"/>
  <c r="H213" i="4"/>
  <c r="H29" i="3"/>
  <c r="I213" i="4" s="1"/>
  <c r="BP175" i="15" l="1"/>
  <c r="BP168" i="15"/>
  <c r="BS175" i="15" s="1"/>
  <c r="BO173" i="15"/>
  <c r="BO174" i="15" s="1"/>
  <c r="BO182" i="15"/>
  <c r="BP173" i="15"/>
  <c r="BP174" i="15" s="1"/>
  <c r="BP182" i="15"/>
  <c r="BI179" i="15"/>
  <c r="BI183" i="15" s="1"/>
  <c r="BM180" i="15"/>
  <c r="BL180" i="15"/>
  <c r="BJ179" i="15"/>
  <c r="BJ183" i="15" s="1"/>
  <c r="BO180" i="15"/>
  <c r="BO168" i="15"/>
  <c r="BR175" i="15" s="1"/>
  <c r="BO175" i="15"/>
  <c r="BM169" i="15"/>
  <c r="BM176" i="15"/>
  <c r="H205" i="4"/>
  <c r="BL176" i="15"/>
  <c r="BL169" i="15"/>
  <c r="BV179" i="15"/>
  <c r="BV183" i="15" s="1"/>
  <c r="BU179" i="15"/>
  <c r="BU183" i="15" s="1"/>
  <c r="H50" i="3"/>
  <c r="H221" i="4" s="1"/>
  <c r="H23" i="3"/>
  <c r="I209" i="4" s="1"/>
  <c r="I200" i="4" s="1"/>
  <c r="H34" i="4" s="1"/>
  <c r="H216" i="4"/>
  <c r="H208" i="4"/>
  <c r="G50" i="3"/>
  <c r="H218" i="4" s="1"/>
  <c r="I210" i="4"/>
  <c r="H35" i="4" s="1"/>
  <c r="BP180" i="15" l="1"/>
  <c r="BP176" i="15"/>
  <c r="BP169" i="15"/>
  <c r="BS176" i="15" s="1"/>
  <c r="BM179" i="15"/>
  <c r="BM183" i="15" s="1"/>
  <c r="E175" i="15"/>
  <c r="D175" i="15"/>
  <c r="BL179" i="15"/>
  <c r="BL183" i="15" s="1"/>
  <c r="BO169" i="15"/>
  <c r="BO176" i="15"/>
  <c r="BP179" i="15" s="1"/>
  <c r="BP183" i="15" s="1"/>
  <c r="H51" i="3"/>
  <c r="H222" i="4" s="1"/>
  <c r="H52" i="3"/>
  <c r="H223" i="4" s="1"/>
  <c r="G51" i="3"/>
  <c r="G53" i="3" s="1"/>
  <c r="I220" i="4" s="1"/>
  <c r="G52" i="3"/>
  <c r="H220" i="4" s="1"/>
  <c r="BR176" i="15" l="1"/>
  <c r="E176" i="15"/>
  <c r="D176" i="15"/>
  <c r="BO179" i="15"/>
  <c r="BO183" i="15" s="1"/>
  <c r="H53" i="3"/>
  <c r="I223" i="4" s="1"/>
  <c r="I217" i="4" s="1"/>
  <c r="H36" i="4" s="1"/>
  <c r="H219" i="4"/>
  <c r="E179" i="15" l="1"/>
  <c r="E183" i="15" s="1"/>
  <c r="D179" i="15"/>
  <c r="D183" i="15" s="1"/>
  <c r="BS179" i="15"/>
  <c r="BS183" i="15" s="1"/>
  <c r="BR179" i="15"/>
  <c r="BR183" i="15"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629" uniqueCount="1401">
  <si>
    <t>Lengte brugdek</t>
  </si>
  <si>
    <t xml:space="preserve">Breedte brugdek </t>
  </si>
  <si>
    <t>Beschrijving</t>
  </si>
  <si>
    <t>Symbool</t>
  </si>
  <si>
    <t>Waarde</t>
  </si>
  <si>
    <t>Dikte</t>
  </si>
  <si>
    <t>Vezels</t>
  </si>
  <si>
    <t>Dichtheid</t>
  </si>
  <si>
    <t>Poisson ratio</t>
  </si>
  <si>
    <t>Stijfheid langsrichting</t>
  </si>
  <si>
    <t>Glijdingsmodulus</t>
  </si>
  <si>
    <t>Hars</t>
  </si>
  <si>
    <t>Polyester</t>
  </si>
  <si>
    <t>Vezelvolumefractie</t>
  </si>
  <si>
    <t>Composiet</t>
  </si>
  <si>
    <t>Stijfheid dwarsrichting</t>
  </si>
  <si>
    <t>Slijtlaag</t>
  </si>
  <si>
    <t>Lengte</t>
  </si>
  <si>
    <t>Aantal</t>
  </si>
  <si>
    <t>Basis materiaal</t>
  </si>
  <si>
    <t>Productieproces</t>
  </si>
  <si>
    <t>Conversiefactoren</t>
  </si>
  <si>
    <t>Vermoeiing (f)</t>
  </si>
  <si>
    <t>Belastingsfactor</t>
  </si>
  <si>
    <t>Materiaalfactor</t>
  </si>
  <si>
    <t>Uiterste grenstoestand (UGT)</t>
  </si>
  <si>
    <t>Belastingsfactor permanente belasting</t>
  </si>
  <si>
    <t>Belastingsfactor tijdelijke belasting</t>
  </si>
  <si>
    <t>Belastingsfactor buitengewone belastingen</t>
  </si>
  <si>
    <t>Materiaalfactor (M1, M2)</t>
  </si>
  <si>
    <t>Permanente belasting</t>
  </si>
  <si>
    <t>Tijdelijke belasting</t>
  </si>
  <si>
    <t>Gelijkmatig verdeelde belasting</t>
  </si>
  <si>
    <t>Belast oppervlak, vierkant met zijde</t>
  </si>
  <si>
    <t>Dienstvoertuig</t>
  </si>
  <si>
    <t>Wielbasis</t>
  </si>
  <si>
    <t>Spoorbreedte</t>
  </si>
  <si>
    <t>Wielprent, vierkant met zijde</t>
  </si>
  <si>
    <t>Voetgangersstroom</t>
  </si>
  <si>
    <t>Gewicht één persoon</t>
  </si>
  <si>
    <t>N</t>
  </si>
  <si>
    <t>Dichtheid voetgangersstroom</t>
  </si>
  <si>
    <t>Buitengewone belasting</t>
  </si>
  <si>
    <t>Onbedoeld voertuig</t>
  </si>
  <si>
    <t>Aslast vooraan</t>
  </si>
  <si>
    <t>Aslast achteraan</t>
  </si>
  <si>
    <t>b</t>
  </si>
  <si>
    <t>Eigenfrequentie</t>
  </si>
  <si>
    <t>Minimale eigenfrequentie, onbelast</t>
  </si>
  <si>
    <t>Minimale eigenfrequentie, voetgangersstroom</t>
  </si>
  <si>
    <t>Correctiefactor</t>
  </si>
  <si>
    <t>f0,onbel</t>
  </si>
  <si>
    <t>f0,bel</t>
  </si>
  <si>
    <t>Criteria</t>
  </si>
  <si>
    <t>wBC3</t>
  </si>
  <si>
    <t>wBC4</t>
  </si>
  <si>
    <t>Moment door eigengewicht</t>
  </si>
  <si>
    <t>Moment door verdeelde belasting</t>
  </si>
  <si>
    <t>Moment door dienstvoertuig</t>
  </si>
  <si>
    <t>Moment door onbedoeld voertuig</t>
  </si>
  <si>
    <t>Toelaatbare schuifspanning lijfplaat</t>
  </si>
  <si>
    <t>Aantal lijfplaten direct onder wiel (BC4)</t>
  </si>
  <si>
    <t>Aantal lijfplaten direct onder wiel (BC6)</t>
  </si>
  <si>
    <t>Dwarskracht door eigengewicht</t>
  </si>
  <si>
    <t>Dwarskracht door verdeelde belasting</t>
  </si>
  <si>
    <t>Dwarskracht door dienstvoertuig</t>
  </si>
  <si>
    <t>Oppervlakte van een lijfplaat</t>
  </si>
  <si>
    <t>Schuifspanning in lijfplaat</t>
  </si>
  <si>
    <t>Lengte oplegging</t>
  </si>
  <si>
    <t>Richting</t>
  </si>
  <si>
    <t>[°]</t>
  </si>
  <si>
    <t>Laag</t>
  </si>
  <si>
    <t>Sterkte langsrichting</t>
  </si>
  <si>
    <t>Sterkte dwarsrichting</t>
  </si>
  <si>
    <t>Afschuifsterkte</t>
  </si>
  <si>
    <t>ABD-matrix</t>
  </si>
  <si>
    <t>Lijfplaten</t>
  </si>
  <si>
    <t>Sterkte van de lijfplaten</t>
  </si>
  <si>
    <t>Materiaal vezels</t>
  </si>
  <si>
    <t>Materiaal hars</t>
  </si>
  <si>
    <t>[kg/m³]</t>
  </si>
  <si>
    <t>HS Koolstof</t>
  </si>
  <si>
    <t>IM Koolstof</t>
  </si>
  <si>
    <t>HM Koolstof</t>
  </si>
  <si>
    <t>E-Glass</t>
  </si>
  <si>
    <t>R-Glass</t>
  </si>
  <si>
    <t>Aramide</t>
  </si>
  <si>
    <t>Epoxy</t>
  </si>
  <si>
    <t>Vinylester</t>
  </si>
  <si>
    <t>Controle</t>
  </si>
  <si>
    <t>Afschuiving</t>
  </si>
  <si>
    <t>Belastingscombinatie 5</t>
  </si>
  <si>
    <t>Toelaatbare drukspanning lijfplaat</t>
  </si>
  <si>
    <t>Geproduceerde constante toog</t>
  </si>
  <si>
    <t>Minimale geproduceerde kromtestraal</t>
  </si>
  <si>
    <t>Drukbelasting</t>
  </si>
  <si>
    <t>Maximale verticale versnelling</t>
  </si>
  <si>
    <t>Dempingsverhouding</t>
  </si>
  <si>
    <t>95 percentiel van de piekfactor</t>
  </si>
  <si>
    <t>Constante voor de maximum belasting</t>
  </si>
  <si>
    <t>Constante</t>
  </si>
  <si>
    <t>Modale massa</t>
  </si>
  <si>
    <t>Variatie op de belasting</t>
  </si>
  <si>
    <t>Leuning</t>
  </si>
  <si>
    <t>[-]</t>
  </si>
  <si>
    <t>Schuimkern</t>
  </si>
  <si>
    <t>Zeeg</t>
  </si>
  <si>
    <t>Initiële helling na productie</t>
  </si>
  <si>
    <t>Minimale totale geproduceerde zeeg</t>
  </si>
  <si>
    <t>Voortdurend droog</t>
  </si>
  <si>
    <t>Wisselend droge en natte periodes</t>
  </si>
  <si>
    <t>Omgevingscondities m.b.t. vocht</t>
  </si>
  <si>
    <t>Voortdurend blootgesteld aan water(damp)</t>
  </si>
  <si>
    <t>Toestand</t>
  </si>
  <si>
    <t>Bron</t>
  </si>
  <si>
    <t>Vezeltype</t>
  </si>
  <si>
    <t>Harstype</t>
  </si>
  <si>
    <t>Stijfheid</t>
  </si>
  <si>
    <t>Stijfheidsmatrix (lokaal assenstelsel)</t>
  </si>
  <si>
    <t>Geometrie</t>
  </si>
  <si>
    <t>Stijfheidsmatrix (globaal assenstelsel)</t>
  </si>
  <si>
    <t>Opbouw</t>
  </si>
  <si>
    <t>Positie van "]"</t>
  </si>
  <si>
    <t>Ja</t>
  </si>
  <si>
    <t>Nee</t>
  </si>
  <si>
    <t>Ja/nee</t>
  </si>
  <si>
    <t>Buitenste subscript</t>
  </si>
  <si>
    <t>Symmetrisch?</t>
  </si>
  <si>
    <t>Lengte string</t>
  </si>
  <si>
    <t>Inhoud van haakjes</t>
  </si>
  <si>
    <t>Afwisseling +/- ?</t>
  </si>
  <si>
    <t>Aantal lamellen binnen haakjes</t>
  </si>
  <si>
    <t>Totaal aantal lamellen</t>
  </si>
  <si>
    <t>Rangnummer lamel</t>
  </si>
  <si>
    <t>Lag op rangnummer (verschil tussen rangnummer van de laag en rangnummer van de groep)</t>
  </si>
  <si>
    <t>Aantal lagen in de groep waartoe de laag hoort (bv. voor "/45_4/" zal er 4 keer een "4" naast elkaar staan)</t>
  </si>
  <si>
    <t>Groepen</t>
  </si>
  <si>
    <t>Aantal lamellen per groep</t>
  </si>
  <si>
    <t>Groepen (zonder +/- tekens)</t>
  </si>
  <si>
    <t>Naam groep</t>
  </si>
  <si>
    <t>Afwisseling?</t>
  </si>
  <si>
    <t>Multiplicatie voor tekenwissel</t>
  </si>
  <si>
    <t>Hoek (met tekenwissel)</t>
  </si>
  <si>
    <t>Hoek (zonder tekenwissel)</t>
  </si>
  <si>
    <t>Aantal lamellen per gespiegelde kant</t>
  </si>
  <si>
    <t>Hoek (uitgebreid naar alle vlakken aan eerste zijde van symmetrievlak)</t>
  </si>
  <si>
    <t>Kolomnummer</t>
  </si>
  <si>
    <t>[90/-45/45/90]</t>
  </si>
  <si>
    <t>Aantal groepen binnen haakjes</t>
  </si>
  <si>
    <t>Aantal sets per symmetrie-zijde</t>
  </si>
  <si>
    <t>Totaal aantal sets</t>
  </si>
  <si>
    <t>Optelling van 1 tot max aantal lagen</t>
  </si>
  <si>
    <t>Groepen (zonder +/- tekens en zonder subscripts)</t>
  </si>
  <si>
    <t>Controle of afwisseling mogelijk is (groep moet even aantal lamellen bevatten)</t>
  </si>
  <si>
    <t>Groepen (verwerkingsnotatie)</t>
  </si>
  <si>
    <t>Lamellen van eerste set</t>
  </si>
  <si>
    <t>Groep waartoe lamel behoort</t>
  </si>
  <si>
    <t>Geheugen van lag (dit houdt bij hoe groot de lag was vooraleer een nieuw groep begint)</t>
  </si>
  <si>
    <t>Lamellen van alle sets</t>
  </si>
  <si>
    <t>Zijde van symmetrievlak (aangeduid als '&gt;' of '&lt;')</t>
  </si>
  <si>
    <t>Set waartoe lamel behoort</t>
  </si>
  <si>
    <t>Set waartoe lamel behoort (enkel voor lamellen aan eerste zijde van symmetrievlak)</t>
  </si>
  <si>
    <t>Lamellen aan eerste zijde van symmetrievlak</t>
  </si>
  <si>
    <t>Sets</t>
  </si>
  <si>
    <t>Groepen en lamellen</t>
  </si>
  <si>
    <t>Hoek (uitgebreid naar beide symmetriezijdes)</t>
  </si>
  <si>
    <t>Rangnummer van groep waartoe lamel behoort</t>
  </si>
  <si>
    <t>Rangnummer laminaat</t>
  </si>
  <si>
    <t>Kolomnummer eerste kolom</t>
  </si>
  <si>
    <t>Inhoud van haakjes (herhaald voor elke kolom)</t>
  </si>
  <si>
    <t>Aantal kolommen per laminaat</t>
  </si>
  <si>
    <t>Maximum aantal lamellen (= aantal kolommen gereserveerd voor lamellen)</t>
  </si>
  <si>
    <t>Vaste waarden</t>
  </si>
  <si>
    <t>Lamellen</t>
  </si>
  <si>
    <t>Aantal lamellen binnen haakjes (herhaald voor elke kolom)</t>
  </si>
  <si>
    <t>Aantal lamellen per gespiegelde kant (herhaald voor elke kolom)</t>
  </si>
  <si>
    <t>Kolomnummer eerste lamelkolom van beschouwde laminaat</t>
  </si>
  <si>
    <t>Kolommen</t>
  </si>
  <si>
    <t>Aantal sets per symmetrie-zijde (herhaald voor elke kolom)</t>
  </si>
  <si>
    <t>[%]</t>
  </si>
  <si>
    <t>Aantal groepen binnen haakjes (herhaald voor elke kolom)</t>
  </si>
  <si>
    <t>Totaal aantal lamellen (herhaald voor elke kolom)</t>
  </si>
  <si>
    <t>Check of maximum aantal lamellen voldoet</t>
  </si>
  <si>
    <t>Voorkomende hoeken</t>
  </si>
  <si>
    <t>Aantal keer dat hoek voorkomt</t>
  </si>
  <si>
    <t>Percentage dikte per lamel</t>
  </si>
  <si>
    <t>Groepen (subscriptnotatie)</t>
  </si>
  <si>
    <t>Aantal verschillende voorkomende hoeken</t>
  </si>
  <si>
    <t>Aantal verschillende voorkomende hoeken (herhaald voor elke kolom)</t>
  </si>
  <si>
    <t>Niveau bovenzijde laminaat t.o.v. symmetrie-vlak</t>
  </si>
  <si>
    <t>Niveau bovenzijde lamel t.o.v. symmetrie-vlak</t>
  </si>
  <si>
    <t>Niveau onderzijde lamel t.o.v. symmetrie-vlak</t>
  </si>
  <si>
    <t>Dikte laminaat (herhaald voor elke kolom)</t>
  </si>
  <si>
    <t>Niveau bovenzijde laminaat t.o.v. symmetrie-vlak (herhaald voor elke kolom)</t>
  </si>
  <si>
    <t>[0/45/90/-45]ₛ</t>
  </si>
  <si>
    <t>[0/90₃]ₛ</t>
  </si>
  <si>
    <t>Densiteit</t>
  </si>
  <si>
    <t>Sterkte</t>
  </si>
  <si>
    <t>Bron:</t>
  </si>
  <si>
    <t>Matrix</t>
  </si>
  <si>
    <t>Gelijk voor alle lamellen in een laminaat</t>
  </si>
  <si>
    <t>Gelijk voor alle laminaten in een plaat</t>
  </si>
  <si>
    <t>Per lamel</t>
  </si>
  <si>
    <t>Per laminaat</t>
  </si>
  <si>
    <t>Per plaat</t>
  </si>
  <si>
    <t>Afzonderlijk te kiezen voor elk lamel</t>
  </si>
  <si>
    <t>Instelling</t>
  </si>
  <si>
    <t>Variabiliteit van de samenstelling van een composiet</t>
  </si>
  <si>
    <t>Vezeltype (keuze per laminaat, indien van toepassing)</t>
  </si>
  <si>
    <t>Harstype (keuze per laminaat, indien van toepassing)</t>
  </si>
  <si>
    <t>Vezelvolumefractie (keuze per laminaat, indien van toepassing)</t>
  </si>
  <si>
    <t>Empirische reductiecoëfficiënt</t>
  </si>
  <si>
    <t>φ [-]</t>
  </si>
  <si>
    <t>Vezelvolumefractie (keuze per laminaat of lamel)</t>
  </si>
  <si>
    <t>Harstype (keuze per laminaat of lamel)</t>
  </si>
  <si>
    <t>Vezeltype (keuze per laminaat of lamel)</t>
  </si>
  <si>
    <t>Eigenschappen laminaat</t>
  </si>
  <si>
    <t>Algemeen</t>
  </si>
  <si>
    <r>
      <t>L</t>
    </r>
    <r>
      <rPr>
        <vertAlign val="subscript"/>
        <sz val="11"/>
        <color rgb="FF000000"/>
        <rFont val="UGent Panno Text"/>
      </rPr>
      <t>brug</t>
    </r>
    <r>
      <rPr>
        <sz val="11"/>
        <color rgb="FF000000"/>
        <rFont val="UGent Panno Text"/>
      </rPr>
      <t xml:space="preserve"> [m]</t>
    </r>
  </si>
  <si>
    <r>
      <t>B</t>
    </r>
    <r>
      <rPr>
        <vertAlign val="subscript"/>
        <sz val="11"/>
        <color rgb="FF000000"/>
        <rFont val="UGent Panno Text"/>
      </rPr>
      <t>brug</t>
    </r>
    <r>
      <rPr>
        <sz val="11"/>
        <color rgb="FF000000"/>
        <rFont val="UGent Panno Text"/>
      </rPr>
      <t xml:space="preserve"> [m]</t>
    </r>
  </si>
  <si>
    <r>
      <t>L</t>
    </r>
    <r>
      <rPr>
        <vertAlign val="subscript"/>
        <sz val="11"/>
        <color rgb="FF000000"/>
        <rFont val="UGent Panno Text"/>
      </rPr>
      <t>opl</t>
    </r>
    <r>
      <rPr>
        <sz val="11"/>
        <color rgb="FF000000"/>
        <rFont val="UGent Panno Text"/>
      </rPr>
      <t xml:space="preserve"> [m]</t>
    </r>
  </si>
  <si>
    <r>
      <t>V</t>
    </r>
    <r>
      <rPr>
        <vertAlign val="subscript"/>
        <sz val="11"/>
        <color theme="1"/>
        <rFont val="UGent Panno Text"/>
      </rPr>
      <t>f</t>
    </r>
    <r>
      <rPr>
        <sz val="11"/>
        <color theme="1"/>
        <rFont val="UGent Panno Text"/>
      </rPr>
      <t xml:space="preserve"> [%]</t>
    </r>
  </si>
  <si>
    <r>
      <t>R</t>
    </r>
    <r>
      <rPr>
        <vertAlign val="subscript"/>
        <sz val="11"/>
        <color theme="1"/>
        <rFont val="UGent Panno Text"/>
      </rPr>
      <t>prod</t>
    </r>
    <r>
      <rPr>
        <sz val="11"/>
        <color theme="1"/>
        <rFont val="UGent Panno Text"/>
      </rPr>
      <t xml:space="preserve"> [m]</t>
    </r>
  </si>
  <si>
    <r>
      <t>a</t>
    </r>
    <r>
      <rPr>
        <vertAlign val="subscript"/>
        <sz val="11"/>
        <color theme="1"/>
        <rFont val="UGent Panno Text"/>
      </rPr>
      <t>d,vert</t>
    </r>
    <r>
      <rPr>
        <sz val="11"/>
        <color theme="1"/>
        <rFont val="UGent Panno Text"/>
      </rPr>
      <t xml:space="preserve"> [m/s²]</t>
    </r>
  </si>
  <si>
    <t>Vezelrichting</t>
  </si>
  <si>
    <t>Opbouw (handmatige invoer)</t>
  </si>
  <si>
    <t>θ [°]</t>
  </si>
  <si>
    <t>θ [rad]</t>
  </si>
  <si>
    <t>0.02 P/m²: individuele voetgangers en kleine groepen</t>
  </si>
  <si>
    <t>Codering grootheid</t>
  </si>
  <si>
    <t>Verticale versnelling</t>
  </si>
  <si>
    <t>a</t>
  </si>
  <si>
    <t>Aantal kolommen tot volgende hoek</t>
  </si>
  <si>
    <t>Voorkomende hoeken (uit elkaar weergegeven)</t>
  </si>
  <si>
    <t>Voorkomende hoeken (allemaal naast elkaar weergegeven)</t>
  </si>
  <si>
    <t>Percentage dikte per hoek</t>
  </si>
  <si>
    <t>Aantal kolommen dat moet opgeschoven worden t.o.v. eerste lamelkolom</t>
  </si>
  <si>
    <t>Naam laminaat</t>
  </si>
  <si>
    <t>Naam laminaat (herhaald voor elke kolom)</t>
  </si>
  <si>
    <t>0.10 P/m²: zeer weinig verkeer</t>
  </si>
  <si>
    <t>0.20 P/m²: weinig verkeer</t>
  </si>
  <si>
    <t>0.50 P/m²: dicht verkeer</t>
  </si>
  <si>
    <t>1.00 P/m²: zeer dicht verkeer</t>
  </si>
  <si>
    <t>1.50 P/m²: uitzonderlijk dicht verkeer</t>
  </si>
  <si>
    <t>Belastingscombinatie 3</t>
  </si>
  <si>
    <t>Belastingscombinatie 4</t>
  </si>
  <si>
    <t>Belastingscombinatie 6</t>
  </si>
  <si>
    <t>Maatgevende combinatie</t>
  </si>
  <si>
    <t>Testen</t>
  </si>
  <si>
    <t>Testen bij eerder vergelijkbaar project</t>
  </si>
  <si>
    <t>Opgegeven door leverancier</t>
  </si>
  <si>
    <t>Theoretische modellen</t>
  </si>
  <si>
    <t>Representatieve waarden</t>
  </si>
  <si>
    <t>Productieproces en kwaliteitscontrole gecertificeerd door EOTA-lid en materiaaleigenschappen zijn bekomen via testen</t>
  </si>
  <si>
    <t>Materiaaleigenschappen zijn bekomen via testen</t>
  </si>
  <si>
    <t>Materiaaleigenschappen bekomen via theoretische modellen of via technische literatuur</t>
  </si>
  <si>
    <t>Materiaaleigenschappen bekomen via KLT</t>
  </si>
  <si>
    <t>Testen, met EOTA-certificatie</t>
  </si>
  <si>
    <t>Testen, zonder EOTA-certificatie</t>
  </si>
  <si>
    <t>Technische literatuur</t>
  </si>
  <si>
    <t>Klassieke laminaattheorie</t>
  </si>
  <si>
    <t>Korte beschrijving</t>
  </si>
  <si>
    <t>Lange beschrijving</t>
  </si>
  <si>
    <t>Materiaaleigenschappen bekomen via technische literatuur</t>
  </si>
  <si>
    <t>Bepalingsmethode lamel- en laminaateigenschappen</t>
  </si>
  <si>
    <t>Partiële materiaalfactor voor geometrische afwijkingen en modelonzekerheden (CUR)</t>
  </si>
  <si>
    <t>Partiële materiaalfactor voor geometrische afwijkingen en modelonzekerheden (JRC)</t>
  </si>
  <si>
    <t>Lokale stabiliteit</t>
  </si>
  <si>
    <t>Globale stabiliteit</t>
  </si>
  <si>
    <t>Partiële materiaalfactor voor onzekerheid op sterkte-eigenschappen (CUR)</t>
  </si>
  <si>
    <t>Condities op productieprocessen en eigenschappen</t>
  </si>
  <si>
    <t>Partiële materiaalfactor voor onzekerheid op sterkte-eigenschappen (JRC)</t>
  </si>
  <si>
    <t>CUR96:2017</t>
  </si>
  <si>
    <t>Richtlijn</t>
  </si>
  <si>
    <t>JRC draft 2017</t>
  </si>
  <si>
    <t>Richtlijnen</t>
  </si>
  <si>
    <t>Keuzelijst bepalingsmethode lamel- en laminaateigenschappen</t>
  </si>
  <si>
    <t>Toepassing</t>
  </si>
  <si>
    <r>
      <t>V</t>
    </r>
    <r>
      <rPr>
        <vertAlign val="subscript"/>
        <sz val="11"/>
        <color theme="1"/>
        <rFont val="UGent Panno Text"/>
      </rPr>
      <t>x</t>
    </r>
    <r>
      <rPr>
        <sz val="11"/>
        <color theme="1"/>
        <rFont val="UGent Panno Text"/>
      </rPr>
      <t xml:space="preserve"> [-]</t>
    </r>
  </si>
  <si>
    <t>Dwarskracht door onbedoeld voertuig</t>
  </si>
  <si>
    <t>Geconcentreerde belasting</t>
  </si>
  <si>
    <t>N%</t>
  </si>
  <si>
    <t>Nvt</t>
  </si>
  <si>
    <t>Nht</t>
  </si>
  <si>
    <t>Nd</t>
  </si>
  <si>
    <t>Nv</t>
  </si>
  <si>
    <t>NL</t>
  </si>
  <si>
    <t>Nlamel</t>
  </si>
  <si>
    <t>Nlaminaat</t>
  </si>
  <si>
    <t>Nplaat</t>
  </si>
  <si>
    <t>Maximale gebruikstemperatuur</t>
  </si>
  <si>
    <t>Glasovergangstemperatuur</t>
  </si>
  <si>
    <t>Temperatuur (t) - UGT</t>
  </si>
  <si>
    <t>Vochtigheidsconditie</t>
  </si>
  <si>
    <t>Maximale cyclische last</t>
  </si>
  <si>
    <t>Breuklast</t>
  </si>
  <si>
    <t>Aantal cycli</t>
  </si>
  <si>
    <t>Aantal mogelijke platen (indien elke lamel uit verschillende composietsoort kan bestaan)</t>
  </si>
  <si>
    <t>Aantal vezeltypes</t>
  </si>
  <si>
    <t>Aantal harstypes</t>
  </si>
  <si>
    <t>Aantal mogelijke vezelfracties</t>
  </si>
  <si>
    <t>Aantal mogelijke lameldiktes</t>
  </si>
  <si>
    <t>Aantal lamellen per laminaat</t>
  </si>
  <si>
    <t>Aantal laminaten per plaat</t>
  </si>
  <si>
    <t>Aantal mogelijke lamellen</t>
  </si>
  <si>
    <t>Aantal mogelijke laminaten</t>
  </si>
  <si>
    <t>Aantal mogelijke vezelrichtingen (0, 90, 45, -45, …)</t>
  </si>
  <si>
    <t>log(Nplaat)</t>
  </si>
  <si>
    <t>Aantal mogelijke platen (indien elke lamel uit zelfde composietsoort bestaat)</t>
  </si>
  <si>
    <t>t [h]</t>
  </si>
  <si>
    <r>
      <t>T</t>
    </r>
    <r>
      <rPr>
        <vertAlign val="subscript"/>
        <sz val="11"/>
        <color theme="1"/>
        <rFont val="UGent Panno Text"/>
      </rPr>
      <t>d</t>
    </r>
    <r>
      <rPr>
        <sz val="11"/>
        <color theme="1"/>
        <rFont val="UGent Panno Text"/>
      </rPr>
      <t xml:space="preserve"> [°C]</t>
    </r>
  </si>
  <si>
    <r>
      <t>T</t>
    </r>
    <r>
      <rPr>
        <vertAlign val="subscript"/>
        <sz val="11"/>
        <color theme="1"/>
        <rFont val="UGent Panno Text"/>
      </rPr>
      <t>g</t>
    </r>
    <r>
      <rPr>
        <sz val="11"/>
        <color theme="1"/>
        <rFont val="UGent Panno Text"/>
      </rPr>
      <t xml:space="preserve"> [°C]</t>
    </r>
  </si>
  <si>
    <t>Type vezelversterking</t>
  </si>
  <si>
    <t>UD-lamel</t>
  </si>
  <si>
    <t>Weefsellamel</t>
  </si>
  <si>
    <t>Matlamel</t>
  </si>
  <si>
    <t>n [-]</t>
  </si>
  <si>
    <t>Exponent m.b.t. type vezelversterking</t>
  </si>
  <si>
    <t>Richting van de langeduur belasting (hoek t.o.v. longitudinale as van de brug)</t>
  </si>
  <si>
    <t>Tijdsduur van de langeduur belasting</t>
  </si>
  <si>
    <t>Randcondities</t>
  </si>
  <si>
    <t>Te optimaliseren parameters</t>
  </si>
  <si>
    <t>Ontwerpparameters</t>
  </si>
  <si>
    <t>Criterium</t>
  </si>
  <si>
    <t>ad,vert</t>
  </si>
  <si>
    <t>phi_ini</t>
  </si>
  <si>
    <t>sigma_x,bh,M</t>
  </si>
  <si>
    <t>sigma_x,oh,M</t>
  </si>
  <si>
    <t>tau_xy,l,V</t>
  </si>
  <si>
    <t>sigma_y,l,BC5</t>
  </si>
  <si>
    <t>EI,M</t>
  </si>
  <si>
    <t>EI,GA</t>
  </si>
  <si>
    <t>EI,GA,M</t>
  </si>
  <si>
    <t>Ibh,Ioh,tbh,toh,M,E11bh</t>
  </si>
  <si>
    <t>Ibh,Ioh,tbh,toh,M,E11oh</t>
  </si>
  <si>
    <t>G12lijf,tlijf,blijf,M,nlijf</t>
  </si>
  <si>
    <t>E22lijf,M,HOH,tlijf</t>
  </si>
  <si>
    <t>L,B,dTC,P1</t>
  </si>
  <si>
    <t>L,B</t>
  </si>
  <si>
    <t>L,B,qfk,doorbuigingseis</t>
  </si>
  <si>
    <t>L,QsvA,LsvA,doorbuigingseis</t>
  </si>
  <si>
    <t>L,B,phi_min</t>
  </si>
  <si>
    <t>L,B,H,qfk,QsvA,QsvB1,QsvB2</t>
  </si>
  <si>
    <t>L,B,QsvA,LsvA,H,QsvB1,QsvB2,LsvB</t>
  </si>
  <si>
    <t>L,B,Qfvd,Bfvd</t>
  </si>
  <si>
    <t>Ontwerpparameters (belastingen als opgelegd beschouwd)</t>
  </si>
  <si>
    <t>L</t>
  </si>
  <si>
    <t>L,B,H</t>
  </si>
  <si>
    <t>Bron: handberekeningen</t>
  </si>
  <si>
    <t>Gelijkmatig verdeelde last</t>
  </si>
  <si>
    <t>Enkele puntlast</t>
  </si>
  <si>
    <t>Opmerking: de toe te passen puntlasten bestaan uit twee afzonderlijke aslasten. Dit wordt slechts in enkele gevallen vereenvoudigd tot een enkele puntlast. Wanneer dit niet het geval is, zijn deze tabelwaarden niet rechtstreeks toepasbaar.</t>
  </si>
  <si>
    <t>Optimalisatie</t>
  </si>
  <si>
    <t>Berekeningsmethode span</t>
  </si>
  <si>
    <t>Tussen middenpunten van opleggingen</t>
  </si>
  <si>
    <t>Tussen eindpunten van opleggingen</t>
  </si>
  <si>
    <t>zie "master thesis yorick lightart_final"</t>
  </si>
  <si>
    <r>
      <t>L/w</t>
    </r>
    <r>
      <rPr>
        <vertAlign val="subscript"/>
        <sz val="11"/>
        <color theme="1"/>
        <rFont val="UGent Panno Text"/>
      </rPr>
      <t>max</t>
    </r>
    <r>
      <rPr>
        <sz val="11"/>
        <color theme="1"/>
        <rFont val="UGent Panno Text"/>
      </rPr>
      <t xml:space="preserve"> [-]</t>
    </r>
  </si>
  <si>
    <t>Doorbuigingseis (verhouding lengte op doorbuiging)</t>
  </si>
  <si>
    <t>Opgegeven door bestekteksten</t>
  </si>
  <si>
    <t>Symmetrisch</t>
  </si>
  <si>
    <t>Gekruist</t>
  </si>
  <si>
    <t>Hoek</t>
  </si>
  <si>
    <t>Quasi-isotroop</t>
  </si>
  <si>
    <t>Kenmerken</t>
  </si>
  <si>
    <t>x</t>
  </si>
  <si>
    <t>Eindranden</t>
  </si>
  <si>
    <t>Zijranden</t>
  </si>
  <si>
    <t>Berekeningsmethode overspanning</t>
  </si>
  <si>
    <t>Default instelling:</t>
  </si>
  <si>
    <t>Mogelijkheden:</t>
  </si>
  <si>
    <t>theta</t>
  </si>
  <si>
    <t>theta1</t>
  </si>
  <si>
    <t>theta2</t>
  </si>
  <si>
    <t>dikte onderflens</t>
  </si>
  <si>
    <t>max_x</t>
  </si>
  <si>
    <t>onderhuid-voor</t>
  </si>
  <si>
    <t>onderhuid-zij</t>
  </si>
  <si>
    <t>bovenhuid-voor</t>
  </si>
  <si>
    <t>dikte bovenhuid</t>
  </si>
  <si>
    <t>bovenhuid-zij</t>
  </si>
  <si>
    <t>bovenhuid-boven</t>
  </si>
  <si>
    <t>zijrand-links</t>
  </si>
  <si>
    <t>equiv dikte zijrand</t>
  </si>
  <si>
    <t>dikte zijrand</t>
  </si>
  <si>
    <t>zijrand-rechts</t>
  </si>
  <si>
    <t>diktelijf</t>
  </si>
  <si>
    <t>HOH lijf</t>
  </si>
  <si>
    <t>PUR</t>
  </si>
  <si>
    <r>
      <t>B</t>
    </r>
    <r>
      <rPr>
        <vertAlign val="subscript"/>
        <sz val="11"/>
        <color theme="1"/>
        <rFont val="UGent Panno Text"/>
      </rPr>
      <t>r</t>
    </r>
    <r>
      <rPr>
        <sz val="11"/>
        <color theme="1"/>
        <rFont val="UGent Panno Text"/>
      </rPr>
      <t xml:space="preserve"> [m]</t>
    </r>
  </si>
  <si>
    <t>Breedte randstuk</t>
  </si>
  <si>
    <t>Slijtlagen</t>
  </si>
  <si>
    <t>Bitumenemulsie</t>
  </si>
  <si>
    <t>Geen</t>
  </si>
  <si>
    <t>Materiaal</t>
  </si>
  <si>
    <t>ρ [kg/m³]</t>
  </si>
  <si>
    <t>Slankheid</t>
  </si>
  <si>
    <r>
      <rPr>
        <sz val="11"/>
        <color theme="1"/>
        <rFont val="Calibri"/>
        <family val="2"/>
      </rPr>
      <t>λ</t>
    </r>
    <r>
      <rPr>
        <sz val="11"/>
        <color theme="1"/>
        <rFont val="UGent Panno Text"/>
      </rPr>
      <t xml:space="preserve"> [-]</t>
    </r>
  </si>
  <si>
    <r>
      <t>L</t>
    </r>
    <r>
      <rPr>
        <vertAlign val="subscript"/>
        <sz val="11"/>
        <color rgb="FF000000"/>
        <rFont val="UGent Panno Text"/>
      </rPr>
      <t>span</t>
    </r>
    <r>
      <rPr>
        <sz val="11"/>
        <color rgb="FF000000"/>
        <rFont val="UGent Panno Text"/>
      </rPr>
      <t xml:space="preserve"> [m]</t>
    </r>
  </si>
  <si>
    <t>Overspanning</t>
  </si>
  <si>
    <r>
      <t>B</t>
    </r>
    <r>
      <rPr>
        <vertAlign val="subscript"/>
        <sz val="11"/>
        <color theme="1"/>
        <rFont val="UGent Panno Text"/>
      </rPr>
      <t>nut</t>
    </r>
    <r>
      <rPr>
        <sz val="11"/>
        <color theme="1"/>
        <rFont val="UGent Panno Text"/>
      </rPr>
      <t xml:space="preserve"> [m]</t>
    </r>
  </si>
  <si>
    <t>Nuttige breedte</t>
  </si>
  <si>
    <r>
      <rPr>
        <sz val="11"/>
        <color rgb="FF000000"/>
        <rFont val="Calibri"/>
        <family val="2"/>
      </rPr>
      <t>α</t>
    </r>
    <r>
      <rPr>
        <sz val="11"/>
        <color rgb="FF000000"/>
        <rFont val="UGent Panno Text"/>
      </rPr>
      <t xml:space="preserve"> [°]</t>
    </r>
  </si>
  <si>
    <t>Hoek van zijranden</t>
  </si>
  <si>
    <t>Breedte vrijgehouden voor leuning</t>
  </si>
  <si>
    <t>Materiaal slijtlaag</t>
  </si>
  <si>
    <r>
      <t>B</t>
    </r>
    <r>
      <rPr>
        <vertAlign val="subscript"/>
        <sz val="11"/>
        <color theme="1"/>
        <rFont val="UGent Panno Text"/>
      </rPr>
      <t>lng</t>
    </r>
    <r>
      <rPr>
        <sz val="11"/>
        <color theme="1"/>
        <rFont val="UGent Panno Text"/>
      </rPr>
      <t xml:space="preserve"> [m]</t>
    </r>
  </si>
  <si>
    <r>
      <t>t</t>
    </r>
    <r>
      <rPr>
        <vertAlign val="subscript"/>
        <sz val="11"/>
        <color theme="1"/>
        <rFont val="UGent Panno Text"/>
      </rPr>
      <t>zr</t>
    </r>
    <r>
      <rPr>
        <sz val="11"/>
        <color theme="1"/>
        <rFont val="UGent Panno Text"/>
      </rPr>
      <t xml:space="preserve"> [mm]</t>
    </r>
  </si>
  <si>
    <r>
      <t>t</t>
    </r>
    <r>
      <rPr>
        <vertAlign val="subscript"/>
        <sz val="11"/>
        <color theme="1"/>
        <rFont val="UGent Panno Text"/>
      </rPr>
      <t>er</t>
    </r>
    <r>
      <rPr>
        <sz val="11"/>
        <color theme="1"/>
        <rFont val="UGent Panno Text"/>
      </rPr>
      <t xml:space="preserve"> [mm]</t>
    </r>
  </si>
  <si>
    <t>Basic input</t>
  </si>
  <si>
    <t>Intermediate input</t>
  </si>
  <si>
    <t>Advanced input</t>
  </si>
  <si>
    <t>Dikte slijtlaag</t>
  </si>
  <si>
    <t>Leuningtypes</t>
  </si>
  <si>
    <t>Inhoudstafel tabellen</t>
  </si>
  <si>
    <t>Handmatige invoer</t>
  </si>
  <si>
    <r>
      <t>ρ</t>
    </r>
    <r>
      <rPr>
        <vertAlign val="subscript"/>
        <sz val="11"/>
        <color theme="1"/>
        <rFont val="UGent Panno Text"/>
      </rPr>
      <t>lng</t>
    </r>
    <r>
      <rPr>
        <sz val="11"/>
        <color theme="1"/>
        <rFont val="UGent Panno Text"/>
      </rPr>
      <t xml:space="preserve"> [kg/m]</t>
    </r>
  </si>
  <si>
    <r>
      <t>M</t>
    </r>
    <r>
      <rPr>
        <vertAlign val="subscript"/>
        <sz val="11"/>
        <color theme="1"/>
        <rFont val="UGent Panno Text"/>
      </rPr>
      <t>brug,str</t>
    </r>
    <r>
      <rPr>
        <sz val="11"/>
        <color theme="1"/>
        <rFont val="UGent Panno Text"/>
      </rPr>
      <t xml:space="preserve"> [kg]</t>
    </r>
  </si>
  <si>
    <r>
      <t>M</t>
    </r>
    <r>
      <rPr>
        <vertAlign val="subscript"/>
        <sz val="11"/>
        <color theme="1"/>
        <rFont val="UGent Panno Text"/>
      </rPr>
      <t>brug,tot</t>
    </r>
    <r>
      <rPr>
        <sz val="11"/>
        <color theme="1"/>
        <rFont val="UGent Panno Text"/>
      </rPr>
      <t xml:space="preserve"> [kg]</t>
    </r>
  </si>
  <si>
    <t>Vocht (m)</t>
  </si>
  <si>
    <t>Conversiefactor trillingen, langeduur belastingen (t,m,f)</t>
  </si>
  <si>
    <t>Conversiefactor trillingen, korteduur belastingen (t,m)</t>
  </si>
  <si>
    <t>Conversiefactor vervorming, korteduur belasting (t,m,f)</t>
  </si>
  <si>
    <r>
      <t>η</t>
    </r>
    <r>
      <rPr>
        <vertAlign val="subscript"/>
        <sz val="11"/>
        <color theme="1"/>
        <rFont val="UGent Panno Text"/>
      </rPr>
      <t>cv</t>
    </r>
    <r>
      <rPr>
        <sz val="11"/>
        <color theme="1"/>
        <rFont val="UGent Panno Text"/>
      </rPr>
      <t xml:space="preserve"> [-]</t>
    </r>
  </si>
  <si>
    <t>Conversiefactor sterkte, langeduur belastingen (t,m,v)</t>
  </si>
  <si>
    <t>Conversiefactor sterkte, korteduur belastingen (t,m)</t>
  </si>
  <si>
    <t>Conversiefactor vervorming, langeduur belasting (t,m,f,v)</t>
  </si>
  <si>
    <t>Kruip (v)</t>
  </si>
  <si>
    <t>Aslast dienstvoertuig</t>
  </si>
  <si>
    <r>
      <t>Q</t>
    </r>
    <r>
      <rPr>
        <vertAlign val="subscript"/>
        <sz val="11"/>
        <color theme="1"/>
        <rFont val="UGent Panno Text"/>
      </rPr>
      <t>svA</t>
    </r>
    <r>
      <rPr>
        <sz val="11"/>
        <color theme="1"/>
        <rFont val="UGent Panno Text"/>
      </rPr>
      <t xml:space="preserve"> [kN]</t>
    </r>
  </si>
  <si>
    <t>P [N]</t>
  </si>
  <si>
    <t>Q1</t>
  </si>
  <si>
    <t>Q2</t>
  </si>
  <si>
    <t>b/L</t>
  </si>
  <si>
    <t>a/L_max</t>
  </si>
  <si>
    <t>a/L</t>
  </si>
  <si>
    <t>amax</t>
  </si>
  <si>
    <t>M1(a)</t>
  </si>
  <si>
    <t>M1(x)</t>
  </si>
  <si>
    <t>M1max (vereenvoudigde berekening)</t>
  </si>
  <si>
    <t>Overschatting vereenvoudigde berekening</t>
  </si>
  <si>
    <t>Maximaal moment tgv onbedoeld voertuig - eenvoudig opgelegd</t>
  </si>
  <si>
    <t>Maximaal moment tgv onbedoeld voertuig - dubbel ingeklemd</t>
  </si>
  <si>
    <t>Voor de eenvoud wordt gerekend met constante waarde</t>
  </si>
  <si>
    <t>punt 1</t>
  </si>
  <si>
    <t>punt 2</t>
  </si>
  <si>
    <t>punt 3</t>
  </si>
  <si>
    <t>punt 4</t>
  </si>
  <si>
    <t>punt 5</t>
  </si>
  <si>
    <t>punt 6</t>
  </si>
  <si>
    <t>dieptelijn lijf</t>
  </si>
  <si>
    <t>vorig lijf</t>
  </si>
  <si>
    <t>bovenhuid</t>
  </si>
  <si>
    <t>snijpunt met vorig lijf</t>
  </si>
  <si>
    <t>snijpunt met bovenhuid</t>
  </si>
  <si>
    <t>zijrand-links-dieptelijn</t>
  </si>
  <si>
    <t>perspectiefhoek</t>
  </si>
  <si>
    <t>b [m]</t>
  </si>
  <si>
    <t>l [m]</t>
  </si>
  <si>
    <t>Massa</t>
  </si>
  <si>
    <t>V [m³]</t>
  </si>
  <si>
    <t>t [m]</t>
  </si>
  <si>
    <t>Dikte lamel</t>
  </si>
  <si>
    <t>[kg/m²]</t>
  </si>
  <si>
    <t>Massa lamel per m²</t>
  </si>
  <si>
    <t>Densiteit laminaat</t>
  </si>
  <si>
    <t>Massa laminaat per m²</t>
  </si>
  <si>
    <t>Afmetingen</t>
  </si>
  <si>
    <t>A [m²]</t>
  </si>
  <si>
    <t>Meewerkend voor buigstijfheid</t>
  </si>
  <si>
    <t>S [m³]</t>
  </si>
  <si>
    <t>Statisch moment om onderzijde plaat</t>
  </si>
  <si>
    <t>Bepaling posities massamiddelpunten</t>
  </si>
  <si>
    <t>Buigstijfheid (aantal elementen ingerekend)</t>
  </si>
  <si>
    <t>Laminaten</t>
  </si>
  <si>
    <t>Meewerkend voor afschuifstijfheid</t>
  </si>
  <si>
    <t>Stijfheden</t>
  </si>
  <si>
    <t>vanaf mid</t>
  </si>
  <si>
    <t>lijfplaat in het midden</t>
  </si>
  <si>
    <t>geen lijfplaat in het midden</t>
  </si>
  <si>
    <t>Schuimkern (restbreedte)</t>
  </si>
  <si>
    <t>Schuimkern (afgeschuind deel)</t>
  </si>
  <si>
    <t>Materiaalfactoren</t>
  </si>
  <si>
    <t>Belastingen</t>
  </si>
  <si>
    <t>Horizontale belasting t.g.v. dienstvoertuig</t>
  </si>
  <si>
    <t>Horizontale belasting t.g.v. gelijkmatig verdeelde belasting</t>
  </si>
  <si>
    <t>Horizontale belasting t.g.v. onbedoeld voertuig</t>
  </si>
  <si>
    <r>
      <t>q</t>
    </r>
    <r>
      <rPr>
        <vertAlign val="subscript"/>
        <sz val="11"/>
        <color theme="1"/>
        <rFont val="UGent Panno Text"/>
      </rPr>
      <t>EG</t>
    </r>
    <r>
      <rPr>
        <sz val="11"/>
        <color theme="1"/>
        <rFont val="UGent Panno Text"/>
      </rPr>
      <t xml:space="preserve"> [kN/m²]</t>
    </r>
  </si>
  <si>
    <r>
      <t>q</t>
    </r>
    <r>
      <rPr>
        <vertAlign val="subscript"/>
        <sz val="11"/>
        <color theme="1"/>
        <rFont val="UGent Panno Text"/>
      </rPr>
      <t>fk</t>
    </r>
    <r>
      <rPr>
        <sz val="11"/>
        <color theme="1"/>
        <rFont val="UGent Panno Text"/>
      </rPr>
      <t xml:space="preserve"> [kN/m²]</t>
    </r>
  </si>
  <si>
    <r>
      <t>Q</t>
    </r>
    <r>
      <rPr>
        <vertAlign val="subscript"/>
        <sz val="11"/>
        <color theme="1"/>
        <rFont val="UGent Panno Text"/>
      </rPr>
      <t>flk0</t>
    </r>
    <r>
      <rPr>
        <sz val="11"/>
        <color theme="1"/>
        <rFont val="UGent Panno Text"/>
      </rPr>
      <t xml:space="preserve"> [kN]</t>
    </r>
  </si>
  <si>
    <r>
      <t>Q</t>
    </r>
    <r>
      <rPr>
        <vertAlign val="subscript"/>
        <sz val="11"/>
        <color theme="1"/>
        <rFont val="UGent Panno Text"/>
      </rPr>
      <t>fvd</t>
    </r>
    <r>
      <rPr>
        <sz val="11"/>
        <color theme="1"/>
        <rFont val="UGent Panno Text"/>
      </rPr>
      <t xml:space="preserve"> [kN]</t>
    </r>
  </si>
  <si>
    <r>
      <t>B</t>
    </r>
    <r>
      <rPr>
        <vertAlign val="subscript"/>
        <sz val="11"/>
        <color theme="1"/>
        <rFont val="UGent Panno Text"/>
      </rPr>
      <t>fvd</t>
    </r>
    <r>
      <rPr>
        <sz val="11"/>
        <color theme="1"/>
        <rFont val="UGent Panno Text"/>
      </rPr>
      <t xml:space="preserve"> [m]</t>
    </r>
  </si>
  <si>
    <r>
      <t>L</t>
    </r>
    <r>
      <rPr>
        <vertAlign val="subscript"/>
        <sz val="11"/>
        <color theme="1"/>
        <rFont val="UGent Panno Text"/>
      </rPr>
      <t>svA</t>
    </r>
    <r>
      <rPr>
        <sz val="11"/>
        <color theme="1"/>
        <rFont val="UGent Panno Text"/>
      </rPr>
      <t xml:space="preserve"> [m]</t>
    </r>
  </si>
  <si>
    <r>
      <t>B</t>
    </r>
    <r>
      <rPr>
        <vertAlign val="subscript"/>
        <sz val="11"/>
        <color theme="1"/>
        <rFont val="UGent Panno Text"/>
      </rPr>
      <t>svA</t>
    </r>
    <r>
      <rPr>
        <sz val="11"/>
        <color theme="1"/>
        <rFont val="UGent Panno Text"/>
      </rPr>
      <t xml:space="preserve"> [m]</t>
    </r>
  </si>
  <si>
    <r>
      <t>B</t>
    </r>
    <r>
      <rPr>
        <vertAlign val="subscript"/>
        <sz val="11"/>
        <color theme="1"/>
        <rFont val="UGent Panno Text"/>
      </rPr>
      <t>svA,w</t>
    </r>
    <r>
      <rPr>
        <sz val="11"/>
        <color theme="1"/>
        <rFont val="UGent Panno Text"/>
      </rPr>
      <t xml:space="preserve"> [m]</t>
    </r>
  </si>
  <si>
    <r>
      <t>Q</t>
    </r>
    <r>
      <rPr>
        <vertAlign val="subscript"/>
        <sz val="11"/>
        <color theme="1"/>
        <rFont val="UGent Panno Text"/>
      </rPr>
      <t>flk1</t>
    </r>
    <r>
      <rPr>
        <sz val="11"/>
        <color theme="1"/>
        <rFont val="UGent Panno Text"/>
      </rPr>
      <t xml:space="preserve"> [kN]</t>
    </r>
  </si>
  <si>
    <r>
      <t>d</t>
    </r>
    <r>
      <rPr>
        <vertAlign val="subscript"/>
        <sz val="11"/>
        <color theme="1"/>
        <rFont val="UGent Panno Text"/>
      </rPr>
      <t>TC</t>
    </r>
    <r>
      <rPr>
        <sz val="11"/>
        <color theme="1"/>
        <rFont val="UGent Panno Text"/>
      </rPr>
      <t xml:space="preserve"> [P/m²]</t>
    </r>
  </si>
  <si>
    <r>
      <t>Q</t>
    </r>
    <r>
      <rPr>
        <vertAlign val="subscript"/>
        <sz val="11"/>
        <color theme="1"/>
        <rFont val="UGent Panno Text"/>
      </rPr>
      <t>svB1</t>
    </r>
    <r>
      <rPr>
        <sz val="11"/>
        <color theme="1"/>
        <rFont val="UGent Panno Text"/>
      </rPr>
      <t xml:space="preserve"> [kN]</t>
    </r>
  </si>
  <si>
    <r>
      <t>Q</t>
    </r>
    <r>
      <rPr>
        <vertAlign val="subscript"/>
        <sz val="11"/>
        <color theme="1"/>
        <rFont val="UGent Panno Text"/>
      </rPr>
      <t>svB2</t>
    </r>
    <r>
      <rPr>
        <sz val="11"/>
        <color theme="1"/>
        <rFont val="UGent Panno Text"/>
      </rPr>
      <t xml:space="preserve"> [kN]</t>
    </r>
  </si>
  <si>
    <r>
      <t>L</t>
    </r>
    <r>
      <rPr>
        <vertAlign val="subscript"/>
        <sz val="11"/>
        <color theme="1"/>
        <rFont val="UGent Panno Text"/>
      </rPr>
      <t>svB</t>
    </r>
    <r>
      <rPr>
        <sz val="11"/>
        <color theme="1"/>
        <rFont val="UGent Panno Text"/>
      </rPr>
      <t xml:space="preserve"> [m]</t>
    </r>
  </si>
  <si>
    <r>
      <t>B</t>
    </r>
    <r>
      <rPr>
        <vertAlign val="subscript"/>
        <sz val="11"/>
        <color theme="1"/>
        <rFont val="UGent Panno Text"/>
      </rPr>
      <t>svB</t>
    </r>
    <r>
      <rPr>
        <sz val="11"/>
        <color theme="1"/>
        <rFont val="UGent Panno Text"/>
      </rPr>
      <t xml:space="preserve"> [m]</t>
    </r>
  </si>
  <si>
    <r>
      <t>B</t>
    </r>
    <r>
      <rPr>
        <vertAlign val="subscript"/>
        <sz val="11"/>
        <color theme="1"/>
        <rFont val="UGent Panno Text"/>
      </rPr>
      <t>svB,w</t>
    </r>
    <r>
      <rPr>
        <sz val="11"/>
        <color theme="1"/>
        <rFont val="UGent Panno Text"/>
      </rPr>
      <t xml:space="preserve"> [m]</t>
    </r>
  </si>
  <si>
    <r>
      <t>Q</t>
    </r>
    <r>
      <rPr>
        <vertAlign val="subscript"/>
        <sz val="11"/>
        <color theme="1"/>
        <rFont val="UGent Panno Text"/>
      </rPr>
      <t>flk2</t>
    </r>
    <r>
      <rPr>
        <sz val="11"/>
        <color theme="1"/>
        <rFont val="UGent Panno Text"/>
      </rPr>
      <t xml:space="preserve"> [kN]</t>
    </r>
  </si>
  <si>
    <t>Partiële factoren</t>
  </si>
  <si>
    <r>
      <t>A</t>
    </r>
    <r>
      <rPr>
        <vertAlign val="subscript"/>
        <sz val="11"/>
        <color rgb="FF000000"/>
        <rFont val="UGent Panno Text"/>
      </rPr>
      <t>brug</t>
    </r>
    <r>
      <rPr>
        <sz val="11"/>
        <color rgb="FF000000"/>
        <rFont val="UGent Panno Text"/>
      </rPr>
      <t xml:space="preserve"> [m²]</t>
    </r>
  </si>
  <si>
    <r>
      <t>M</t>
    </r>
    <r>
      <rPr>
        <vertAlign val="subscript"/>
        <sz val="11"/>
        <color rgb="FF000000"/>
        <rFont val="UGent Panno Text"/>
      </rPr>
      <t>brug,str</t>
    </r>
    <r>
      <rPr>
        <sz val="11"/>
        <color rgb="FF000000"/>
        <rFont val="UGent Panno Text"/>
      </rPr>
      <t xml:space="preserve"> [kg]</t>
    </r>
  </si>
  <si>
    <t>Uitgangspunten</t>
  </si>
  <si>
    <t>Opmerkingen</t>
  </si>
  <si>
    <t>Berekende waarde, niet toegankelijk voor eindgebruiker</t>
  </si>
  <si>
    <t>Opgelegde waarde, niet toegankelijk voor eindgebruiker</t>
  </si>
  <si>
    <t>Waarde in te voeren door eindgebruiker</t>
  </si>
  <si>
    <t>Titelniveau 1</t>
  </si>
  <si>
    <t>Titelniveau 2</t>
  </si>
  <si>
    <t>Titelniveau 3</t>
  </si>
  <si>
    <r>
      <t>I</t>
    </r>
    <r>
      <rPr>
        <vertAlign val="subscript"/>
        <sz val="11"/>
        <color theme="1"/>
        <rFont val="UGent Panno Text"/>
      </rPr>
      <t>y</t>
    </r>
    <r>
      <rPr>
        <sz val="11"/>
        <color theme="1"/>
        <rFont val="UGent Panno Text"/>
      </rPr>
      <t xml:space="preserve"> [m⁴]</t>
    </r>
  </si>
  <si>
    <t>Axiale traagheidsmomenten</t>
  </si>
  <si>
    <t>Massa brug (structureel + slijtlaag)</t>
  </si>
  <si>
    <t>Massa brug (structureel)</t>
  </si>
  <si>
    <t>Massa brug (structureel + slijtlaag + leuning)</t>
  </si>
  <si>
    <t>M [kg]</t>
  </si>
  <si>
    <r>
      <t>M</t>
    </r>
    <r>
      <rPr>
        <vertAlign val="subscript"/>
        <sz val="11"/>
        <color theme="1"/>
        <rFont val="UGent Panno Text"/>
      </rPr>
      <t>brug,str,slijt</t>
    </r>
    <r>
      <rPr>
        <sz val="11"/>
        <color theme="1"/>
        <rFont val="UGent Panno Text"/>
      </rPr>
      <t xml:space="preserve"> [kg]</t>
    </r>
  </si>
  <si>
    <t>Oppervlakte brugdek</t>
  </si>
  <si>
    <r>
      <t>f</t>
    </r>
    <r>
      <rPr>
        <vertAlign val="subscript"/>
        <sz val="11"/>
        <rFont val="UGent Panno Text"/>
      </rPr>
      <t>0,onbel,kt</t>
    </r>
    <r>
      <rPr>
        <sz val="11"/>
        <rFont val="UGent Panno Text"/>
      </rPr>
      <t xml:space="preserve"> [Hz]</t>
    </r>
  </si>
  <si>
    <r>
      <t>f</t>
    </r>
    <r>
      <rPr>
        <vertAlign val="subscript"/>
        <sz val="11"/>
        <rFont val="UGent Panno Text"/>
      </rPr>
      <t>0,bel,kt</t>
    </r>
    <r>
      <rPr>
        <sz val="11"/>
        <rFont val="UGent Panno Text"/>
      </rPr>
      <t xml:space="preserve"> [Hz]</t>
    </r>
  </si>
  <si>
    <r>
      <t>f</t>
    </r>
    <r>
      <rPr>
        <vertAlign val="subscript"/>
        <sz val="11"/>
        <rFont val="UGent Panno Text"/>
      </rPr>
      <t>0,onbel,lt</t>
    </r>
    <r>
      <rPr>
        <sz val="11"/>
        <rFont val="UGent Panno Text"/>
      </rPr>
      <t xml:space="preserve"> [Hz]</t>
    </r>
  </si>
  <si>
    <r>
      <t>f</t>
    </r>
    <r>
      <rPr>
        <vertAlign val="subscript"/>
        <sz val="11"/>
        <rFont val="UGent Panno Text"/>
      </rPr>
      <t>0,bel,lt</t>
    </r>
    <r>
      <rPr>
        <sz val="11"/>
        <rFont val="UGent Panno Text"/>
      </rPr>
      <t xml:space="preserve"> [Hz]</t>
    </r>
  </si>
  <si>
    <t>Restbreedte</t>
  </si>
  <si>
    <t>Aantal lijfplaten</t>
  </si>
  <si>
    <t>Afmeting bovenhuid</t>
  </si>
  <si>
    <t>Leader grootte (als fractie van bouwhoogte)</t>
  </si>
  <si>
    <t>Afstand tot dimension line (als fractie van bouwhoogte)</t>
  </si>
  <si>
    <t>Afmeting onderhuid</t>
  </si>
  <si>
    <t>Afmeting hoogte</t>
  </si>
  <si>
    <t>angle</t>
  </si>
  <si>
    <t>radius</t>
  </si>
  <si>
    <t>Afmeting hoek</t>
  </si>
  <si>
    <t>Extra lengte hoekafmeting</t>
  </si>
  <si>
    <t>Straal hoekafmeting als fractie van hoogte</t>
  </si>
  <si>
    <t>Leuning-links</t>
  </si>
  <si>
    <t>Leuning-rechts</t>
  </si>
  <si>
    <t>Afmeting nuttige breedte</t>
  </si>
  <si>
    <t>Kader</t>
  </si>
  <si>
    <t>Figuur aspect ratio (breedte/hoogte)</t>
  </si>
  <si>
    <t>min x</t>
  </si>
  <si>
    <t>max x</t>
  </si>
  <si>
    <t>delta x</t>
  </si>
  <si>
    <t>min y</t>
  </si>
  <si>
    <t>max y</t>
  </si>
  <si>
    <t>delta y</t>
  </si>
  <si>
    <t>oorspronkelijke ratio</t>
  </si>
  <si>
    <t>aspect ratio finaal</t>
  </si>
  <si>
    <t>breedte finaal</t>
  </si>
  <si>
    <t>hoogte finaal</t>
  </si>
  <si>
    <t>hoogte</t>
  </si>
  <si>
    <t>breedte</t>
  </si>
  <si>
    <t>xlinks</t>
  </si>
  <si>
    <t>xrechts</t>
  </si>
  <si>
    <t>yonder</t>
  </si>
  <si>
    <t>yboven</t>
  </si>
  <si>
    <t>breedte finaal (controle)</t>
  </si>
  <si>
    <t>hoogte finaal (controle)</t>
  </si>
  <si>
    <t>aspect ratio finaal (controle)</t>
  </si>
  <si>
    <t>Verticale ontwerpversnelling</t>
  </si>
  <si>
    <r>
      <t>d</t>
    </r>
    <r>
      <rPr>
        <vertAlign val="subscript"/>
        <sz val="11"/>
        <rFont val="UGent Panno Text"/>
      </rPr>
      <t>TC</t>
    </r>
  </si>
  <si>
    <r>
      <t>f</t>
    </r>
    <r>
      <rPr>
        <vertAlign val="subscript"/>
        <sz val="11"/>
        <rFont val="UGent Panno Text"/>
      </rPr>
      <t>min,onbel</t>
    </r>
    <r>
      <rPr>
        <sz val="11"/>
        <rFont val="UGent Panno Text"/>
      </rPr>
      <t xml:space="preserve"> [Hz]</t>
    </r>
  </si>
  <si>
    <r>
      <t>f</t>
    </r>
    <r>
      <rPr>
        <vertAlign val="subscript"/>
        <sz val="11"/>
        <rFont val="UGent Panno Text"/>
      </rPr>
      <t>min,bel</t>
    </r>
    <r>
      <rPr>
        <sz val="11"/>
        <rFont val="UGent Panno Text"/>
      </rPr>
      <t xml:space="preserve"> [Hz]</t>
    </r>
  </si>
  <si>
    <r>
      <t>w</t>
    </r>
    <r>
      <rPr>
        <vertAlign val="subscript"/>
        <sz val="11"/>
        <rFont val="UGent Panno Text"/>
      </rPr>
      <t>max</t>
    </r>
    <r>
      <rPr>
        <sz val="11"/>
        <rFont val="UGent Panno Text"/>
      </rPr>
      <t xml:space="preserve"> [mm]</t>
    </r>
  </si>
  <si>
    <t>Veiligheid (UGT)</t>
  </si>
  <si>
    <t>Aantal voetgangers op de brug</t>
  </si>
  <si>
    <t>n [P]</t>
  </si>
  <si>
    <r>
      <t>a</t>
    </r>
    <r>
      <rPr>
        <vertAlign val="subscript"/>
        <sz val="11"/>
        <rFont val="UGent Panno Text"/>
      </rPr>
      <t>max,vert</t>
    </r>
    <r>
      <rPr>
        <sz val="11"/>
        <rFont val="UGent Panno Text"/>
      </rPr>
      <t xml:space="preserve"> [m/s²]</t>
    </r>
  </si>
  <si>
    <r>
      <t>a</t>
    </r>
    <r>
      <rPr>
        <vertAlign val="subscript"/>
        <sz val="11"/>
        <rFont val="UGent Panno Text"/>
      </rPr>
      <t>d,vert</t>
    </r>
    <r>
      <rPr>
        <sz val="11"/>
        <rFont val="UGent Panno Text"/>
      </rPr>
      <t xml:space="preserve"> [m/s²]</t>
    </r>
  </si>
  <si>
    <r>
      <t>M</t>
    </r>
    <r>
      <rPr>
        <vertAlign val="subscript"/>
        <sz val="11"/>
        <rFont val="UGent Panno Text"/>
      </rPr>
      <t>EG</t>
    </r>
    <r>
      <rPr>
        <sz val="11"/>
        <rFont val="UGent Panno Text"/>
      </rPr>
      <t xml:space="preserve"> [kNm]</t>
    </r>
  </si>
  <si>
    <r>
      <t>M</t>
    </r>
    <r>
      <rPr>
        <vertAlign val="subscript"/>
        <sz val="11"/>
        <rFont val="UGent Panno Text"/>
      </rPr>
      <t>q</t>
    </r>
    <r>
      <rPr>
        <sz val="11"/>
        <rFont val="UGent Panno Text"/>
      </rPr>
      <t xml:space="preserve"> [kNm]</t>
    </r>
  </si>
  <si>
    <r>
      <t>M</t>
    </r>
    <r>
      <rPr>
        <vertAlign val="subscript"/>
        <sz val="11"/>
        <rFont val="UGent Panno Text"/>
      </rPr>
      <t>serv</t>
    </r>
    <r>
      <rPr>
        <sz val="11"/>
        <rFont val="UGent Panno Text"/>
      </rPr>
      <t xml:space="preserve"> [kNm]</t>
    </r>
  </si>
  <si>
    <r>
      <t>M</t>
    </r>
    <r>
      <rPr>
        <vertAlign val="subscript"/>
        <sz val="11"/>
        <rFont val="UGent Panno Text"/>
      </rPr>
      <t>sv</t>
    </r>
    <r>
      <rPr>
        <sz val="11"/>
        <rFont val="UGent Panno Text"/>
      </rPr>
      <t xml:space="preserve"> [kNm]</t>
    </r>
  </si>
  <si>
    <r>
      <t>M</t>
    </r>
    <r>
      <rPr>
        <vertAlign val="subscript"/>
        <sz val="11"/>
        <rFont val="UGent Panno Text"/>
      </rPr>
      <t>BC3</t>
    </r>
    <r>
      <rPr>
        <sz val="11"/>
        <rFont val="UGent Panno Text"/>
      </rPr>
      <t xml:space="preserve"> [kNm]</t>
    </r>
  </si>
  <si>
    <r>
      <t>M</t>
    </r>
    <r>
      <rPr>
        <vertAlign val="subscript"/>
        <sz val="11"/>
        <rFont val="UGent Panno Text"/>
      </rPr>
      <t>BC4</t>
    </r>
    <r>
      <rPr>
        <sz val="11"/>
        <rFont val="UGent Panno Text"/>
      </rPr>
      <t xml:space="preserve"> [kNm]</t>
    </r>
  </si>
  <si>
    <r>
      <t>M</t>
    </r>
    <r>
      <rPr>
        <vertAlign val="subscript"/>
        <sz val="11"/>
        <rFont val="UGent Panno Text"/>
      </rPr>
      <t>BC6</t>
    </r>
    <r>
      <rPr>
        <sz val="11"/>
        <rFont val="UGent Panno Text"/>
      </rPr>
      <t xml:space="preserve"> [kNm]</t>
    </r>
  </si>
  <si>
    <r>
      <t>M</t>
    </r>
    <r>
      <rPr>
        <vertAlign val="subscript"/>
        <sz val="11"/>
        <rFont val="UGent Panno Text"/>
      </rPr>
      <t>max</t>
    </r>
    <r>
      <rPr>
        <sz val="11"/>
        <rFont val="UGent Panno Text"/>
      </rPr>
      <t xml:space="preserve"> [kNm]</t>
    </r>
  </si>
  <si>
    <r>
      <t>V</t>
    </r>
    <r>
      <rPr>
        <vertAlign val="subscript"/>
        <sz val="11"/>
        <rFont val="UGent Panno Text"/>
      </rPr>
      <t>max</t>
    </r>
    <r>
      <rPr>
        <sz val="11"/>
        <rFont val="UGent Panno Text"/>
      </rPr>
      <t xml:space="preserve"> [kN]</t>
    </r>
  </si>
  <si>
    <r>
      <t>V</t>
    </r>
    <r>
      <rPr>
        <vertAlign val="subscript"/>
        <sz val="11"/>
        <rFont val="UGent Panno Text"/>
      </rPr>
      <t>sv</t>
    </r>
    <r>
      <rPr>
        <sz val="11"/>
        <rFont val="UGent Panno Text"/>
      </rPr>
      <t xml:space="preserve"> [kN]</t>
    </r>
  </si>
  <si>
    <r>
      <t>V</t>
    </r>
    <r>
      <rPr>
        <vertAlign val="subscript"/>
        <sz val="11"/>
        <rFont val="UGent Panno Text"/>
      </rPr>
      <t>BC3</t>
    </r>
    <r>
      <rPr>
        <sz val="11"/>
        <rFont val="UGent Panno Text"/>
      </rPr>
      <t xml:space="preserve"> [kN]</t>
    </r>
  </si>
  <si>
    <r>
      <t>V</t>
    </r>
    <r>
      <rPr>
        <vertAlign val="subscript"/>
        <sz val="11"/>
        <rFont val="UGent Panno Text"/>
      </rPr>
      <t>BC4</t>
    </r>
    <r>
      <rPr>
        <sz val="11"/>
        <rFont val="UGent Panno Text"/>
      </rPr>
      <t xml:space="preserve"> [kN]</t>
    </r>
  </si>
  <si>
    <r>
      <t>V</t>
    </r>
    <r>
      <rPr>
        <vertAlign val="subscript"/>
        <sz val="11"/>
        <rFont val="UGent Panno Text"/>
      </rPr>
      <t>BC6</t>
    </r>
    <r>
      <rPr>
        <sz val="11"/>
        <rFont val="UGent Panno Text"/>
      </rPr>
      <t xml:space="preserve"> [kN]</t>
    </r>
  </si>
  <si>
    <r>
      <t>V</t>
    </r>
    <r>
      <rPr>
        <vertAlign val="subscript"/>
        <sz val="11"/>
        <rFont val="UGent Panno Text"/>
      </rPr>
      <t>q</t>
    </r>
    <r>
      <rPr>
        <sz val="11"/>
        <rFont val="UGent Panno Text"/>
      </rPr>
      <t xml:space="preserve"> [kN]</t>
    </r>
  </si>
  <si>
    <r>
      <t>V</t>
    </r>
    <r>
      <rPr>
        <vertAlign val="subscript"/>
        <sz val="11"/>
        <rFont val="UGent Panno Text"/>
      </rPr>
      <t>serv</t>
    </r>
    <r>
      <rPr>
        <sz val="11"/>
        <rFont val="UGent Panno Text"/>
      </rPr>
      <t xml:space="preserve"> [kN]</t>
    </r>
  </si>
  <si>
    <r>
      <t>V</t>
    </r>
    <r>
      <rPr>
        <vertAlign val="subscript"/>
        <sz val="11"/>
        <rFont val="UGent Panno Text"/>
      </rPr>
      <t>EG</t>
    </r>
    <r>
      <rPr>
        <sz val="11"/>
        <rFont val="UGent Panno Text"/>
      </rPr>
      <t xml:space="preserve"> [kN]</t>
    </r>
  </si>
  <si>
    <r>
      <t>P</t>
    </r>
    <r>
      <rPr>
        <vertAlign val="subscript"/>
        <sz val="11"/>
        <rFont val="UGent Panno Text"/>
      </rPr>
      <t>BC5</t>
    </r>
    <r>
      <rPr>
        <sz val="11"/>
        <rFont val="UGent Panno Text"/>
      </rPr>
      <t xml:space="preserve"> [kN/m]</t>
    </r>
  </si>
  <si>
    <t>Unity check: schuifspanning in lijfplaat</t>
  </si>
  <si>
    <t>Unity check: drukspanning in lijfplaat</t>
  </si>
  <si>
    <t>Drukspanning in de lijfplaat</t>
  </si>
  <si>
    <t>M(a)</t>
  </si>
  <si>
    <t xml:space="preserve"> </t>
  </si>
  <si>
    <t>M1max (numeriek, ifv a)</t>
  </si>
  <si>
    <t>M1max (analytisch)</t>
  </si>
  <si>
    <t>M1max (numeriek, ifv a en x)</t>
  </si>
  <si>
    <t>Max veldmoment (numeriek, ifv a)</t>
  </si>
  <si>
    <t>Max veldmoment (vereenvoudigde berekening)</t>
  </si>
  <si>
    <t>Max veldmoment (numeriek, ifv x en a)</t>
  </si>
  <si>
    <t>a waarvoor veldmoment maximaal is (analytisch)</t>
  </si>
  <si>
    <t>a waarvoor veldmoment maximaal is (numeriek, ifv a)</t>
  </si>
  <si>
    <t>a waarvoor veldmoment maximaal is (numeriek, ifv x en a)</t>
  </si>
  <si>
    <t>x waarvoor veldmoment maximaal is (numeriek, ifv x en a)</t>
  </si>
  <si>
    <t>a1 = a waarvoor inklemmingsmoment maximaal is (analytisch)</t>
  </si>
  <si>
    <t>a2 = a waarvoor inklemmingsmoment maximaal is (analytisch)</t>
  </si>
  <si>
    <t>Max inklemmingsmoment (a1) (analytisch)</t>
  </si>
  <si>
    <t>Max inklemmingsmoment (a2) (analytisch)</t>
  </si>
  <si>
    <t>Max inklemmingsmoment (numeriek)</t>
  </si>
  <si>
    <t>a waarvoor inklemmingsmoment maximaal is (numeriek)</t>
  </si>
  <si>
    <t>.</t>
  </si>
  <si>
    <t>eenvoudig</t>
  </si>
  <si>
    <t>ingeklemd</t>
  </si>
  <si>
    <t>verdeelde last</t>
  </si>
  <si>
    <t>puntlast</t>
  </si>
  <si>
    <t>eigenfrequentie</t>
  </si>
  <si>
    <t>doorbuiging</t>
  </si>
  <si>
    <t>modale massa</t>
  </si>
  <si>
    <t>moment</t>
  </si>
  <si>
    <t>dwarskracht</t>
  </si>
  <si>
    <t>X</t>
  </si>
  <si>
    <t>met testwaarden:</t>
  </si>
  <si>
    <t>onbedoeld voertuig:</t>
  </si>
  <si>
    <t>dienstvoertuig:</t>
  </si>
  <si>
    <t>Grootste aslast van onbedoeld voertuig</t>
  </si>
  <si>
    <t>Kleinste aslast van onbedoeld voertuig</t>
  </si>
  <si>
    <t>a [m]</t>
  </si>
  <si>
    <t>Afstand tot grootste aslast van onbedoeld voertuig</t>
  </si>
  <si>
    <t>Grootst mogelijke afstand tot grootste aslast van onbedoeld voertuig</t>
  </si>
  <si>
    <t>Moment t.p.v. grootste aslast van onbedoeld voertuig (dubbel ingeklemd)</t>
  </si>
  <si>
    <t>Maximaal veldmoment t.p.v. grootste aslast van onbedoeld voertuig (dubbel ingeklemd) (numeriek)</t>
  </si>
  <si>
    <t>Afstand tot grootste aslast van onbedoeld voertuig corresponderend met maximaal veldmoment (dubbel ingeklemd) (numeriek)</t>
  </si>
  <si>
    <t>Afstand tot grootste aslast van onbedoeld voertuig corresponderend met maximaal inklemmingsmoment (dubbel ingeklemd) (analytisch, eerste oplossing)</t>
  </si>
  <si>
    <t>Afstand tot grootste aslast van onbedoeld voertuig corresponderend met maximaal inklemmingsmoment (dubbel ingeklemd) (analytisch, tweede oplossing)</t>
  </si>
  <si>
    <t>Afstand tot grootste aslast van onbedoeld voertuig corresponderend met maximaal inklemmingsmoment (dubbel ingeklemd) (analytisch, geldige oplossing)</t>
  </si>
  <si>
    <t>Maximaal inklemmingsmoment door onbedoeld voertuig (dubbel ingeklemd) (analytisch)</t>
  </si>
  <si>
    <t>Moment door onbedoeld voertuig, dubbel ingeklemd</t>
  </si>
  <si>
    <t>Maximaal inklemmingsmoment door dienstvoertuig (dubbel ingeklemd) (analytisch)</t>
  </si>
  <si>
    <t>Afstand tot grootste aslast van dienstvoertuig corresponderend met maximaal inklemmingsmoment (dubbel ingeklemd) (analytisch, geldige oplossing)</t>
  </si>
  <si>
    <t>Afstand tot grootste aslast van dienstvoertuig corresponderend met maximaal inklemmingsmoment (dubbel ingeklemd) (analytisch, tweede oplossing)</t>
  </si>
  <si>
    <t>Afstand tot grootste aslast van dienstvoertuig corresponderend met maximaal inklemmingsmoment (dubbel ingeklemd) (analytisch, eerste oplossing)</t>
  </si>
  <si>
    <t>Afstand tot grootste aslast van dienstvoertuig corresponderend met maximaal veldmoment (dubbel ingeklemd) (numeriek)</t>
  </si>
  <si>
    <t>Maximaal veldmoment t.p.v. grootste aslast van dienstvoertuig (dubbel ingeklemd) (numeriek)</t>
  </si>
  <si>
    <t>Afstand tot grootste aslast van dienstvoertuig</t>
  </si>
  <si>
    <t>Moment t.p.v. grootste aslast van dienstvoertuig (dubbel ingeklemd)</t>
  </si>
  <si>
    <t>Grootst mogelijke afstand tot grootste aslast van dienstvoertuig</t>
  </si>
  <si>
    <r>
      <t>a</t>
    </r>
    <r>
      <rPr>
        <vertAlign val="subscript"/>
        <sz val="11"/>
        <rFont val="UGent Panno Text"/>
      </rPr>
      <t>max</t>
    </r>
    <r>
      <rPr>
        <sz val="11"/>
        <rFont val="UGent Panno Text"/>
      </rPr>
      <t xml:space="preserve"> [m]</t>
    </r>
  </si>
  <si>
    <r>
      <t>M</t>
    </r>
    <r>
      <rPr>
        <vertAlign val="subscript"/>
        <sz val="11"/>
        <rFont val="UGent Panno Text"/>
      </rPr>
      <t>sv,veld</t>
    </r>
    <r>
      <rPr>
        <sz val="11"/>
        <rFont val="UGent Panno Text"/>
      </rPr>
      <t xml:space="preserve"> [kNm]</t>
    </r>
  </si>
  <si>
    <r>
      <t>M</t>
    </r>
    <r>
      <rPr>
        <vertAlign val="subscript"/>
        <sz val="11"/>
        <rFont val="UGent Panno Text"/>
      </rPr>
      <t>sv,veld,max</t>
    </r>
    <r>
      <rPr>
        <sz val="11"/>
        <rFont val="UGent Panno Text"/>
      </rPr>
      <t xml:space="preserve"> [kNm]</t>
    </r>
  </si>
  <si>
    <r>
      <t>M</t>
    </r>
    <r>
      <rPr>
        <vertAlign val="subscript"/>
        <sz val="11"/>
        <rFont val="UGent Panno Text"/>
      </rPr>
      <t>sv,inklem</t>
    </r>
    <r>
      <rPr>
        <sz val="11"/>
        <rFont val="UGent Panno Text"/>
      </rPr>
      <t xml:space="preserve"> [kNm]</t>
    </r>
  </si>
  <si>
    <r>
      <t>M</t>
    </r>
    <r>
      <rPr>
        <vertAlign val="subscript"/>
        <sz val="11"/>
        <rFont val="UGent Panno Text"/>
      </rPr>
      <t>serv,inklem</t>
    </r>
    <r>
      <rPr>
        <sz val="11"/>
        <rFont val="UGent Panno Text"/>
      </rPr>
      <t xml:space="preserve"> [kNm]</t>
    </r>
  </si>
  <si>
    <r>
      <t>M</t>
    </r>
    <r>
      <rPr>
        <vertAlign val="subscript"/>
        <sz val="11"/>
        <rFont val="UGent Panno Text"/>
      </rPr>
      <t>serv,veld,max</t>
    </r>
    <r>
      <rPr>
        <sz val="11"/>
        <rFont val="UGent Panno Text"/>
      </rPr>
      <t xml:space="preserve"> [kNm]</t>
    </r>
  </si>
  <si>
    <r>
      <t>M</t>
    </r>
    <r>
      <rPr>
        <vertAlign val="subscript"/>
        <sz val="11"/>
        <rFont val="UGent Panno Text"/>
      </rPr>
      <t>serv,veld</t>
    </r>
    <r>
      <rPr>
        <sz val="11"/>
        <rFont val="UGent Panno Text"/>
      </rPr>
      <t xml:space="preserve"> [kNm]</t>
    </r>
  </si>
  <si>
    <t>Moment door dienstvoertuig, dubbel ingeklemd</t>
  </si>
  <si>
    <t>Maximale dwarskracht tgv onbedoeld voertuig - dubbel ingeklemd</t>
  </si>
  <si>
    <t>R_A</t>
  </si>
  <si>
    <t>Max dwarskracht (numeriek)</t>
  </si>
  <si>
    <t>a bij max dwarskracht (numeriek)</t>
  </si>
  <si>
    <t>Ingeklemd - vrij opgelegd</t>
  </si>
  <si>
    <t>Materialen</t>
  </si>
  <si>
    <t>kg</t>
  </si>
  <si>
    <t>%</t>
  </si>
  <si>
    <t>³</t>
  </si>
  <si>
    <t>m³</t>
  </si>
  <si>
    <t>Prijs</t>
  </si>
  <si>
    <t>Massa composietmateriaal</t>
  </si>
  <si>
    <r>
      <t>M</t>
    </r>
    <r>
      <rPr>
        <vertAlign val="subscript"/>
        <sz val="11"/>
        <color rgb="FF000000"/>
        <rFont val="UGent Panno Text"/>
      </rPr>
      <t>c</t>
    </r>
    <r>
      <rPr>
        <sz val="11"/>
        <color rgb="FF000000"/>
        <rFont val="UGent Panno Text"/>
      </rPr>
      <t xml:space="preserve"> [kg]</t>
    </r>
  </si>
  <si>
    <t>Volume vezels per vierkante meter van het lamel</t>
  </si>
  <si>
    <t>Volume hars per vierkante meter van het lamel</t>
  </si>
  <si>
    <t>Massa vezels per vierkante meter van het lamel</t>
  </si>
  <si>
    <t>Massa hars per vierkante meter van het lamel</t>
  </si>
  <si>
    <t>Prijs per kg vezels</t>
  </si>
  <si>
    <t>Prijs per kg hars</t>
  </si>
  <si>
    <t>Prijs per vierkante meter van het lamel</t>
  </si>
  <si>
    <t>Prijs van vezels per vierkante meter van het lamel</t>
  </si>
  <si>
    <t>Prijs van hars per vierkante meter van het lamel</t>
  </si>
  <si>
    <t>[€/m²]</t>
  </si>
  <si>
    <t>Prijs per vierkante meter van het laminaat</t>
  </si>
  <si>
    <t>Prijsbepaling</t>
  </si>
  <si>
    <t>Prijs van alle laminaten</t>
  </si>
  <si>
    <r>
      <t>P</t>
    </r>
    <r>
      <rPr>
        <vertAlign val="subscript"/>
        <sz val="11"/>
        <color theme="1"/>
        <rFont val="UGent Panno Text"/>
      </rPr>
      <t>kern</t>
    </r>
    <r>
      <rPr>
        <sz val="11"/>
        <color theme="1"/>
        <rFont val="UGent Panno Text"/>
      </rPr>
      <t xml:space="preserve"> [€]</t>
    </r>
  </si>
  <si>
    <r>
      <t>M</t>
    </r>
    <r>
      <rPr>
        <vertAlign val="subscript"/>
        <sz val="11"/>
        <color rgb="FF000000"/>
        <rFont val="UGent Panno Text"/>
      </rPr>
      <t>kern</t>
    </r>
    <r>
      <rPr>
        <sz val="11"/>
        <color rgb="FF000000"/>
        <rFont val="UGent Panno Text"/>
      </rPr>
      <t xml:space="preserve"> [kg]</t>
    </r>
  </si>
  <si>
    <r>
      <t>P</t>
    </r>
    <r>
      <rPr>
        <vertAlign val="subscript"/>
        <sz val="11"/>
        <color theme="1"/>
        <rFont val="UGent Panno Text"/>
      </rPr>
      <t>lam</t>
    </r>
    <r>
      <rPr>
        <sz val="11"/>
        <color theme="1"/>
        <rFont val="UGent Panno Text"/>
      </rPr>
      <t xml:space="preserve"> [€]</t>
    </r>
  </si>
  <si>
    <t>Prijs van slijtlaag</t>
  </si>
  <si>
    <t>Prijs per kilogram slijtlaag</t>
  </si>
  <si>
    <r>
      <t>P</t>
    </r>
    <r>
      <rPr>
        <vertAlign val="subscript"/>
        <sz val="11"/>
        <color theme="1"/>
        <rFont val="UGent Panno Text"/>
      </rPr>
      <t>slijt</t>
    </r>
    <r>
      <rPr>
        <sz val="11"/>
        <color theme="1"/>
        <rFont val="UGent Panno Text"/>
      </rPr>
      <t xml:space="preserve"> [€]</t>
    </r>
  </si>
  <si>
    <t>Prijs per lopende meter van de leuning</t>
  </si>
  <si>
    <t>Prijs van leuning</t>
  </si>
  <si>
    <r>
      <t>P</t>
    </r>
    <r>
      <rPr>
        <vertAlign val="subscript"/>
        <sz val="11"/>
        <color theme="1"/>
        <rFont val="UGent Panno Text"/>
      </rPr>
      <t>lng</t>
    </r>
    <r>
      <rPr>
        <sz val="11"/>
        <color theme="1"/>
        <rFont val="UGent Panno Text"/>
      </rPr>
      <t xml:space="preserve"> [€]</t>
    </r>
  </si>
  <si>
    <t>Prijs van structurele elementen (laminaten + schuimkern)</t>
  </si>
  <si>
    <r>
      <t>P</t>
    </r>
    <r>
      <rPr>
        <vertAlign val="subscript"/>
        <sz val="11"/>
        <color theme="1"/>
        <rFont val="UGent Panno Text"/>
      </rPr>
      <t>str</t>
    </r>
    <r>
      <rPr>
        <sz val="11"/>
        <color theme="1"/>
        <rFont val="UGent Panno Text"/>
      </rPr>
      <t xml:space="preserve"> [€]</t>
    </r>
  </si>
  <si>
    <t>Gemiddelde prijs per m² aan structurele elementen</t>
  </si>
  <si>
    <t>Prijs per laminaat</t>
  </si>
  <si>
    <t>Prijs per vierkante meter laminaat</t>
  </si>
  <si>
    <r>
      <t>p</t>
    </r>
    <r>
      <rPr>
        <vertAlign val="subscript"/>
        <sz val="11"/>
        <color theme="1"/>
        <rFont val="UGent Panno Text"/>
      </rPr>
      <t>slijt</t>
    </r>
    <r>
      <rPr>
        <sz val="11"/>
        <color theme="1"/>
        <rFont val="UGent Panno Text"/>
      </rPr>
      <t xml:space="preserve"> [€/kg]</t>
    </r>
  </si>
  <si>
    <r>
      <t>p</t>
    </r>
    <r>
      <rPr>
        <vertAlign val="subscript"/>
        <sz val="11"/>
        <color theme="1"/>
        <rFont val="UGent Panno Text"/>
      </rPr>
      <t>lng</t>
    </r>
    <r>
      <rPr>
        <sz val="11"/>
        <color theme="1"/>
        <rFont val="UGent Panno Text"/>
      </rPr>
      <t xml:space="preserve"> [€/m]</t>
    </r>
  </si>
  <si>
    <r>
      <t>P</t>
    </r>
    <r>
      <rPr>
        <vertAlign val="subscript"/>
        <sz val="11"/>
        <color theme="1"/>
        <rFont val="UGent Panno Text"/>
      </rPr>
      <t>lam,i</t>
    </r>
    <r>
      <rPr>
        <sz val="11"/>
        <color theme="1"/>
        <rFont val="UGent Panno Text"/>
      </rPr>
      <t xml:space="preserve"> [€]</t>
    </r>
  </si>
  <si>
    <r>
      <t>p</t>
    </r>
    <r>
      <rPr>
        <vertAlign val="subscript"/>
        <sz val="11"/>
        <color theme="1"/>
        <rFont val="UGent Panno Text"/>
      </rPr>
      <t>lam,i</t>
    </r>
    <r>
      <rPr>
        <sz val="11"/>
        <color theme="1"/>
        <rFont val="UGent Panno Text"/>
      </rPr>
      <t xml:space="preserve"> [€/m²]</t>
    </r>
  </si>
  <si>
    <r>
      <t>P</t>
    </r>
    <r>
      <rPr>
        <vertAlign val="subscript"/>
        <sz val="11"/>
        <color theme="1"/>
        <rFont val="UGent Panno Text"/>
      </rPr>
      <t>str,m²</t>
    </r>
    <r>
      <rPr>
        <sz val="11"/>
        <color theme="1"/>
        <rFont val="UGent Panno Text"/>
      </rPr>
      <t xml:space="preserve"> [€/m²]</t>
    </r>
  </si>
  <si>
    <r>
      <t>K</t>
    </r>
    <r>
      <rPr>
        <vertAlign val="subscript"/>
        <sz val="11"/>
        <rFont val="UGent Panno Text"/>
      </rPr>
      <t>ss,0</t>
    </r>
    <r>
      <rPr>
        <sz val="11"/>
        <rFont val="UGent Panno Text"/>
      </rPr>
      <t xml:space="preserve"> [-]</t>
    </r>
  </si>
  <si>
    <r>
      <t>c</t>
    </r>
    <r>
      <rPr>
        <vertAlign val="subscript"/>
        <sz val="11"/>
        <rFont val="UGent Panno Text"/>
      </rPr>
      <t>K,SS,cor</t>
    </r>
    <r>
      <rPr>
        <sz val="11"/>
        <rFont val="UGent Panno Text"/>
      </rPr>
      <t xml:space="preserve"> [-]</t>
    </r>
  </si>
  <si>
    <t>Gemiddelde prijs per kg aan structurele elementen</t>
  </si>
  <si>
    <r>
      <t>P</t>
    </r>
    <r>
      <rPr>
        <vertAlign val="subscript"/>
        <sz val="11"/>
        <color theme="1"/>
        <rFont val="UGent Panno Text"/>
      </rPr>
      <t>str,kg</t>
    </r>
    <r>
      <rPr>
        <sz val="11"/>
        <color theme="1"/>
        <rFont val="UGent Panno Text"/>
      </rPr>
      <t xml:space="preserve"> [€/kg]</t>
    </r>
  </si>
  <si>
    <t>t [mm]</t>
  </si>
  <si>
    <t>Eenvoudig opgelegd</t>
  </si>
  <si>
    <t>Tweezijdig ingeklemd</t>
  </si>
  <si>
    <t>Comfortklasse</t>
  </si>
  <si>
    <t>CK1: maximaal comfort</t>
  </si>
  <si>
    <t>CK3: minimaal comfort</t>
  </si>
  <si>
    <t>CK4: onacceptabel discomfort</t>
  </si>
  <si>
    <t>Ondergrens</t>
  </si>
  <si>
    <t>Bovengrens</t>
  </si>
  <si>
    <t>Korte notatie</t>
  </si>
  <si>
    <t>Comfortklassen</t>
  </si>
  <si>
    <t>Minimale comfortklasse</t>
  </si>
  <si>
    <r>
      <t>k</t>
    </r>
    <r>
      <rPr>
        <vertAlign val="subscript"/>
        <sz val="11"/>
        <rFont val="UGent Panno Text"/>
      </rPr>
      <t>a,95%</t>
    </r>
    <r>
      <rPr>
        <sz val="11"/>
        <rFont val="UGent Panno Text"/>
      </rPr>
      <t xml:space="preserve"> [-]</t>
    </r>
  </si>
  <si>
    <t>C [-]</t>
  </si>
  <si>
    <t>Constanten</t>
  </si>
  <si>
    <t>Variantie op de versnellingsrespons</t>
  </si>
  <si>
    <t>Reductiecoëfficiënt voor de probabiliteit dat de voetvalfrequentie de kritieke range benadert</t>
  </si>
  <si>
    <r>
      <t>k</t>
    </r>
    <r>
      <rPr>
        <vertAlign val="subscript"/>
        <sz val="11"/>
        <rFont val="UGent Panno Text"/>
      </rPr>
      <t>1</t>
    </r>
    <r>
      <rPr>
        <sz val="11"/>
        <rFont val="UGent Panno Text"/>
      </rPr>
      <t xml:space="preserve"> [-]</t>
    </r>
  </si>
  <si>
    <r>
      <t>k</t>
    </r>
    <r>
      <rPr>
        <vertAlign val="subscript"/>
        <sz val="11"/>
        <rFont val="UGent Panno Text"/>
      </rPr>
      <t>2</t>
    </r>
    <r>
      <rPr>
        <sz val="11"/>
        <rFont val="UGent Panno Text"/>
      </rPr>
      <t xml:space="preserve"> [-]</t>
    </r>
  </si>
  <si>
    <t>ξ [-]</t>
  </si>
  <si>
    <r>
      <t>k</t>
    </r>
    <r>
      <rPr>
        <vertAlign val="subscript"/>
        <sz val="11"/>
        <rFont val="UGent Panno Text"/>
      </rPr>
      <t>F</t>
    </r>
    <r>
      <rPr>
        <sz val="11"/>
        <rFont val="UGent Panno Text"/>
      </rPr>
      <t xml:space="preserve"> [kN²]</t>
    </r>
  </si>
  <si>
    <r>
      <t>M</t>
    </r>
    <r>
      <rPr>
        <vertAlign val="subscript"/>
        <sz val="11"/>
        <rFont val="UGent Panno Text"/>
      </rPr>
      <t>i</t>
    </r>
    <r>
      <rPr>
        <sz val="11"/>
        <rFont val="UGent Panno Text"/>
      </rPr>
      <t xml:space="preserve"> [kg]</t>
    </r>
  </si>
  <si>
    <t>Massafactor</t>
  </si>
  <si>
    <t>Aantal iteraties</t>
  </si>
  <si>
    <t>Iteratienummer</t>
  </si>
  <si>
    <t>Optimalisatie naar</t>
  </si>
  <si>
    <t>Hoogte</t>
  </si>
  <si>
    <t>Te optimaliseren parameter</t>
  </si>
  <si>
    <t>Bouwhoogte</t>
  </si>
  <si>
    <t>Doorbuiging</t>
  </si>
  <si>
    <t>Maximaal toegelaten verticale ontwerpversnelling</t>
  </si>
  <si>
    <t>∞</t>
  </si>
  <si>
    <t>Unity check: verticale ontwerpversnelling</t>
  </si>
  <si>
    <t>Unity check: initiële helling na productie</t>
  </si>
  <si>
    <t>Iteratie</t>
  </si>
  <si>
    <t>Aantal vervulde criteria</t>
  </si>
  <si>
    <t>Aantal criteria</t>
  </si>
  <si>
    <t>Meest bepalende criterium</t>
  </si>
  <si>
    <t>Geen optimalisatie</t>
  </si>
  <si>
    <t>Bouwhoogte (handmatige invoer)</t>
  </si>
  <si>
    <t>Meest bepalende criterium in geval van optimalisatie</t>
  </si>
  <si>
    <t>Developer input</t>
  </si>
  <si>
    <t>Gebalanceerd</t>
  </si>
  <si>
    <t>Volgens de current practice is het niet vereist dat de opbouw van een laminaat gebalanceerd noch symmetrisch is om de klassieke laminaattheorie toe te passen.</t>
  </si>
  <si>
    <t>Formule mag niet doorgetrokken worden.</t>
  </si>
  <si>
    <t>Volledige titel</t>
  </si>
  <si>
    <t>EUR 23984 EN: Design of Lightweight Footbridges for Human Induced Vibrations</t>
  </si>
  <si>
    <t>NBN EN 1991-2: Eurocode 1: Belastingen op constructies - Deel 2: Verkeersbelastingen op bruggen</t>
  </si>
  <si>
    <t>NBN EN 1991-2</t>
  </si>
  <si>
    <t>EUR 23984 EN</t>
  </si>
  <si>
    <t>Vibration problems in structures, H. Bachman (1995)</t>
  </si>
  <si>
    <t>H. Bachman</t>
  </si>
  <si>
    <t>JRC draft 2017: Prospect for new guidance in the design of FRP structures</t>
  </si>
  <si>
    <t>H. Bachman, figuur A.9</t>
  </si>
  <si>
    <t>Kostenverdeling</t>
  </si>
  <si>
    <t>Minimale comfortklasse (comforteis 1)</t>
  </si>
  <si>
    <t>Dichtheid voetgangersstroom (comforteis 1)</t>
  </si>
  <si>
    <t>Dichtheid voetgangersstroom (comforteis 2)</t>
  </si>
  <si>
    <t>Minimale comfortklasse (comforteis 2)</t>
  </si>
  <si>
    <t>Comforteis 1</t>
  </si>
  <si>
    <t>Comforteis 2</t>
  </si>
  <si>
    <t>Behaalde comfortklasse verticale versnelling</t>
  </si>
  <si>
    <r>
      <t>z</t>
    </r>
    <r>
      <rPr>
        <vertAlign val="subscript"/>
        <sz val="11"/>
        <color theme="1"/>
        <rFont val="UGent Panno Text"/>
      </rPr>
      <t>top</t>
    </r>
    <r>
      <rPr>
        <sz val="11"/>
        <color theme="1"/>
        <rFont val="UGent Panno Text"/>
      </rPr>
      <t xml:space="preserve"> [mm]</t>
    </r>
  </si>
  <si>
    <r>
      <t>t</t>
    </r>
    <r>
      <rPr>
        <vertAlign val="subscript"/>
        <sz val="11"/>
        <color theme="1"/>
        <rFont val="UGent Panno Text"/>
      </rPr>
      <t>lamel</t>
    </r>
    <r>
      <rPr>
        <sz val="11"/>
        <color theme="1"/>
        <rFont val="UGent Panno Text"/>
      </rPr>
      <t xml:space="preserve"> [mm]</t>
    </r>
  </si>
  <si>
    <r>
      <t>z</t>
    </r>
    <r>
      <rPr>
        <vertAlign val="subscript"/>
        <sz val="11"/>
        <color theme="1"/>
        <rFont val="UGent Panno Text"/>
      </rPr>
      <t>k</t>
    </r>
    <r>
      <rPr>
        <sz val="11"/>
        <color theme="1"/>
        <rFont val="UGent Panno Text"/>
      </rPr>
      <t xml:space="preserve"> [mm]</t>
    </r>
  </si>
  <si>
    <r>
      <t>z</t>
    </r>
    <r>
      <rPr>
        <vertAlign val="subscript"/>
        <sz val="11"/>
        <color theme="1"/>
        <rFont val="UGent Panno Text"/>
      </rPr>
      <t>k-1</t>
    </r>
    <r>
      <rPr>
        <sz val="11"/>
        <color theme="1"/>
        <rFont val="UGent Panno Text"/>
      </rPr>
      <t xml:space="preserve"> [mm]</t>
    </r>
  </si>
  <si>
    <r>
      <t>ρ</t>
    </r>
    <r>
      <rPr>
        <vertAlign val="subscript"/>
        <sz val="11"/>
        <color theme="1"/>
        <rFont val="UGent Panno Text"/>
      </rPr>
      <t>f</t>
    </r>
    <r>
      <rPr>
        <sz val="11"/>
        <color theme="1"/>
        <rFont val="UGent Panno Text"/>
      </rPr>
      <t xml:space="preserve"> [kg/m³]</t>
    </r>
  </si>
  <si>
    <r>
      <t>ν</t>
    </r>
    <r>
      <rPr>
        <vertAlign val="subscript"/>
        <sz val="11"/>
        <color theme="1"/>
        <rFont val="UGent Panno Text"/>
      </rPr>
      <t>12,f</t>
    </r>
    <r>
      <rPr>
        <sz val="11"/>
        <color theme="1"/>
        <rFont val="UGent Panno Text"/>
      </rPr>
      <t xml:space="preserve"> [-]</t>
    </r>
  </si>
  <si>
    <r>
      <t>E</t>
    </r>
    <r>
      <rPr>
        <vertAlign val="subscript"/>
        <sz val="11"/>
        <color theme="1"/>
        <rFont val="UGent Panno Text"/>
      </rPr>
      <t>11,f</t>
    </r>
    <r>
      <rPr>
        <sz val="11"/>
        <color theme="1"/>
        <rFont val="UGent Panno Text"/>
      </rPr>
      <t xml:space="preserve"> [GPa]</t>
    </r>
  </si>
  <si>
    <r>
      <t>E</t>
    </r>
    <r>
      <rPr>
        <vertAlign val="subscript"/>
        <sz val="11"/>
        <color theme="1"/>
        <rFont val="UGent Panno Text"/>
      </rPr>
      <t>22,f</t>
    </r>
    <r>
      <rPr>
        <sz val="11"/>
        <color theme="1"/>
        <rFont val="UGent Panno Text"/>
      </rPr>
      <t xml:space="preserve"> [GPa]</t>
    </r>
  </si>
  <si>
    <r>
      <t>G</t>
    </r>
    <r>
      <rPr>
        <vertAlign val="subscript"/>
        <sz val="11"/>
        <color theme="1"/>
        <rFont val="UGent Panno Text"/>
      </rPr>
      <t>12,f</t>
    </r>
    <r>
      <rPr>
        <sz val="11"/>
        <color theme="1"/>
        <rFont val="UGent Panno Text"/>
      </rPr>
      <t xml:space="preserve"> [GPa]</t>
    </r>
  </si>
  <si>
    <r>
      <t>ρ</t>
    </r>
    <r>
      <rPr>
        <vertAlign val="subscript"/>
        <sz val="11"/>
        <color theme="1"/>
        <rFont val="UGent Panno Text"/>
      </rPr>
      <t>m</t>
    </r>
    <r>
      <rPr>
        <sz val="11"/>
        <color theme="1"/>
        <rFont val="UGent Panno Text"/>
      </rPr>
      <t xml:space="preserve"> [kg/m³]</t>
    </r>
  </si>
  <si>
    <r>
      <t>ν</t>
    </r>
    <r>
      <rPr>
        <vertAlign val="subscript"/>
        <sz val="11"/>
        <color theme="1"/>
        <rFont val="UGent Panno Text"/>
      </rPr>
      <t>m</t>
    </r>
    <r>
      <rPr>
        <sz val="11"/>
        <color theme="1"/>
        <rFont val="UGent Panno Text"/>
      </rPr>
      <t xml:space="preserve"> [-]</t>
    </r>
  </si>
  <si>
    <r>
      <t>E</t>
    </r>
    <r>
      <rPr>
        <vertAlign val="subscript"/>
        <sz val="11"/>
        <color theme="1"/>
        <rFont val="UGent Panno Text"/>
      </rPr>
      <t>m</t>
    </r>
    <r>
      <rPr>
        <sz val="11"/>
        <color theme="1"/>
        <rFont val="UGent Panno Text"/>
      </rPr>
      <t xml:space="preserve"> [GPa]</t>
    </r>
  </si>
  <si>
    <r>
      <t>G</t>
    </r>
    <r>
      <rPr>
        <vertAlign val="subscript"/>
        <sz val="11"/>
        <color theme="1"/>
        <rFont val="UGent Panno Text"/>
      </rPr>
      <t>m</t>
    </r>
    <r>
      <rPr>
        <sz val="11"/>
        <color theme="1"/>
        <rFont val="UGent Panno Text"/>
      </rPr>
      <t xml:space="preserve"> [GPa]</t>
    </r>
  </si>
  <si>
    <r>
      <t>ρ</t>
    </r>
    <r>
      <rPr>
        <vertAlign val="subscript"/>
        <sz val="11"/>
        <color theme="1"/>
        <rFont val="UGent Panno Text"/>
      </rPr>
      <t>c</t>
    </r>
    <r>
      <rPr>
        <sz val="11"/>
        <color theme="1"/>
        <rFont val="UGent Panno Text"/>
      </rPr>
      <t xml:space="preserve"> [kg/m³]</t>
    </r>
  </si>
  <si>
    <r>
      <t>η</t>
    </r>
    <r>
      <rPr>
        <vertAlign val="subscript"/>
        <sz val="11"/>
        <color theme="1"/>
        <rFont val="UGent Panno Text"/>
      </rPr>
      <t>2</t>
    </r>
    <r>
      <rPr>
        <sz val="11"/>
        <color theme="1"/>
        <rFont val="UGent Panno Text"/>
      </rPr>
      <t xml:space="preserve"> [-]</t>
    </r>
  </si>
  <si>
    <r>
      <t>η</t>
    </r>
    <r>
      <rPr>
        <vertAlign val="subscript"/>
        <sz val="11"/>
        <color theme="1"/>
        <rFont val="UGent Panno Text"/>
      </rPr>
      <t>G</t>
    </r>
    <r>
      <rPr>
        <sz val="11"/>
        <color theme="1"/>
        <rFont val="UGent Panno Text"/>
      </rPr>
      <t xml:space="preserve"> [-]</t>
    </r>
  </si>
  <si>
    <r>
      <t>Q</t>
    </r>
    <r>
      <rPr>
        <vertAlign val="subscript"/>
        <sz val="11"/>
        <color theme="1"/>
        <rFont val="UGent Panno Text"/>
      </rPr>
      <t>11</t>
    </r>
    <r>
      <rPr>
        <sz val="11"/>
        <color theme="1"/>
        <rFont val="UGent Panno Text"/>
      </rPr>
      <t xml:space="preserve"> [GPa]</t>
    </r>
  </si>
  <si>
    <r>
      <t>Q</t>
    </r>
    <r>
      <rPr>
        <vertAlign val="subscript"/>
        <sz val="11"/>
        <color theme="1"/>
        <rFont val="UGent Panno Text"/>
      </rPr>
      <t>12</t>
    </r>
    <r>
      <rPr>
        <sz val="11"/>
        <color theme="1"/>
        <rFont val="UGent Panno Text"/>
      </rPr>
      <t xml:space="preserve"> [GPa]</t>
    </r>
  </si>
  <si>
    <r>
      <t>Q</t>
    </r>
    <r>
      <rPr>
        <vertAlign val="subscript"/>
        <sz val="11"/>
        <color theme="1"/>
        <rFont val="UGent Panno Text"/>
      </rPr>
      <t>22</t>
    </r>
    <r>
      <rPr>
        <sz val="11"/>
        <color theme="1"/>
        <rFont val="UGent Panno Text"/>
      </rPr>
      <t xml:space="preserve"> [GPa]</t>
    </r>
  </si>
  <si>
    <r>
      <t>Q</t>
    </r>
    <r>
      <rPr>
        <vertAlign val="subscript"/>
        <sz val="11"/>
        <color theme="1"/>
        <rFont val="UGent Panno Text"/>
      </rPr>
      <t>66</t>
    </r>
    <r>
      <rPr>
        <sz val="11"/>
        <color theme="1"/>
        <rFont val="UGent Panno Text"/>
      </rPr>
      <t xml:space="preserve"> [GPa]</t>
    </r>
  </si>
  <si>
    <r>
      <t>Q</t>
    </r>
    <r>
      <rPr>
        <vertAlign val="subscript"/>
        <sz val="11"/>
        <color theme="1"/>
        <rFont val="UGent Panno Text"/>
      </rPr>
      <t>11</t>
    </r>
    <r>
      <rPr>
        <sz val="11"/>
        <color theme="1"/>
        <rFont val="UGent Panno Text"/>
      </rPr>
      <t>* [GPa]</t>
    </r>
  </si>
  <si>
    <r>
      <t>Q</t>
    </r>
    <r>
      <rPr>
        <vertAlign val="subscript"/>
        <sz val="11"/>
        <color theme="1"/>
        <rFont val="UGent Panno Text"/>
      </rPr>
      <t>12</t>
    </r>
    <r>
      <rPr>
        <sz val="11"/>
        <color theme="1"/>
        <rFont val="UGent Panno Text"/>
      </rPr>
      <t>* [GPa]</t>
    </r>
  </si>
  <si>
    <r>
      <t>Q</t>
    </r>
    <r>
      <rPr>
        <vertAlign val="subscript"/>
        <sz val="11"/>
        <color theme="1"/>
        <rFont val="UGent Panno Text"/>
      </rPr>
      <t>22</t>
    </r>
    <r>
      <rPr>
        <sz val="11"/>
        <color theme="1"/>
        <rFont val="UGent Panno Text"/>
      </rPr>
      <t>* [GPa]</t>
    </r>
  </si>
  <si>
    <r>
      <t>Q</t>
    </r>
    <r>
      <rPr>
        <vertAlign val="subscript"/>
        <sz val="11"/>
        <color theme="1"/>
        <rFont val="UGent Panno Text"/>
      </rPr>
      <t>16</t>
    </r>
    <r>
      <rPr>
        <sz val="11"/>
        <color theme="1"/>
        <rFont val="UGent Panno Text"/>
      </rPr>
      <t>* [GPa]</t>
    </r>
  </si>
  <si>
    <r>
      <t>Q</t>
    </r>
    <r>
      <rPr>
        <vertAlign val="subscript"/>
        <sz val="11"/>
        <color theme="1"/>
        <rFont val="UGent Panno Text"/>
      </rPr>
      <t>26</t>
    </r>
    <r>
      <rPr>
        <sz val="11"/>
        <color theme="1"/>
        <rFont val="UGent Panno Text"/>
      </rPr>
      <t>* [GPa]</t>
    </r>
  </si>
  <si>
    <r>
      <t>Q</t>
    </r>
    <r>
      <rPr>
        <vertAlign val="subscript"/>
        <sz val="11"/>
        <color theme="1"/>
        <rFont val="UGent Panno Text"/>
      </rPr>
      <t>66</t>
    </r>
    <r>
      <rPr>
        <sz val="11"/>
        <color theme="1"/>
        <rFont val="UGent Panno Text"/>
      </rPr>
      <t>* [GPa]</t>
    </r>
  </si>
  <si>
    <r>
      <t>d</t>
    </r>
    <r>
      <rPr>
        <vertAlign val="subscript"/>
        <sz val="11"/>
        <color theme="1"/>
        <rFont val="UGent Panno Text"/>
      </rPr>
      <t>f</t>
    </r>
    <r>
      <rPr>
        <sz val="11"/>
        <color theme="1"/>
        <rFont val="UGent Panno Text"/>
      </rPr>
      <t xml:space="preserve"> [m³/m²]</t>
    </r>
  </si>
  <si>
    <r>
      <t>d</t>
    </r>
    <r>
      <rPr>
        <vertAlign val="subscript"/>
        <sz val="11"/>
        <color theme="1"/>
        <rFont val="UGent Panno Text"/>
      </rPr>
      <t>m</t>
    </r>
    <r>
      <rPr>
        <sz val="11"/>
        <color theme="1"/>
        <rFont val="UGent Panno Text"/>
      </rPr>
      <t xml:space="preserve"> [m³/m²]</t>
    </r>
  </si>
  <si>
    <r>
      <t>M</t>
    </r>
    <r>
      <rPr>
        <vertAlign val="subscript"/>
        <sz val="11"/>
        <color theme="1"/>
        <rFont val="UGent Panno Text"/>
      </rPr>
      <t>f</t>
    </r>
    <r>
      <rPr>
        <sz val="11"/>
        <color theme="1"/>
        <rFont val="UGent Panno Text"/>
      </rPr>
      <t xml:space="preserve"> [kg/m²]</t>
    </r>
  </si>
  <si>
    <r>
      <t>M</t>
    </r>
    <r>
      <rPr>
        <vertAlign val="subscript"/>
        <sz val="11"/>
        <color theme="1"/>
        <rFont val="UGent Panno Text"/>
      </rPr>
      <t>m</t>
    </r>
    <r>
      <rPr>
        <sz val="11"/>
        <color theme="1"/>
        <rFont val="UGent Panno Text"/>
      </rPr>
      <t xml:space="preserve"> [kg/m²]</t>
    </r>
  </si>
  <si>
    <r>
      <t>p</t>
    </r>
    <r>
      <rPr>
        <vertAlign val="subscript"/>
        <sz val="11"/>
        <color theme="1"/>
        <rFont val="UGent Panno Text"/>
      </rPr>
      <t>f</t>
    </r>
    <r>
      <rPr>
        <sz val="11"/>
        <color theme="1"/>
        <rFont val="UGent Panno Text"/>
      </rPr>
      <t xml:space="preserve"> [€/kg]</t>
    </r>
  </si>
  <si>
    <r>
      <t>p</t>
    </r>
    <r>
      <rPr>
        <vertAlign val="subscript"/>
        <sz val="11"/>
        <color theme="1"/>
        <rFont val="UGent Panno Text"/>
      </rPr>
      <t>m</t>
    </r>
    <r>
      <rPr>
        <sz val="11"/>
        <color theme="1"/>
        <rFont val="UGent Panno Text"/>
      </rPr>
      <t xml:space="preserve"> [€/kg]</t>
    </r>
  </si>
  <si>
    <r>
      <t>γ</t>
    </r>
    <r>
      <rPr>
        <vertAlign val="subscript"/>
        <sz val="11"/>
        <color theme="1"/>
        <rFont val="UGent Panno Text"/>
      </rPr>
      <t>M1</t>
    </r>
    <r>
      <rPr>
        <sz val="11"/>
        <color theme="1"/>
        <rFont val="UGent Panno Text"/>
      </rPr>
      <t xml:space="preserve"> [-]</t>
    </r>
  </si>
  <si>
    <r>
      <t>γ</t>
    </r>
    <r>
      <rPr>
        <vertAlign val="subscript"/>
        <sz val="11"/>
        <color theme="1"/>
        <rFont val="UGent Panno Text"/>
      </rPr>
      <t>M2</t>
    </r>
    <r>
      <rPr>
        <sz val="11"/>
        <color theme="1"/>
        <rFont val="UGent Panno Text"/>
      </rPr>
      <t xml:space="preserve"> [-]</t>
    </r>
  </si>
  <si>
    <r>
      <t>η</t>
    </r>
    <r>
      <rPr>
        <vertAlign val="subscript"/>
        <sz val="11"/>
        <color theme="1"/>
        <rFont val="UGent Panno Text"/>
      </rPr>
      <t>ct</t>
    </r>
    <r>
      <rPr>
        <sz val="11"/>
        <color theme="1"/>
        <rFont val="UGent Panno Text"/>
      </rPr>
      <t xml:space="preserve"> [-]</t>
    </r>
  </si>
  <si>
    <r>
      <t>η</t>
    </r>
    <r>
      <rPr>
        <vertAlign val="subscript"/>
        <sz val="11"/>
        <color theme="1"/>
        <rFont val="UGent Panno Text"/>
      </rPr>
      <t>cm</t>
    </r>
    <r>
      <rPr>
        <sz val="11"/>
        <color theme="1"/>
        <rFont val="UGent Panno Text"/>
      </rPr>
      <t xml:space="preserve"> [-]</t>
    </r>
  </si>
  <si>
    <r>
      <t>η</t>
    </r>
    <r>
      <rPr>
        <vertAlign val="subscript"/>
        <sz val="11"/>
        <color theme="1"/>
        <rFont val="UGent Panno Text"/>
      </rPr>
      <t>cf</t>
    </r>
    <r>
      <rPr>
        <sz val="11"/>
        <color theme="1"/>
        <rFont val="UGent Panno Text"/>
      </rPr>
      <t xml:space="preserve"> [-]</t>
    </r>
  </si>
  <si>
    <r>
      <t>γ</t>
    </r>
    <r>
      <rPr>
        <vertAlign val="subscript"/>
        <sz val="11"/>
        <color theme="1"/>
        <rFont val="UGent Panno Text"/>
      </rPr>
      <t>f</t>
    </r>
    <r>
      <rPr>
        <sz val="11"/>
        <color theme="1"/>
        <rFont val="UGent Panno Text"/>
      </rPr>
      <t xml:space="preserve"> [-]</t>
    </r>
  </si>
  <si>
    <r>
      <t>η</t>
    </r>
    <r>
      <rPr>
        <vertAlign val="subscript"/>
        <sz val="11"/>
        <color theme="1"/>
        <rFont val="UGent Panno Text"/>
      </rPr>
      <t>cl,t</t>
    </r>
    <r>
      <rPr>
        <sz val="11"/>
        <color theme="1"/>
        <rFont val="UGent Panno Text"/>
      </rPr>
      <t xml:space="preserve"> [-]</t>
    </r>
  </si>
  <si>
    <r>
      <t>η</t>
    </r>
    <r>
      <rPr>
        <vertAlign val="subscript"/>
        <sz val="11"/>
        <color theme="1"/>
        <rFont val="UGent Panno Text"/>
      </rPr>
      <t>ck,t</t>
    </r>
    <r>
      <rPr>
        <sz val="11"/>
        <color theme="1"/>
        <rFont val="UGent Panno Text"/>
      </rPr>
      <t xml:space="preserve"> [-]</t>
    </r>
  </si>
  <si>
    <r>
      <t>η</t>
    </r>
    <r>
      <rPr>
        <vertAlign val="subscript"/>
        <sz val="11"/>
        <color theme="1"/>
        <rFont val="UGent Panno Text"/>
      </rPr>
      <t>cl,d</t>
    </r>
    <r>
      <rPr>
        <sz val="11"/>
        <color theme="1"/>
        <rFont val="UGent Panno Text"/>
      </rPr>
      <t xml:space="preserve"> [-]</t>
    </r>
  </si>
  <si>
    <r>
      <t>η</t>
    </r>
    <r>
      <rPr>
        <vertAlign val="subscript"/>
        <sz val="11"/>
        <color theme="1"/>
        <rFont val="UGent Panno Text"/>
      </rPr>
      <t>ck,d</t>
    </r>
    <r>
      <rPr>
        <sz val="11"/>
        <color theme="1"/>
        <rFont val="UGent Panno Text"/>
      </rPr>
      <t xml:space="preserve"> [-]</t>
    </r>
  </si>
  <si>
    <r>
      <t>γ</t>
    </r>
    <r>
      <rPr>
        <vertAlign val="subscript"/>
        <sz val="11"/>
        <color theme="1"/>
        <rFont val="UGent Panno Text"/>
      </rPr>
      <t>G</t>
    </r>
    <r>
      <rPr>
        <sz val="11"/>
        <color theme="1"/>
        <rFont val="UGent Panno Text"/>
      </rPr>
      <t xml:space="preserve"> [-]</t>
    </r>
  </si>
  <si>
    <r>
      <t>γ</t>
    </r>
    <r>
      <rPr>
        <vertAlign val="subscript"/>
        <sz val="11"/>
        <color theme="1"/>
        <rFont val="UGent Panno Text"/>
      </rPr>
      <t>Q</t>
    </r>
    <r>
      <rPr>
        <sz val="11"/>
        <color theme="1"/>
        <rFont val="UGent Panno Text"/>
      </rPr>
      <t xml:space="preserve"> [-]</t>
    </r>
  </si>
  <si>
    <r>
      <t>γ</t>
    </r>
    <r>
      <rPr>
        <vertAlign val="subscript"/>
        <sz val="11"/>
        <color theme="1"/>
        <rFont val="UGent Panno Text"/>
      </rPr>
      <t>A</t>
    </r>
    <r>
      <rPr>
        <sz val="11"/>
        <color theme="1"/>
        <rFont val="UGent Panno Text"/>
      </rPr>
      <t xml:space="preserve"> [-]</t>
    </r>
  </si>
  <si>
    <r>
      <t>γ</t>
    </r>
    <r>
      <rPr>
        <vertAlign val="subscript"/>
        <sz val="11"/>
        <color theme="1"/>
        <rFont val="UGent Panno Text"/>
      </rPr>
      <t>m,UGT</t>
    </r>
    <r>
      <rPr>
        <sz val="11"/>
        <color theme="1"/>
        <rFont val="UGent Panno Text"/>
      </rPr>
      <t xml:space="preserve"> [-]</t>
    </r>
  </si>
  <si>
    <r>
      <t>η</t>
    </r>
    <r>
      <rPr>
        <vertAlign val="subscript"/>
        <sz val="11"/>
        <color theme="1"/>
        <rFont val="UGent Panno Text"/>
      </rPr>
      <t>cl,s</t>
    </r>
    <r>
      <rPr>
        <sz val="11"/>
        <color theme="1"/>
        <rFont val="UGent Panno Text"/>
      </rPr>
      <t xml:space="preserve"> [-]</t>
    </r>
  </si>
  <si>
    <r>
      <t>η</t>
    </r>
    <r>
      <rPr>
        <vertAlign val="subscript"/>
        <sz val="11"/>
        <color theme="1"/>
        <rFont val="UGent Panno Text"/>
      </rPr>
      <t>ck,s</t>
    </r>
    <r>
      <rPr>
        <sz val="11"/>
        <color theme="1"/>
        <rFont val="UGent Panno Text"/>
      </rPr>
      <t xml:space="preserve"> [-]</t>
    </r>
  </si>
  <si>
    <r>
      <t>ϕ</t>
    </r>
    <r>
      <rPr>
        <vertAlign val="subscript"/>
        <sz val="11"/>
        <rFont val="UGent Panno Text"/>
      </rPr>
      <t>min</t>
    </r>
    <r>
      <rPr>
        <sz val="11"/>
        <rFont val="UGent Panno Text"/>
      </rPr>
      <t xml:space="preserve"> [%]</t>
    </r>
  </si>
  <si>
    <r>
      <t>ϕ</t>
    </r>
    <r>
      <rPr>
        <vertAlign val="subscript"/>
        <sz val="11"/>
        <rFont val="UGent Panno Text"/>
      </rPr>
      <t>max</t>
    </r>
    <r>
      <rPr>
        <sz val="11"/>
        <rFont val="UGent Panno Text"/>
      </rPr>
      <t xml:space="preserve"> [%]</t>
    </r>
  </si>
  <si>
    <r>
      <t>σ</t>
    </r>
    <r>
      <rPr>
        <vertAlign val="subscript"/>
        <sz val="9.9"/>
        <rFont val="UGent Panno Text"/>
      </rPr>
      <t>F</t>
    </r>
    <r>
      <rPr>
        <sz val="9.9"/>
        <rFont val="UGent Panno Text"/>
      </rPr>
      <t>²</t>
    </r>
    <r>
      <rPr>
        <sz val="11"/>
        <rFont val="UGent Panno Text"/>
      </rPr>
      <t xml:space="preserve"> [P∙kN²]</t>
    </r>
  </si>
  <si>
    <r>
      <t>a</t>
    </r>
    <r>
      <rPr>
        <vertAlign val="subscript"/>
        <sz val="11"/>
        <rFont val="UGent Panno Text"/>
      </rPr>
      <t>1</t>
    </r>
    <r>
      <rPr>
        <sz val="11"/>
        <rFont val="UGent Panno Text"/>
      </rPr>
      <t xml:space="preserve"> [-]</t>
    </r>
  </si>
  <si>
    <r>
      <t>a</t>
    </r>
    <r>
      <rPr>
        <vertAlign val="subscript"/>
        <sz val="11"/>
        <rFont val="UGent Panno Text"/>
      </rPr>
      <t>2</t>
    </r>
    <r>
      <rPr>
        <sz val="11"/>
        <rFont val="UGent Panno Text"/>
      </rPr>
      <t xml:space="preserve"> [-]</t>
    </r>
  </si>
  <si>
    <r>
      <t>a</t>
    </r>
    <r>
      <rPr>
        <vertAlign val="subscript"/>
        <sz val="11"/>
        <rFont val="UGent Panno Text"/>
      </rPr>
      <t>3</t>
    </r>
    <r>
      <rPr>
        <sz val="11"/>
        <rFont val="UGent Panno Text"/>
      </rPr>
      <t xml:space="preserve"> [-]</t>
    </r>
  </si>
  <si>
    <r>
      <t>b</t>
    </r>
    <r>
      <rPr>
        <vertAlign val="subscript"/>
        <sz val="11"/>
        <rFont val="UGent Panno Text"/>
      </rPr>
      <t>1</t>
    </r>
    <r>
      <rPr>
        <sz val="11"/>
        <rFont val="UGent Panno Text"/>
      </rPr>
      <t xml:space="preserve"> [-]</t>
    </r>
  </si>
  <si>
    <r>
      <t>b</t>
    </r>
    <r>
      <rPr>
        <vertAlign val="subscript"/>
        <sz val="11"/>
        <rFont val="UGent Panno Text"/>
      </rPr>
      <t>2</t>
    </r>
    <r>
      <rPr>
        <sz val="11"/>
        <rFont val="UGent Panno Text"/>
      </rPr>
      <t xml:space="preserve"> [-]</t>
    </r>
  </si>
  <si>
    <r>
      <t>b</t>
    </r>
    <r>
      <rPr>
        <vertAlign val="subscript"/>
        <sz val="11"/>
        <rFont val="UGent Panno Text"/>
      </rPr>
      <t>3</t>
    </r>
    <r>
      <rPr>
        <sz val="11"/>
        <rFont val="UGent Panno Text"/>
      </rPr>
      <t xml:space="preserve"> [-]</t>
    </r>
  </si>
  <si>
    <r>
      <t>σ</t>
    </r>
    <r>
      <rPr>
        <vertAlign val="subscript"/>
        <sz val="9.9"/>
        <rFont val="UGent Panno Text"/>
      </rPr>
      <t>a</t>
    </r>
    <r>
      <rPr>
        <sz val="9.9"/>
        <rFont val="UGent Panno Text"/>
      </rPr>
      <t>²</t>
    </r>
    <r>
      <rPr>
        <sz val="11"/>
        <rFont val="UGent Panno Text"/>
      </rPr>
      <t xml:space="preserve"> [-]</t>
    </r>
  </si>
  <si>
    <t>ψ [-]</t>
  </si>
  <si>
    <r>
      <t>R</t>
    </r>
    <r>
      <rPr>
        <vertAlign val="subscript"/>
        <sz val="11"/>
        <rFont val="UGent Panno Text"/>
      </rPr>
      <t>min</t>
    </r>
    <r>
      <rPr>
        <sz val="11"/>
        <rFont val="UGent Panno Text"/>
      </rPr>
      <t xml:space="preserve"> [m]</t>
    </r>
  </si>
  <si>
    <r>
      <t>τ</t>
    </r>
    <r>
      <rPr>
        <vertAlign val="subscript"/>
        <sz val="11"/>
        <rFont val="UGent Panno Text"/>
      </rPr>
      <t>xy,max,l</t>
    </r>
    <r>
      <rPr>
        <sz val="11"/>
        <rFont val="UGent Panno Text"/>
      </rPr>
      <t xml:space="preserve"> [MPa]</t>
    </r>
  </si>
  <si>
    <r>
      <t>σ</t>
    </r>
    <r>
      <rPr>
        <vertAlign val="subscript"/>
        <sz val="11"/>
        <rFont val="UGent Panno Text"/>
      </rPr>
      <t>y,max,l</t>
    </r>
    <r>
      <rPr>
        <sz val="11"/>
        <rFont val="UGent Panno Text"/>
      </rPr>
      <t xml:space="preserve"> [MPa]</t>
    </r>
  </si>
  <si>
    <r>
      <t>η</t>
    </r>
    <r>
      <rPr>
        <vertAlign val="subscript"/>
        <sz val="11"/>
        <color theme="0"/>
        <rFont val="UGent Panno Text"/>
      </rPr>
      <t>cm</t>
    </r>
    <r>
      <rPr>
        <sz val="11"/>
        <color theme="0"/>
        <rFont val="UGent Panno Text"/>
      </rPr>
      <t xml:space="preserve"> [-]</t>
    </r>
  </si>
  <si>
    <r>
      <t>E</t>
    </r>
    <r>
      <rPr>
        <vertAlign val="subscript"/>
        <sz val="11"/>
        <color theme="0"/>
        <rFont val="UGent Panno Text"/>
      </rPr>
      <t>f2</t>
    </r>
    <r>
      <rPr>
        <sz val="11"/>
        <color theme="0"/>
        <rFont val="UGent Panno Text"/>
      </rPr>
      <t xml:space="preserve"> [GPa]</t>
    </r>
  </si>
  <si>
    <r>
      <t>G</t>
    </r>
    <r>
      <rPr>
        <vertAlign val="subscript"/>
        <sz val="11"/>
        <color theme="0"/>
        <rFont val="UGent Panno Text"/>
      </rPr>
      <t>f</t>
    </r>
    <r>
      <rPr>
        <sz val="11"/>
        <color theme="0"/>
        <rFont val="UGent Panno Text"/>
      </rPr>
      <t xml:space="preserve"> [GPa]</t>
    </r>
  </si>
  <si>
    <r>
      <t>p</t>
    </r>
    <r>
      <rPr>
        <vertAlign val="subscript"/>
        <sz val="11"/>
        <color theme="0"/>
        <rFont val="UGent Panno Text"/>
      </rPr>
      <t>f</t>
    </r>
    <r>
      <rPr>
        <sz val="11"/>
        <color theme="0"/>
        <rFont val="UGent Panno Text"/>
      </rPr>
      <t xml:space="preserve"> [€/kg]</t>
    </r>
  </si>
  <si>
    <r>
      <t>E</t>
    </r>
    <r>
      <rPr>
        <vertAlign val="subscript"/>
        <sz val="11"/>
        <color theme="0"/>
        <rFont val="UGent Panno Text"/>
      </rPr>
      <t>m</t>
    </r>
    <r>
      <rPr>
        <sz val="11"/>
        <color theme="0"/>
        <rFont val="UGent Panno Text"/>
      </rPr>
      <t xml:space="preserve"> [GPa]</t>
    </r>
  </si>
  <si>
    <r>
      <t>f</t>
    </r>
    <r>
      <rPr>
        <vertAlign val="subscript"/>
        <sz val="11"/>
        <color theme="0"/>
        <rFont val="UGent Panno Text"/>
      </rPr>
      <t>m</t>
    </r>
    <r>
      <rPr>
        <sz val="11"/>
        <color theme="0"/>
        <rFont val="UGent Panno Text"/>
      </rPr>
      <t xml:space="preserve"> [GPa]</t>
    </r>
  </si>
  <si>
    <r>
      <t>G</t>
    </r>
    <r>
      <rPr>
        <vertAlign val="subscript"/>
        <sz val="11"/>
        <color theme="0"/>
        <rFont val="UGent Panno Text"/>
      </rPr>
      <t>m</t>
    </r>
    <r>
      <rPr>
        <sz val="11"/>
        <color theme="0"/>
        <rFont val="UGent Panno Text"/>
      </rPr>
      <t xml:space="preserve"> [GPa]</t>
    </r>
  </si>
  <si>
    <r>
      <t>p</t>
    </r>
    <r>
      <rPr>
        <vertAlign val="subscript"/>
        <sz val="11"/>
        <color theme="0"/>
        <rFont val="UGent Panno Text"/>
      </rPr>
      <t>m</t>
    </r>
    <r>
      <rPr>
        <sz val="11"/>
        <color theme="0"/>
        <rFont val="UGent Panno Text"/>
      </rPr>
      <t xml:space="preserve"> [€/kg]</t>
    </r>
  </si>
  <si>
    <r>
      <t>p</t>
    </r>
    <r>
      <rPr>
        <vertAlign val="subscript"/>
        <sz val="11"/>
        <color theme="0"/>
        <rFont val="UGent Panno Text"/>
      </rPr>
      <t>slijt</t>
    </r>
    <r>
      <rPr>
        <sz val="11"/>
        <color theme="0"/>
        <rFont val="UGent Panno Text"/>
      </rPr>
      <t xml:space="preserve"> [€/kg]</t>
    </r>
  </si>
  <si>
    <r>
      <t>d</t>
    </r>
    <r>
      <rPr>
        <vertAlign val="subscript"/>
        <sz val="11"/>
        <color theme="0"/>
        <rFont val="UGent Panno Text"/>
      </rPr>
      <t>TC</t>
    </r>
    <r>
      <rPr>
        <sz val="11"/>
        <color theme="0"/>
        <rFont val="UGent Panno Text"/>
      </rPr>
      <t xml:space="preserve"> [P/m²]</t>
    </r>
  </si>
  <si>
    <r>
      <t>k</t>
    </r>
    <r>
      <rPr>
        <vertAlign val="subscript"/>
        <sz val="11"/>
        <color theme="0"/>
        <rFont val="UGent Panno Text"/>
      </rPr>
      <t>F</t>
    </r>
    <r>
      <rPr>
        <sz val="11"/>
        <color theme="0"/>
        <rFont val="UGent Panno Text"/>
      </rPr>
      <t xml:space="preserve"> [kN²]</t>
    </r>
  </si>
  <si>
    <r>
      <t>a</t>
    </r>
    <r>
      <rPr>
        <vertAlign val="subscript"/>
        <sz val="11"/>
        <color theme="0"/>
        <rFont val="UGent Panno Text"/>
      </rPr>
      <t>1</t>
    </r>
    <r>
      <rPr>
        <sz val="11"/>
        <color theme="0"/>
        <rFont val="UGent Panno Text"/>
      </rPr>
      <t xml:space="preserve"> [-]</t>
    </r>
  </si>
  <si>
    <r>
      <t>a</t>
    </r>
    <r>
      <rPr>
        <vertAlign val="subscript"/>
        <sz val="11"/>
        <color theme="0"/>
        <rFont val="UGent Panno Text"/>
      </rPr>
      <t>2</t>
    </r>
    <r>
      <rPr>
        <sz val="11"/>
        <color theme="0"/>
        <rFont val="UGent Panno Text"/>
      </rPr>
      <t xml:space="preserve"> [-]</t>
    </r>
  </si>
  <si>
    <r>
      <t>a</t>
    </r>
    <r>
      <rPr>
        <vertAlign val="subscript"/>
        <sz val="11"/>
        <color theme="0"/>
        <rFont val="UGent Panno Text"/>
      </rPr>
      <t>3</t>
    </r>
    <r>
      <rPr>
        <sz val="11"/>
        <color theme="0"/>
        <rFont val="UGent Panno Text"/>
      </rPr>
      <t xml:space="preserve"> [-]</t>
    </r>
  </si>
  <si>
    <r>
      <t>b</t>
    </r>
    <r>
      <rPr>
        <vertAlign val="subscript"/>
        <sz val="11"/>
        <color theme="0"/>
        <rFont val="UGent Panno Text"/>
      </rPr>
      <t>1</t>
    </r>
    <r>
      <rPr>
        <sz val="11"/>
        <color theme="0"/>
        <rFont val="UGent Panno Text"/>
      </rPr>
      <t xml:space="preserve"> [-]</t>
    </r>
  </si>
  <si>
    <r>
      <t>b</t>
    </r>
    <r>
      <rPr>
        <vertAlign val="subscript"/>
        <sz val="11"/>
        <color theme="0"/>
        <rFont val="UGent Panno Text"/>
      </rPr>
      <t>2</t>
    </r>
    <r>
      <rPr>
        <sz val="11"/>
        <color theme="0"/>
        <rFont val="UGent Panno Text"/>
      </rPr>
      <t xml:space="preserve"> [-]</t>
    </r>
  </si>
  <si>
    <r>
      <t>b</t>
    </r>
    <r>
      <rPr>
        <vertAlign val="subscript"/>
        <sz val="11"/>
        <color theme="0"/>
        <rFont val="UGent Panno Text"/>
      </rPr>
      <t>3</t>
    </r>
    <r>
      <rPr>
        <sz val="11"/>
        <color theme="0"/>
        <rFont val="UGent Panno Text"/>
      </rPr>
      <t xml:space="preserve"> [-]</t>
    </r>
  </si>
  <si>
    <r>
      <t>k</t>
    </r>
    <r>
      <rPr>
        <vertAlign val="subscript"/>
        <sz val="11"/>
        <color theme="0"/>
        <rFont val="UGent Panno Text"/>
      </rPr>
      <t>a,95</t>
    </r>
    <r>
      <rPr>
        <sz val="11"/>
        <color theme="0"/>
        <rFont val="UGent Panno Text"/>
      </rPr>
      <t xml:space="preserve"> [%]</t>
    </r>
  </si>
  <si>
    <r>
      <t>γ</t>
    </r>
    <r>
      <rPr>
        <vertAlign val="subscript"/>
        <sz val="11"/>
        <color theme="0"/>
        <rFont val="UGent Panno Text"/>
      </rPr>
      <t>M1</t>
    </r>
    <r>
      <rPr>
        <sz val="11"/>
        <color theme="0"/>
        <rFont val="UGent Panno Text"/>
      </rPr>
      <t xml:space="preserve"> [-]</t>
    </r>
  </si>
  <si>
    <r>
      <t>γ</t>
    </r>
    <r>
      <rPr>
        <vertAlign val="subscript"/>
        <sz val="11"/>
        <color theme="0"/>
        <rFont val="UGent Panno Text"/>
      </rPr>
      <t>M2</t>
    </r>
    <r>
      <rPr>
        <sz val="11"/>
        <color theme="0"/>
        <rFont val="UGent Panno Text"/>
      </rPr>
      <t xml:space="preserve"> [-]</t>
    </r>
  </si>
  <si>
    <r>
      <t>V</t>
    </r>
    <r>
      <rPr>
        <vertAlign val="subscript"/>
        <sz val="11"/>
        <color theme="1"/>
        <rFont val="UGent Panno Text"/>
      </rPr>
      <t>x</t>
    </r>
    <r>
      <rPr>
        <sz val="11"/>
        <color theme="1"/>
        <rFont val="UGent Panno Text"/>
      </rPr>
      <t xml:space="preserve"> ≤ 0.10</t>
    </r>
  </si>
  <si>
    <r>
      <t>V</t>
    </r>
    <r>
      <rPr>
        <vertAlign val="subscript"/>
        <sz val="11"/>
        <color theme="1"/>
        <rFont val="UGent Panno Text"/>
      </rPr>
      <t>x</t>
    </r>
    <r>
      <rPr>
        <sz val="11"/>
        <color theme="1"/>
        <rFont val="UGent Panno Text"/>
      </rPr>
      <t xml:space="preserve"> ≤ 0.17</t>
    </r>
  </si>
  <si>
    <r>
      <t>K</t>
    </r>
    <r>
      <rPr>
        <vertAlign val="subscript"/>
        <sz val="11"/>
        <color theme="0"/>
        <rFont val="UGent Panno Text"/>
      </rPr>
      <t>n</t>
    </r>
    <r>
      <rPr>
        <sz val="11"/>
        <color theme="0"/>
        <rFont val="UGent Panno Text"/>
      </rPr>
      <t xml:space="preserve"> [-]</t>
    </r>
  </si>
  <si>
    <r>
      <t>K</t>
    </r>
    <r>
      <rPr>
        <vertAlign val="subscript"/>
        <sz val="11"/>
        <color theme="0"/>
        <rFont val="UGent Panno Text"/>
      </rPr>
      <t>w,q</t>
    </r>
    <r>
      <rPr>
        <sz val="11"/>
        <color theme="0"/>
        <rFont val="UGent Panno Text"/>
      </rPr>
      <t xml:space="preserve"> [-]</t>
    </r>
  </si>
  <si>
    <r>
      <t>K</t>
    </r>
    <r>
      <rPr>
        <vertAlign val="subscript"/>
        <sz val="11"/>
        <color theme="0"/>
        <rFont val="UGent Panno Text"/>
      </rPr>
      <t>M,q</t>
    </r>
    <r>
      <rPr>
        <sz val="11"/>
        <color theme="0"/>
        <rFont val="UGent Panno Text"/>
      </rPr>
      <t xml:space="preserve"> [-]</t>
    </r>
  </si>
  <si>
    <r>
      <t>K</t>
    </r>
    <r>
      <rPr>
        <vertAlign val="subscript"/>
        <sz val="11"/>
        <color theme="0"/>
        <rFont val="UGent Panno Text"/>
      </rPr>
      <t>V,q</t>
    </r>
    <r>
      <rPr>
        <sz val="11"/>
        <color theme="0"/>
        <rFont val="UGent Panno Text"/>
      </rPr>
      <t xml:space="preserve"> [-]</t>
    </r>
  </si>
  <si>
    <r>
      <t>K</t>
    </r>
    <r>
      <rPr>
        <vertAlign val="subscript"/>
        <sz val="11"/>
        <color theme="0"/>
        <rFont val="UGent Panno Text"/>
      </rPr>
      <t>w,F</t>
    </r>
    <r>
      <rPr>
        <sz val="11"/>
        <color theme="0"/>
        <rFont val="UGent Panno Text"/>
      </rPr>
      <t xml:space="preserve"> [-]</t>
    </r>
  </si>
  <si>
    <r>
      <t>K</t>
    </r>
    <r>
      <rPr>
        <vertAlign val="subscript"/>
        <sz val="11"/>
        <color theme="0"/>
        <rFont val="UGent Panno Text"/>
      </rPr>
      <t>M,F</t>
    </r>
    <r>
      <rPr>
        <sz val="11"/>
        <color theme="0"/>
        <rFont val="UGent Panno Text"/>
      </rPr>
      <t xml:space="preserve"> [-]</t>
    </r>
  </si>
  <si>
    <r>
      <t>K</t>
    </r>
    <r>
      <rPr>
        <vertAlign val="subscript"/>
        <sz val="11"/>
        <color theme="0"/>
        <rFont val="UGent Panno Text"/>
      </rPr>
      <t>V,F</t>
    </r>
    <r>
      <rPr>
        <sz val="11"/>
        <color theme="0"/>
        <rFont val="UGent Panno Text"/>
      </rPr>
      <t xml:space="preserve"> [-]</t>
    </r>
  </si>
  <si>
    <r>
      <t>φ</t>
    </r>
    <r>
      <rPr>
        <vertAlign val="subscript"/>
        <sz val="11"/>
        <color theme="0"/>
        <rFont val="UGent Panno Text"/>
      </rPr>
      <t>M</t>
    </r>
    <r>
      <rPr>
        <sz val="11"/>
        <color theme="0"/>
        <rFont val="UGent Panno Text"/>
      </rPr>
      <t xml:space="preserve"> [-]</t>
    </r>
  </si>
  <si>
    <r>
      <t>ρ</t>
    </r>
    <r>
      <rPr>
        <vertAlign val="subscript"/>
        <sz val="11"/>
        <color theme="0"/>
        <rFont val="UGent Panno Text"/>
      </rPr>
      <t>lng</t>
    </r>
    <r>
      <rPr>
        <sz val="11"/>
        <color theme="0"/>
        <rFont val="UGent Panno Text"/>
      </rPr>
      <t xml:space="preserve"> [kg/m]</t>
    </r>
  </si>
  <si>
    <r>
      <t>p</t>
    </r>
    <r>
      <rPr>
        <vertAlign val="subscript"/>
        <sz val="11"/>
        <color theme="0"/>
        <rFont val="UGent Panno Text"/>
      </rPr>
      <t>lng</t>
    </r>
    <r>
      <rPr>
        <sz val="11"/>
        <color theme="0"/>
        <rFont val="UGent Panno Text"/>
      </rPr>
      <t xml:space="preserve"> [€/m]</t>
    </r>
  </si>
  <si>
    <r>
      <t>a</t>
    </r>
    <r>
      <rPr>
        <vertAlign val="subscript"/>
        <sz val="11"/>
        <color theme="0"/>
        <rFont val="UGent Panno Text"/>
      </rPr>
      <t>onder</t>
    </r>
    <r>
      <rPr>
        <sz val="11"/>
        <color theme="0"/>
        <rFont val="UGent Panno Text"/>
      </rPr>
      <t xml:space="preserve"> [m/s²]</t>
    </r>
  </si>
  <si>
    <r>
      <t>a</t>
    </r>
    <r>
      <rPr>
        <vertAlign val="subscript"/>
        <sz val="11"/>
        <color theme="0"/>
        <rFont val="UGent Panno Text"/>
      </rPr>
      <t>boven</t>
    </r>
    <r>
      <rPr>
        <sz val="11"/>
        <color theme="0"/>
        <rFont val="UGent Panno Text"/>
      </rPr>
      <t xml:space="preserve"> [m/s²]</t>
    </r>
  </si>
  <si>
    <t>Meldingen</t>
  </si>
  <si>
    <t>Optimalisatie mislukt: met de opgegeven waarden kan geen enkel ontwerp aan alle criteria voldoen.</t>
  </si>
  <si>
    <t>Maximaal toegelaten laminaatdikte</t>
  </si>
  <si>
    <r>
      <t>t</t>
    </r>
    <r>
      <rPr>
        <vertAlign val="subscript"/>
        <sz val="11"/>
        <color theme="1"/>
        <rFont val="UGent Panno Text"/>
      </rPr>
      <t>min</t>
    </r>
    <r>
      <rPr>
        <sz val="11"/>
        <color theme="1"/>
        <rFont val="UGent Panno Text"/>
      </rPr>
      <t xml:space="preserve"> [mm]</t>
    </r>
  </si>
  <si>
    <r>
      <t>t</t>
    </r>
    <r>
      <rPr>
        <vertAlign val="subscript"/>
        <sz val="11"/>
        <color theme="1"/>
        <rFont val="UGent Panno Text"/>
      </rPr>
      <t>max</t>
    </r>
    <r>
      <rPr>
        <sz val="11"/>
        <color theme="1"/>
        <rFont val="UGent Panno Text"/>
      </rPr>
      <t xml:space="preserve"> [mm]</t>
    </r>
  </si>
  <si>
    <t>Toelichting bij de rekentool</t>
  </si>
  <si>
    <t>Restrictieniveau op grenswaarden voor input</t>
  </si>
  <si>
    <t>Alle waarden mogelijk, maar met waarschuwing</t>
  </si>
  <si>
    <t>Enkel toegelaten waarden mogelijk</t>
  </si>
  <si>
    <t>Restrictieniveau op grenswaarden voor laminaatdiktes</t>
  </si>
  <si>
    <r>
      <rPr>
        <sz val="11"/>
        <color rgb="FF000000"/>
        <rFont val="Calibri"/>
        <family val="2"/>
      </rPr>
      <t>α</t>
    </r>
    <r>
      <rPr>
        <vertAlign val="subscript"/>
        <sz val="11"/>
        <color rgb="FF000000"/>
        <rFont val="Calibri"/>
        <family val="2"/>
      </rPr>
      <t>min</t>
    </r>
    <r>
      <rPr>
        <sz val="11"/>
        <color rgb="FF000000"/>
        <rFont val="UGent Panno Text"/>
      </rPr>
      <t xml:space="preserve"> [°]</t>
    </r>
  </si>
  <si>
    <r>
      <rPr>
        <sz val="11"/>
        <color rgb="FF000000"/>
        <rFont val="Calibri"/>
        <family val="2"/>
      </rPr>
      <t>α</t>
    </r>
    <r>
      <rPr>
        <vertAlign val="subscript"/>
        <sz val="11"/>
        <color rgb="FF000000"/>
        <rFont val="Calibri"/>
        <family val="2"/>
      </rPr>
      <t>max</t>
    </r>
    <r>
      <rPr>
        <sz val="11"/>
        <color rgb="FF000000"/>
        <rFont val="UGent Panno Text"/>
      </rPr>
      <t xml:space="preserve"> [°]</t>
    </r>
  </si>
  <si>
    <r>
      <t>L</t>
    </r>
    <r>
      <rPr>
        <vertAlign val="subscript"/>
        <sz val="11"/>
        <color rgb="FF000000"/>
        <rFont val="UGent Panno Text"/>
      </rPr>
      <t>opl,min</t>
    </r>
    <r>
      <rPr>
        <sz val="11"/>
        <color rgb="FF000000"/>
        <rFont val="UGent Panno Text"/>
      </rPr>
      <t xml:space="preserve"> [m]</t>
    </r>
  </si>
  <si>
    <r>
      <t>L</t>
    </r>
    <r>
      <rPr>
        <vertAlign val="subscript"/>
        <sz val="11"/>
        <color rgb="FF000000"/>
        <rFont val="UGent Panno Text"/>
      </rPr>
      <t>opl,max</t>
    </r>
    <r>
      <rPr>
        <sz val="11"/>
        <color rgb="FF000000"/>
        <rFont val="UGent Panno Text"/>
      </rPr>
      <t xml:space="preserve"> [m]</t>
    </r>
  </si>
  <si>
    <r>
      <t>B</t>
    </r>
    <r>
      <rPr>
        <vertAlign val="subscript"/>
        <sz val="11"/>
        <color theme="1"/>
        <rFont val="UGent Panno Text"/>
      </rPr>
      <t>lng,min</t>
    </r>
    <r>
      <rPr>
        <sz val="11"/>
        <color theme="1"/>
        <rFont val="UGent Panno Text"/>
      </rPr>
      <t xml:space="preserve"> [m]</t>
    </r>
  </si>
  <si>
    <r>
      <t>B</t>
    </r>
    <r>
      <rPr>
        <vertAlign val="subscript"/>
        <sz val="11"/>
        <color theme="1"/>
        <rFont val="UGent Panno Text"/>
      </rPr>
      <t>lng,max</t>
    </r>
    <r>
      <rPr>
        <sz val="11"/>
        <color theme="1"/>
        <rFont val="UGent Panno Text"/>
      </rPr>
      <t xml:space="preserve"> [m]</t>
    </r>
  </si>
  <si>
    <t>Bij het aanpassen van de restrictie moeten ook de 'validation criteria' in 'data validation' van de grootheid in kwestie aangepast worden.</t>
  </si>
  <si>
    <t>Aansprakelijkheid</t>
  </si>
  <si>
    <t>De Universiteit Gent en degenen die aan dit product hebben meegewerkt, hebben een zo groot mogelijke zorgvuldigheid betracht bij het samenstellen van deze publicatie. Toch kan niet worden uitgesloten dat de inhoud onjuistheden bevat. De gebruiker van dit product aanvaardt daarvoor het risico. De Universiteit Gent sluit, mede ten behoeve van de auteurs, iedere aansprakelijkheid uit voor schade die mocht voortvloeien uit het gebruik van informatie uit dit product.</t>
  </si>
  <si>
    <t>Toelating tot bruikleen</t>
  </si>
  <si>
    <t>De auteurs geven de toelating dit document voor consultatie beschikbaar te stellen en delen van het document te kopiëren voor persoonlijk gebruik. Elk ander gebruik valt onder de bepalingen van het auteursrecht, in het bijzonder met betrekking tot de verplichting de bron uitdrukkelijk te vermelden bij het aanhalen van resultaten uit dit document.</t>
  </si>
  <si>
    <t>OK</t>
  </si>
  <si>
    <t>Controleberichten</t>
  </si>
  <si>
    <t>NOK</t>
  </si>
  <si>
    <t>Geen eis</t>
  </si>
  <si>
    <t>Basic output</t>
  </si>
  <si>
    <t>Basic input en output</t>
  </si>
  <si>
    <t>Intermediate en advanced input</t>
  </si>
  <si>
    <t>Opmerking: wanneer een keuzemogelijkheid wordt toegevoegd moet in het tabblad 'input - output' eveneens een rij ingevoegd worden waar de corresponderende prijs ingevoerd kan worden indien het gewenst is dat de eindgebruiker deze kan ingeven.</t>
  </si>
  <si>
    <t>Vlas</t>
  </si>
  <si>
    <t>Kern</t>
  </si>
  <si>
    <r>
      <t>p</t>
    </r>
    <r>
      <rPr>
        <vertAlign val="subscript"/>
        <sz val="11"/>
        <color theme="0"/>
        <rFont val="UGent Panno Text"/>
      </rPr>
      <t>kern</t>
    </r>
    <r>
      <rPr>
        <sz val="11"/>
        <color theme="0"/>
        <rFont val="UGent Panno Text"/>
      </rPr>
      <t xml:space="preserve"> [€/kg]</t>
    </r>
  </si>
  <si>
    <r>
      <t>p</t>
    </r>
    <r>
      <rPr>
        <vertAlign val="subscript"/>
        <sz val="11"/>
        <color theme="1"/>
        <rFont val="UGent Panno Text"/>
      </rPr>
      <t>kern</t>
    </r>
    <r>
      <rPr>
        <sz val="11"/>
        <color theme="1"/>
        <rFont val="UGent Panno Text"/>
      </rPr>
      <t xml:space="preserve"> [€/kg]</t>
    </r>
  </si>
  <si>
    <t>Prijs per kilogram kernmateriaal</t>
  </si>
  <si>
    <t>Prijs van kernmateriaal</t>
  </si>
  <si>
    <t>Controle percentages</t>
  </si>
  <si>
    <t>Opgelet: de som van de percentages is niet gelijk aan 100%.</t>
  </si>
  <si>
    <t>Massa kern</t>
  </si>
  <si>
    <t>Output</t>
  </si>
  <si>
    <t>PVC</t>
  </si>
  <si>
    <t>Balsa</t>
  </si>
  <si>
    <t>PET</t>
  </si>
  <si>
    <t>PMI</t>
  </si>
  <si>
    <t>PS</t>
  </si>
  <si>
    <t>Honingraat</t>
  </si>
  <si>
    <t>Kurk</t>
  </si>
  <si>
    <t>Minimaal toegelaten laminaatdikte voor lijfplaat</t>
  </si>
  <si>
    <t>Minimaal toegelaten laminaatdikte (behalve lijfplaat)</t>
  </si>
  <si>
    <r>
      <t>t</t>
    </r>
    <r>
      <rPr>
        <vertAlign val="subscript"/>
        <sz val="11"/>
        <color theme="1"/>
        <rFont val="UGent Panno Text"/>
      </rPr>
      <t>min,lijf</t>
    </r>
    <r>
      <rPr>
        <sz val="11"/>
        <color theme="1"/>
        <rFont val="UGent Panno Text"/>
      </rPr>
      <t xml:space="preserve"> [mm]</t>
    </r>
  </si>
  <si>
    <t>Minimaal toegelaten breedte</t>
  </si>
  <si>
    <r>
      <t>B</t>
    </r>
    <r>
      <rPr>
        <vertAlign val="subscript"/>
        <sz val="11"/>
        <color theme="1"/>
        <rFont val="UGent Panno Text"/>
      </rPr>
      <t>min</t>
    </r>
    <r>
      <rPr>
        <sz val="11"/>
        <color theme="1"/>
        <rFont val="UGent Panno Text"/>
      </rPr>
      <t xml:space="preserve"> [m]</t>
    </r>
  </si>
  <si>
    <t>Alle criteria zijn altijd voldaan</t>
  </si>
  <si>
    <t>Alle criteria zijn voldaan in elk van de onderzochte gevallen, er kan dus geen bepalend criterium bepaald worden.</t>
  </si>
  <si>
    <t>De prijs kan niet bepaald worden omdat de eenheidsprijs van één of meerdere gebruikte materialen niet ingegeven is.</t>
  </si>
  <si>
    <t>Bij handmatige invoer dient de gebruiker zelf toe te zien op de balans van het laminaat. Dit is mogelijk door het geheel symmetrisch te maken of door vezelrichtingen verschillend van 0° en 90° zowel in positieve als negatieve richting met gelijke lameldiktes te voorzien.</t>
  </si>
  <si>
    <t>Bepaling of hoek ofwel 0°, 90° of -90° is</t>
  </si>
  <si>
    <t>Bepaling of hoek ofwel X of -X is</t>
  </si>
  <si>
    <t>Hoeklaminaat?</t>
  </si>
  <si>
    <t>Gekruist laminaat?</t>
  </si>
  <si>
    <t>Symmetrisch laminaat?</t>
  </si>
  <si>
    <t>Bepaling kenmerken</t>
  </si>
  <si>
    <t>Courante laminaatopbouwen</t>
  </si>
  <si>
    <t>Laminaatopbouw</t>
  </si>
  <si>
    <t>Quasi-isotroop laminaat?</t>
  </si>
  <si>
    <t>Gemiddelde hoekverschil</t>
  </si>
  <si>
    <t>Grenswaarden voor input</t>
  </si>
  <si>
    <t>Constante waarden</t>
  </si>
  <si>
    <t>Tolerantie op hoekverschil tussen vezelrichtingen t.o.v. gemiddelde hoekverschil om quasi-isotroop te kunnen zijn</t>
  </si>
  <si>
    <t>Minimaal aantal vezelrichtingen om quasi-isotroop te kunnen zijn</t>
  </si>
  <si>
    <t>Maximaal gemiddeld hoekverschil tussen vezelrichtingen om quasi-isotroop te kunnen zijn</t>
  </si>
  <si>
    <t>Voldoet gemiddelde hoekverschil om quasi-isotroop te kunnen zijn?</t>
  </si>
  <si>
    <t>Gemiddelde hoekverschil (herhaald voor elke kolom)</t>
  </si>
  <si>
    <t>Som van hoekverschillen</t>
  </si>
  <si>
    <t>Aantal hoekverschillen</t>
  </si>
  <si>
    <t>Hoekverschil tussen twee opeenvolgende vezelrichtingen</t>
  </si>
  <si>
    <t>Zijn de hoekverschillen tussen de vezelrichtingen steeds gelijk op de tolerantie na?</t>
  </si>
  <si>
    <t>Bepaling of hoekverschil gelijk is aan gemiddelde hoekverschil op tolerantie na</t>
  </si>
  <si>
    <t>Voldoet lamelopbouw aan voorwaarden quasi-isotropie (lameldiktes niet ingerekend)</t>
  </si>
  <si>
    <t>Tolerantie op lameldikte per vezelrichting t.o.v. gemiddelde lameldikte om quasi-isotroop te kunnen zijn</t>
  </si>
  <si>
    <t>Gemiddelde lameldikte per vezelrichting (in percentage)</t>
  </si>
  <si>
    <t>Gemiddelde lameldikte per vezelrichting (in percentage) (herhaald voor elke kolom)</t>
  </si>
  <si>
    <t>Bepaling of lameldikte gelijk is aan gemiddelde lameldikte op tolerantie na</t>
  </si>
  <si>
    <t>Zijn lameldiktes voldoende gelijkmatig verdeeld om quasi-isotroop te kunnen zijn?</t>
  </si>
  <si>
    <t>Bepaling of hoeken verschillend van 0°, 90° en -90° een gespiegelde rond de 0°-as hebben</t>
  </si>
  <si>
    <t>Is de lamelverdeling gebalanceerd (lameldiktes niet ingerekend)?</t>
  </si>
  <si>
    <t>Bepaling of de gespiegelde lamellen (rond de 0°-as) van hoeken verschillend van 0°, 90° en -90° gelijke diktes hebben</t>
  </si>
  <si>
    <t>Gebalanceerd laminaat?</t>
  </si>
  <si>
    <t>Kenmerken (hoofdletter toegevoegd)</t>
  </si>
  <si>
    <t>Geen speciale kenmerken</t>
  </si>
  <si>
    <t>Speciale kenmerken laminaatopbouw</t>
  </si>
  <si>
    <t>Kenmerken laminaten</t>
  </si>
  <si>
    <t>Overige</t>
  </si>
  <si>
    <t>Aantal voorkomende hoeken</t>
  </si>
  <si>
    <t>Voldoende aantal voorkomende hoeken?</t>
  </si>
  <si>
    <t>Voorkomende hoeken in oplopende volgorde</t>
  </si>
  <si>
    <t>Voorkomende hoeken in oplopende volgorde (opgelet: array SORT() formule, werkt niet in alle versies van Excel 2016 -&gt; beter niet gebruiken)</t>
  </si>
  <si>
    <t>Element Q11</t>
  </si>
  <si>
    <t>Element Q12</t>
  </si>
  <si>
    <t>Element Q22</t>
  </si>
  <si>
    <t>Element Q66</t>
  </si>
  <si>
    <t>Element A11</t>
  </si>
  <si>
    <t>Element A12</t>
  </si>
  <si>
    <t>Element A22</t>
  </si>
  <si>
    <t>Element A16</t>
  </si>
  <si>
    <t>Element A26</t>
  </si>
  <si>
    <t>Element A66</t>
  </si>
  <si>
    <t>Element B11</t>
  </si>
  <si>
    <t>Element B12</t>
  </si>
  <si>
    <t>Element B22</t>
  </si>
  <si>
    <t>Element B16</t>
  </si>
  <si>
    <t>Element B26</t>
  </si>
  <si>
    <t>Element B66</t>
  </si>
  <si>
    <t>Element D11</t>
  </si>
  <si>
    <t>Element D12</t>
  </si>
  <si>
    <t>Element D22</t>
  </si>
  <si>
    <t>Element D16</t>
  </si>
  <si>
    <t>Element D26</t>
  </si>
  <si>
    <t>Element D66</t>
  </si>
  <si>
    <t>Element Q11*</t>
  </si>
  <si>
    <t>Element Q12*</t>
  </si>
  <si>
    <t>Element Q22*</t>
  </si>
  <si>
    <t>Element Q16*</t>
  </si>
  <si>
    <t>Element Q26*</t>
  </si>
  <si>
    <t>Element Q66*</t>
  </si>
  <si>
    <t>Figuur tonen?</t>
  </si>
  <si>
    <t>waarde indien figuur niet getoond mag worden</t>
  </si>
  <si>
    <t>waarde indien figuur niet getoond mag worden (labels)</t>
  </si>
  <si>
    <t>Minimale helling (afwatering)</t>
  </si>
  <si>
    <t>Maximale helling (toegankelijkheid)</t>
  </si>
  <si>
    <t>Materiaal kern</t>
  </si>
  <si>
    <t>Hulpkolom (komt berekening voor in iteraties voor optimalisatie?)</t>
  </si>
  <si>
    <t>Minimaal toegelaten vezelvolumefractie</t>
  </si>
  <si>
    <r>
      <t>V</t>
    </r>
    <r>
      <rPr>
        <vertAlign val="subscript"/>
        <sz val="11"/>
        <color theme="1"/>
        <rFont val="UGent Panno Text"/>
      </rPr>
      <t>f,min</t>
    </r>
    <r>
      <rPr>
        <sz val="11"/>
        <color theme="1"/>
        <rFont val="UGent Panno Text"/>
      </rPr>
      <t xml:space="preserve"> [%]</t>
    </r>
  </si>
  <si>
    <t>Optimalisatieoptie</t>
  </si>
  <si>
    <t>Aantal parameters waarnaar geoptimaliseerd wordt</t>
  </si>
  <si>
    <t>Iteratie dikte</t>
  </si>
  <si>
    <t>Iteratie hoogte</t>
  </si>
  <si>
    <t>Iteratienaam</t>
  </si>
  <si>
    <t>Prijs structurele elementen [€1000]</t>
  </si>
  <si>
    <t>Naam tabblad met optimalisatiematrix (automatisch, maar gevoelig voor bugs)</t>
  </si>
  <si>
    <t>Naam tabblad met optimalisatiematrix (handmatig)</t>
  </si>
  <si>
    <t>Optimalisatiematrix</t>
  </si>
  <si>
    <t>Prijs structurele elementen (indien alle voorwaarden voldaan zijn) [€1000]</t>
  </si>
  <si>
    <t>Aantal runs</t>
  </si>
  <si>
    <t>Evaluatie</t>
  </si>
  <si>
    <t>Aantal beschouwde waarden per parameter in eerste run</t>
  </si>
  <si>
    <t>Aantal beschouwde waarden per parameter in tweede run</t>
  </si>
  <si>
    <t>Aantal beschouwde combinaties in eerste run</t>
  </si>
  <si>
    <t>Aantal beschouwde combinaties in tweede run</t>
  </si>
  <si>
    <t>Spillover factor</t>
  </si>
  <si>
    <t>Ratio van range op incrementgrootte in eerste run</t>
  </si>
  <si>
    <t>Ratio van range op incrementgrootte in tweede run</t>
  </si>
  <si>
    <t>Totaal aantal beschouwde combinaties (=aantal iteraties)</t>
  </si>
  <si>
    <t>Bovengrens slankheid</t>
  </si>
  <si>
    <t>Ondergrens slankheid</t>
  </si>
  <si>
    <t>Ondergrens hoogte</t>
  </si>
  <si>
    <t>Bovengrens hoogte</t>
  </si>
  <si>
    <t>Bovengrens slankheid in geval van eenvoudige opleggingen</t>
  </si>
  <si>
    <t>Ondergrens slankheid in geval van eenvoudige opleggingen</t>
  </si>
  <si>
    <t>Bovengrens slankheid in geval van dubbele inklemming</t>
  </si>
  <si>
    <t>Ondergrens slankheid in geval van dubbele inklemming</t>
  </si>
  <si>
    <t>Ondergrens flensdikte</t>
  </si>
  <si>
    <t>Bovengrens flensdikte</t>
  </si>
  <si>
    <t>Hoogteverschil per iteratie in eerste run (=increment)</t>
  </si>
  <si>
    <t>Range hoogte</t>
  </si>
  <si>
    <t>Range flensdikte</t>
  </si>
  <si>
    <t>Flensdikteverschil per iteratie in eerste run (=increment)</t>
  </si>
  <si>
    <t>Aantal beschouwde waarden per parameter in eerste run, in geval van optimalisatie naar beide</t>
  </si>
  <si>
    <t>Aantal beschouwde waarden per parameter in tweede run, in geval van optimalisatie naar beide</t>
  </si>
  <si>
    <t>Spillover factor, in geval van optimalisatie naar beide</t>
  </si>
  <si>
    <t>Spillover factor, in geval van optimalisatie naar één parameter</t>
  </si>
  <si>
    <t>Ondergrens hoogte in tweede run</t>
  </si>
  <si>
    <t>Bovengrens hoogte in tweede run</t>
  </si>
  <si>
    <t>Range hoogte in tweede run</t>
  </si>
  <si>
    <t>Range hoogte in tweede run (controle)</t>
  </si>
  <si>
    <t>Hoogteverschil per iteratie in tweede run (=increment)</t>
  </si>
  <si>
    <t>Ondergrens flensdikte in tweede run</t>
  </si>
  <si>
    <t>Bovengrens flensdikte in tweede run</t>
  </si>
  <si>
    <t>Range flensdikte in tweede run</t>
  </si>
  <si>
    <t>Range flensdikte in tweede run (controle)</t>
  </si>
  <si>
    <t>Flensdikteverschil per iteratie in tweede run (=increment)</t>
  </si>
  <si>
    <t>Flensdikte</t>
  </si>
  <si>
    <t>Minimaal toegelaten bouwhoogte</t>
  </si>
  <si>
    <r>
      <t>H</t>
    </r>
    <r>
      <rPr>
        <vertAlign val="subscript"/>
        <sz val="11"/>
        <color theme="1"/>
        <rFont val="UGent Panno Text"/>
      </rPr>
      <t>min</t>
    </r>
    <r>
      <rPr>
        <sz val="11"/>
        <color theme="1"/>
        <rFont val="UGent Panno Text"/>
      </rPr>
      <t xml:space="preserve"> [m]</t>
    </r>
  </si>
  <si>
    <t>Aantal iteraties voor eerste run</t>
  </si>
  <si>
    <t>Aantal iteraties voor tweede run</t>
  </si>
  <si>
    <t>Run</t>
  </si>
  <si>
    <t>Ratio van totale range op incrementgrootte in tweede run (hoe hoger, hoe nauwkeuriger de optimalisatie)</t>
  </si>
  <si>
    <t>Laagste prijs waarvoor alle criteria voldaan zijn in eerste run</t>
  </si>
  <si>
    <t>Laagste prijs waarvoor alle criteria voldaan zijn in tweede run</t>
  </si>
  <si>
    <t>Optimale iteratie in eerste run</t>
  </si>
  <si>
    <t>Optimale iteratie in tweede run</t>
  </si>
  <si>
    <t>Optimalisatie mislukt? (eerste run)</t>
  </si>
  <si>
    <t>Optimalisatie mislukt? (tweede run)</t>
  </si>
  <si>
    <t>Optimale dikte in eerste run</t>
  </si>
  <si>
    <t>Optimale hoogte in eerste run</t>
  </si>
  <si>
    <t>Optimale dikte in tweede run</t>
  </si>
  <si>
    <t>Optimale hoogte in tweede run</t>
  </si>
  <si>
    <t>Zowel hoogte als laminaatdiktes</t>
  </si>
  <si>
    <t>Hoogte (met opgegeven laminaatdiktes)</t>
  </si>
  <si>
    <t>Laminaatdiktes (met opgegeven hoogte)</t>
  </si>
  <si>
    <t>schaalfactor dikte</t>
  </si>
  <si>
    <t>schaalfactor dikte (indien herschaling wordt toegepast voor betere zichtbaarheid op figuur)</t>
  </si>
  <si>
    <r>
      <t>uc</t>
    </r>
    <r>
      <rPr>
        <vertAlign val="subscript"/>
        <sz val="11"/>
        <rFont val="UGent Panno Text"/>
      </rPr>
      <t>ad,vert</t>
    </r>
    <r>
      <rPr>
        <sz val="11"/>
        <rFont val="UGent Panno Text"/>
      </rPr>
      <t xml:space="preserve"> [-]</t>
    </r>
  </si>
  <si>
    <r>
      <t>uc</t>
    </r>
    <r>
      <rPr>
        <vertAlign val="subscript"/>
        <sz val="11"/>
        <color theme="1"/>
        <rFont val="UGent Panno Text"/>
      </rPr>
      <t>ad,vert</t>
    </r>
    <r>
      <rPr>
        <sz val="11"/>
        <color theme="1"/>
        <rFont val="UGent Panno Text"/>
      </rPr>
      <t xml:space="preserve"> [-]</t>
    </r>
  </si>
  <si>
    <r>
      <t>w</t>
    </r>
    <r>
      <rPr>
        <vertAlign val="subscript"/>
        <sz val="11"/>
        <rFont val="UGent Panno Text"/>
      </rPr>
      <t>BC3,lt</t>
    </r>
    <r>
      <rPr>
        <sz val="11"/>
        <rFont val="UGent Panno Text"/>
      </rPr>
      <t xml:space="preserve"> [mm]</t>
    </r>
  </si>
  <si>
    <r>
      <t>w</t>
    </r>
    <r>
      <rPr>
        <vertAlign val="subscript"/>
        <sz val="11"/>
        <rFont val="UGent Panno Text"/>
      </rPr>
      <t>BC4,lt</t>
    </r>
    <r>
      <rPr>
        <sz val="11"/>
        <rFont val="UGent Panno Text"/>
      </rPr>
      <t xml:space="preserve"> [mm]</t>
    </r>
  </si>
  <si>
    <r>
      <t>w</t>
    </r>
    <r>
      <rPr>
        <vertAlign val="subscript"/>
        <sz val="11"/>
        <rFont val="UGent Panno Text"/>
      </rPr>
      <t>BC3,kt</t>
    </r>
    <r>
      <rPr>
        <sz val="11"/>
        <rFont val="UGent Panno Text"/>
      </rPr>
      <t xml:space="preserve"> [mm]</t>
    </r>
  </si>
  <si>
    <r>
      <t>w</t>
    </r>
    <r>
      <rPr>
        <vertAlign val="subscript"/>
        <sz val="11"/>
        <rFont val="UGent Panno Text"/>
      </rPr>
      <t>BC4,kt</t>
    </r>
    <r>
      <rPr>
        <sz val="11"/>
        <rFont val="UGent Panno Text"/>
      </rPr>
      <t xml:space="preserve"> [mm]</t>
    </r>
  </si>
  <si>
    <r>
      <t>w</t>
    </r>
    <r>
      <rPr>
        <vertAlign val="subscript"/>
        <sz val="11"/>
        <color theme="1"/>
        <rFont val="UGent Panno Text"/>
      </rPr>
      <t>BC3,lt</t>
    </r>
    <r>
      <rPr>
        <sz val="11"/>
        <color theme="1"/>
        <rFont val="UGent Panno Text"/>
      </rPr>
      <t xml:space="preserve"> [mm]</t>
    </r>
  </si>
  <si>
    <r>
      <t>w</t>
    </r>
    <r>
      <rPr>
        <vertAlign val="subscript"/>
        <sz val="11"/>
        <color theme="1"/>
        <rFont val="UGent Panno Text"/>
      </rPr>
      <t>BC4,lt</t>
    </r>
    <r>
      <rPr>
        <sz val="11"/>
        <color theme="1"/>
        <rFont val="UGent Panno Text"/>
      </rPr>
      <t xml:space="preserve"> [mm]</t>
    </r>
  </si>
  <si>
    <r>
      <t>uc</t>
    </r>
    <r>
      <rPr>
        <vertAlign val="subscript"/>
        <sz val="11"/>
        <color theme="1"/>
        <rFont val="UGent Panno Text"/>
      </rPr>
      <t>wBC4,lt</t>
    </r>
    <r>
      <rPr>
        <sz val="11"/>
        <color theme="1"/>
        <rFont val="UGent Panno Text"/>
      </rPr>
      <t xml:space="preserve"> [-]</t>
    </r>
  </si>
  <si>
    <r>
      <t>uc</t>
    </r>
    <r>
      <rPr>
        <vertAlign val="subscript"/>
        <sz val="11"/>
        <color theme="1"/>
        <rFont val="UGent Panno Text"/>
      </rPr>
      <t>wBC3,lt</t>
    </r>
    <r>
      <rPr>
        <sz val="11"/>
        <color theme="1"/>
        <rFont val="UGent Panno Text"/>
      </rPr>
      <t xml:space="preserve"> [-]</t>
    </r>
  </si>
  <si>
    <r>
      <t>uc</t>
    </r>
    <r>
      <rPr>
        <vertAlign val="subscript"/>
        <sz val="11"/>
        <color theme="1"/>
        <rFont val="UGent Panno Text"/>
      </rPr>
      <t>f0,bel,lt</t>
    </r>
    <r>
      <rPr>
        <sz val="11"/>
        <color theme="1"/>
        <rFont val="UGent Panno Text"/>
      </rPr>
      <t xml:space="preserve"> [-]</t>
    </r>
  </si>
  <si>
    <r>
      <t>uc</t>
    </r>
    <r>
      <rPr>
        <vertAlign val="subscript"/>
        <sz val="11"/>
        <color theme="1"/>
        <rFont val="UGent Panno Text"/>
      </rPr>
      <t>f0,onbel,lt</t>
    </r>
    <r>
      <rPr>
        <sz val="11"/>
        <color theme="1"/>
        <rFont val="UGent Panno Text"/>
      </rPr>
      <t xml:space="preserve"> [-]</t>
    </r>
  </si>
  <si>
    <r>
      <t>uc</t>
    </r>
    <r>
      <rPr>
        <vertAlign val="subscript"/>
        <sz val="11"/>
        <rFont val="UGent Panno Text"/>
      </rPr>
      <t>wBC3,lt</t>
    </r>
    <r>
      <rPr>
        <sz val="11"/>
        <rFont val="UGent Panno Text"/>
      </rPr>
      <t xml:space="preserve"> [-]</t>
    </r>
  </si>
  <si>
    <r>
      <t>uc</t>
    </r>
    <r>
      <rPr>
        <vertAlign val="subscript"/>
        <sz val="11"/>
        <rFont val="UGent Panno Text"/>
      </rPr>
      <t>wBC4,lt</t>
    </r>
    <r>
      <rPr>
        <sz val="11"/>
        <rFont val="UGent Panno Text"/>
      </rPr>
      <t xml:space="preserve"> [-]</t>
    </r>
  </si>
  <si>
    <r>
      <t>uc</t>
    </r>
    <r>
      <rPr>
        <vertAlign val="subscript"/>
        <sz val="11"/>
        <rFont val="UGent Panno Text"/>
      </rPr>
      <t>f0,onbel,lt</t>
    </r>
    <r>
      <rPr>
        <sz val="11"/>
        <rFont val="UGent Panno Text"/>
      </rPr>
      <t xml:space="preserve"> [-]</t>
    </r>
  </si>
  <si>
    <r>
      <t>uc</t>
    </r>
    <r>
      <rPr>
        <vertAlign val="subscript"/>
        <sz val="11"/>
        <rFont val="UGent Panno Text"/>
      </rPr>
      <t>f0,bel,lt</t>
    </r>
    <r>
      <rPr>
        <sz val="11"/>
        <rFont val="UGent Panno Text"/>
      </rPr>
      <t xml:space="preserve"> [-]</t>
    </r>
  </si>
  <si>
    <r>
      <t>w</t>
    </r>
    <r>
      <rPr>
        <vertAlign val="subscript"/>
        <sz val="11"/>
        <color theme="1"/>
        <rFont val="UGent Panno Text"/>
      </rPr>
      <t>BC4,kt</t>
    </r>
    <r>
      <rPr>
        <sz val="11"/>
        <color theme="1"/>
        <rFont val="UGent Panno Text"/>
      </rPr>
      <t xml:space="preserve"> [mm]</t>
    </r>
  </si>
  <si>
    <r>
      <t>w</t>
    </r>
    <r>
      <rPr>
        <vertAlign val="subscript"/>
        <sz val="11"/>
        <color theme="1"/>
        <rFont val="UGent Panno Text"/>
      </rPr>
      <t>BC3,kt</t>
    </r>
    <r>
      <rPr>
        <sz val="11"/>
        <color theme="1"/>
        <rFont val="UGent Panno Text"/>
      </rPr>
      <t xml:space="preserve"> [mm]</t>
    </r>
  </si>
  <si>
    <t>Oppervlakte langsdoorsnede (breedte ∙ lengte) (aantal elementen ingerekend)</t>
  </si>
  <si>
    <t>Oppervlakte dwarsdoorsnede (dikte ∙ breedte) (aantal elementen ingerekend)</t>
  </si>
  <si>
    <t>Volume (aantal elementen ingerekend)</t>
  </si>
  <si>
    <t>Meewerkende oppervlakte (aantal elementen ingerekend)</t>
  </si>
  <si>
    <t>Afschuifstijfheid (aantal elementen ingerekend)</t>
  </si>
  <si>
    <t>Massa per onderdeel (aantal elementen ingerekend)</t>
  </si>
  <si>
    <t>overschrijven van berekende waarde</t>
  </si>
  <si>
    <t>Go to top</t>
  </si>
  <si>
    <t>Bruikbaarheid (GGT)</t>
  </si>
  <si>
    <t>Doorbuigingseis (verhouding lengte op doorbuiging) onder gelijkmatig verdeelde last</t>
  </si>
  <si>
    <t>Doorbuigingseis (verhouding lengte op doorbuiging) onder dienstvoertuig</t>
  </si>
  <si>
    <t>Instelling zijflens</t>
  </si>
  <si>
    <r>
      <t>B</t>
    </r>
    <r>
      <rPr>
        <vertAlign val="subscript"/>
        <sz val="11"/>
        <color theme="1"/>
        <rFont val="UGent Panno Text"/>
      </rPr>
      <t>zf</t>
    </r>
    <r>
      <rPr>
        <sz val="11"/>
        <color theme="1"/>
        <rFont val="UGent Panno Text"/>
      </rPr>
      <t xml:space="preserve"> [m]</t>
    </r>
  </si>
  <si>
    <r>
      <t>H</t>
    </r>
    <r>
      <rPr>
        <vertAlign val="subscript"/>
        <sz val="11"/>
        <color theme="1"/>
        <rFont val="UGent Panno Text"/>
      </rPr>
      <t>zf</t>
    </r>
    <r>
      <rPr>
        <sz val="11"/>
        <color theme="1"/>
        <rFont val="UGent Panno Text"/>
      </rPr>
      <t xml:space="preserve"> [m]</t>
    </r>
  </si>
  <si>
    <r>
      <t>t</t>
    </r>
    <r>
      <rPr>
        <vertAlign val="subscript"/>
        <sz val="11"/>
        <color theme="1"/>
        <rFont val="UGent Panno Text"/>
      </rPr>
      <t>zf</t>
    </r>
    <r>
      <rPr>
        <sz val="11"/>
        <color theme="1"/>
        <rFont val="UGent Panno Text"/>
      </rPr>
      <t xml:space="preserve"> [mm]</t>
    </r>
  </si>
  <si>
    <t>Zijflenzen</t>
  </si>
  <si>
    <t>Zijflenzen: horizontaal deel</t>
  </si>
  <si>
    <t>Zijflenzen: verticaal deel</t>
  </si>
  <si>
    <t>Instelling breedte slijtlaag</t>
  </si>
  <si>
    <t>Totale breedte</t>
  </si>
  <si>
    <t>zijflens-hor-links-voor</t>
  </si>
  <si>
    <t>dikte zijflens</t>
  </si>
  <si>
    <t>zijflens-hor-rechts-voor</t>
  </si>
  <si>
    <t>zijflens-hor-links-boven</t>
  </si>
  <si>
    <t>zijflens-hor-rechts-boven</t>
  </si>
  <si>
    <t>zijflens-vert-links-voor</t>
  </si>
  <si>
    <t>zijflens-vert-rechts-voor</t>
  </si>
  <si>
    <t>zijflens-vert-links-zij</t>
  </si>
  <si>
    <t>zijflens-vert-rechts-zij</t>
  </si>
  <si>
    <t>zijflens-hor-rechts-zij</t>
  </si>
  <si>
    <t>snijpunt</t>
  </si>
  <si>
    <t>Afmeting totale breedte</t>
  </si>
  <si>
    <t>punt 7</t>
  </si>
  <si>
    <t>punt 8</t>
  </si>
  <si>
    <t>Geen zijflenzen</t>
  </si>
  <si>
    <t>Horizontale zijflenzen</t>
  </si>
  <si>
    <t>Hoekvormige zijflenzen</t>
  </si>
  <si>
    <t>Benaming korte termijn/begin levensduur</t>
  </si>
  <si>
    <t>begin levensduur</t>
  </si>
  <si>
    <t>Benaming lange termijn/einde levensduur</t>
  </si>
  <si>
    <t>einde levensduur</t>
  </si>
  <si>
    <t>Maximaal toegelaten doorbuiging</t>
  </si>
  <si>
    <t>Maximaal toegelaten doorbuiging door gelijkmatig verdeelde last</t>
  </si>
  <si>
    <t>Maximaal toegelaten doorbuiging door dienstvoertuig</t>
  </si>
  <si>
    <t>Constante voor randcondities</t>
  </si>
  <si>
    <t>Eigengewicht vermenigvuldigen met totale breedte i.p.v. nuttige breedte (i.t.t. formule in bron)</t>
  </si>
  <si>
    <r>
      <t>Correctie op vergelijking in CUR: moet vermenigvuldigd worden met glijdingsmodulus van het hars G</t>
    </r>
    <r>
      <rPr>
        <vertAlign val="subscript"/>
        <sz val="11"/>
        <color theme="1"/>
        <rFont val="UGent Panno Text"/>
      </rPr>
      <t>m</t>
    </r>
  </si>
  <si>
    <t>"Slides_Vooruitgang van het project_2e GGV_C-Bridge-gecomprimeerd" slide 75</t>
  </si>
  <si>
    <t>"Slides_Kennismaking met composieten_2e GGV_C-Bridge-gecomprimeerd" slide 21</t>
  </si>
  <si>
    <t>"Slides_Kennismaking met composieten_2e GGV_C-Bridge-gecomprimeerd" slide 25</t>
  </si>
  <si>
    <t>Rule of mixture</t>
  </si>
  <si>
    <t>CUR96:2019</t>
  </si>
  <si>
    <t>CUR-Aanbeveling 96:2019: Vezelversterkte kunststoffen in bouwkundige en civieltechnische draagconstructies</t>
  </si>
  <si>
    <t>Gebruiksgrenstoestand (GGT)</t>
  </si>
  <si>
    <r>
      <t>H</t>
    </r>
    <r>
      <rPr>
        <vertAlign val="subscript"/>
        <sz val="11"/>
        <color theme="1"/>
        <rFont val="UGent Panno Text"/>
      </rPr>
      <t>brug</t>
    </r>
    <r>
      <rPr>
        <sz val="11"/>
        <color theme="1"/>
        <rFont val="UGent Panno Text"/>
      </rPr>
      <t xml:space="preserve"> [m]</t>
    </r>
  </si>
  <si>
    <r>
      <rPr>
        <sz val="11"/>
        <color theme="0"/>
        <rFont val="Calibri"/>
        <family val="2"/>
      </rPr>
      <t>ρ</t>
    </r>
    <r>
      <rPr>
        <vertAlign val="subscript"/>
        <sz val="11"/>
        <color theme="0"/>
        <rFont val="UGent Panno Text"/>
      </rPr>
      <t>f</t>
    </r>
    <r>
      <rPr>
        <sz val="11"/>
        <color theme="0"/>
        <rFont val="UGent Panno Text"/>
      </rPr>
      <t xml:space="preserve"> [kg/m³]</t>
    </r>
  </si>
  <si>
    <r>
      <rPr>
        <sz val="11"/>
        <color theme="0"/>
        <rFont val="Calibri"/>
        <family val="2"/>
      </rPr>
      <t>ρ</t>
    </r>
    <r>
      <rPr>
        <vertAlign val="subscript"/>
        <sz val="11"/>
        <color theme="0"/>
        <rFont val="UGent Panno Text"/>
      </rPr>
      <t>m</t>
    </r>
    <r>
      <rPr>
        <sz val="11"/>
        <color theme="0"/>
        <rFont val="UGent Panno Text"/>
      </rPr>
      <t xml:space="preserve"> [kg/m³]</t>
    </r>
  </si>
  <si>
    <r>
      <t>ρ</t>
    </r>
    <r>
      <rPr>
        <vertAlign val="subscript"/>
        <sz val="11"/>
        <color theme="0"/>
        <rFont val="UGent Panno Text"/>
      </rPr>
      <t>kern</t>
    </r>
    <r>
      <rPr>
        <sz val="11"/>
        <color theme="0"/>
        <rFont val="UGent Panno Text"/>
      </rPr>
      <t xml:space="preserve"> [kg/m³]</t>
    </r>
  </si>
  <si>
    <r>
      <t>ρ</t>
    </r>
    <r>
      <rPr>
        <vertAlign val="subscript"/>
        <sz val="11"/>
        <color theme="0"/>
        <rFont val="UGent Panno Text"/>
      </rPr>
      <t>slijt</t>
    </r>
    <r>
      <rPr>
        <sz val="11"/>
        <color theme="0"/>
        <rFont val="UGent Panno Text"/>
      </rPr>
      <t xml:space="preserve"> [kg/m³]</t>
    </r>
  </si>
  <si>
    <r>
      <rPr>
        <sz val="11"/>
        <color theme="1"/>
        <rFont val="Calibri"/>
        <family val="2"/>
      </rPr>
      <t>γ</t>
    </r>
    <r>
      <rPr>
        <vertAlign val="subscript"/>
        <sz val="11"/>
        <color theme="1"/>
        <rFont val="UGent Panno Text"/>
      </rPr>
      <t>lng</t>
    </r>
    <r>
      <rPr>
        <sz val="11"/>
        <color theme="1"/>
        <rFont val="UGent Panno Text"/>
      </rPr>
      <t xml:space="preserve"> [kg/m]</t>
    </r>
  </si>
  <si>
    <t>Bitumenemulsie ingestrooid met split</t>
  </si>
  <si>
    <r>
      <t>E</t>
    </r>
    <r>
      <rPr>
        <vertAlign val="subscript"/>
        <sz val="11"/>
        <color theme="0"/>
        <rFont val="UGent Panno Text"/>
      </rPr>
      <t>f1</t>
    </r>
    <r>
      <rPr>
        <sz val="11"/>
        <color theme="0"/>
        <rFont val="UGent Panno Text"/>
      </rPr>
      <t xml:space="preserve"> [GPa]</t>
    </r>
  </si>
  <si>
    <r>
      <t>v</t>
    </r>
    <r>
      <rPr>
        <vertAlign val="subscript"/>
        <sz val="11"/>
        <color theme="0"/>
        <rFont val="UGent Panno Text"/>
      </rPr>
      <t>f1</t>
    </r>
    <r>
      <rPr>
        <sz val="11"/>
        <color theme="0"/>
        <rFont val="UGent Panno Text"/>
      </rPr>
      <t xml:space="preserve"> [-]</t>
    </r>
  </si>
  <si>
    <r>
      <t>f</t>
    </r>
    <r>
      <rPr>
        <vertAlign val="subscript"/>
        <sz val="11"/>
        <color theme="0"/>
        <rFont val="UGent Panno Text"/>
      </rPr>
      <t>f1,t</t>
    </r>
    <r>
      <rPr>
        <sz val="11"/>
        <color theme="0"/>
        <rFont val="UGent Panno Text"/>
      </rPr>
      <t xml:space="preserve"> [GPa]</t>
    </r>
  </si>
  <si>
    <r>
      <t>v</t>
    </r>
    <r>
      <rPr>
        <vertAlign val="subscript"/>
        <sz val="11"/>
        <color theme="0"/>
        <rFont val="UGent Panno Text"/>
      </rPr>
      <t>m12</t>
    </r>
    <r>
      <rPr>
        <sz val="11"/>
        <color theme="0"/>
        <rFont val="UGent Panno Text"/>
      </rPr>
      <t xml:space="preserve"> [-]</t>
    </r>
  </si>
  <si>
    <r>
      <t>E</t>
    </r>
    <r>
      <rPr>
        <vertAlign val="subscript"/>
        <sz val="11"/>
        <color theme="1"/>
        <rFont val="UGent Panno Text"/>
      </rPr>
      <t>c1</t>
    </r>
    <r>
      <rPr>
        <sz val="11"/>
        <color theme="1"/>
        <rFont val="UGent Panno Text"/>
      </rPr>
      <t xml:space="preserve"> [GPa]</t>
    </r>
  </si>
  <si>
    <r>
      <t>E</t>
    </r>
    <r>
      <rPr>
        <vertAlign val="subscript"/>
        <sz val="11"/>
        <color theme="1"/>
        <rFont val="UGent Panno Text"/>
      </rPr>
      <t>c2</t>
    </r>
    <r>
      <rPr>
        <sz val="11"/>
        <color theme="1"/>
        <rFont val="UGent Panno Text"/>
      </rPr>
      <t xml:space="preserve"> [GPa]</t>
    </r>
  </si>
  <si>
    <r>
      <t>G</t>
    </r>
    <r>
      <rPr>
        <vertAlign val="subscript"/>
        <sz val="11"/>
        <color theme="1"/>
        <rFont val="UGent Panno Text"/>
      </rPr>
      <t>c12</t>
    </r>
    <r>
      <rPr>
        <sz val="11"/>
        <color theme="1"/>
        <rFont val="UGent Panno Text"/>
      </rPr>
      <t xml:space="preserve"> [GPa]</t>
    </r>
  </si>
  <si>
    <r>
      <t>ν</t>
    </r>
    <r>
      <rPr>
        <vertAlign val="subscript"/>
        <sz val="11"/>
        <color theme="1"/>
        <rFont val="UGent Panno Text"/>
      </rPr>
      <t>c21</t>
    </r>
    <r>
      <rPr>
        <sz val="11"/>
        <color theme="1"/>
        <rFont val="UGent Panno Text"/>
      </rPr>
      <t xml:space="preserve"> [-]</t>
    </r>
  </si>
  <si>
    <r>
      <t>ν</t>
    </r>
    <r>
      <rPr>
        <vertAlign val="subscript"/>
        <sz val="11"/>
        <color theme="1"/>
        <rFont val="UGent Panno Text"/>
      </rPr>
      <t>c12</t>
    </r>
    <r>
      <rPr>
        <sz val="11"/>
        <color theme="1"/>
        <rFont val="UGent Panno Text"/>
      </rPr>
      <t xml:space="preserve"> [-]</t>
    </r>
  </si>
  <si>
    <r>
      <t>B</t>
    </r>
    <r>
      <rPr>
        <vertAlign val="subscript"/>
        <sz val="11"/>
        <color theme="1"/>
        <rFont val="UGent Panno Text"/>
      </rPr>
      <t>slijt</t>
    </r>
    <r>
      <rPr>
        <sz val="11"/>
        <color theme="1"/>
        <rFont val="UGent Panno Text"/>
      </rPr>
      <t xml:space="preserve"> [m]</t>
    </r>
  </si>
  <si>
    <r>
      <t>t</t>
    </r>
    <r>
      <rPr>
        <vertAlign val="subscript"/>
        <sz val="11"/>
        <color theme="1"/>
        <rFont val="UGent Panno Text"/>
      </rPr>
      <t>slijt</t>
    </r>
    <r>
      <rPr>
        <sz val="11"/>
        <color theme="1"/>
        <rFont val="UGent Panno Text"/>
      </rPr>
      <t xml:space="preserve"> [mm]</t>
    </r>
  </si>
  <si>
    <t>Percentage van laminaatdikte</t>
  </si>
  <si>
    <t>Som percentages van laminaatdikte</t>
  </si>
  <si>
    <r>
      <t>E</t>
    </r>
    <r>
      <rPr>
        <vertAlign val="subscript"/>
        <sz val="11"/>
        <color theme="1"/>
        <rFont val="UGent Panno Text"/>
      </rPr>
      <t>x</t>
    </r>
    <r>
      <rPr>
        <sz val="11"/>
        <color theme="1"/>
        <rFont val="UGent Panno Text"/>
      </rPr>
      <t xml:space="preserve"> [GPa]</t>
    </r>
  </si>
  <si>
    <r>
      <t>E</t>
    </r>
    <r>
      <rPr>
        <vertAlign val="subscript"/>
        <sz val="11"/>
        <color theme="1"/>
        <rFont val="UGent Panno Text"/>
      </rPr>
      <t>y</t>
    </r>
    <r>
      <rPr>
        <sz val="11"/>
        <color theme="1"/>
        <rFont val="UGent Panno Text"/>
      </rPr>
      <t xml:space="preserve"> [GPa]</t>
    </r>
  </si>
  <si>
    <r>
      <t>G</t>
    </r>
    <r>
      <rPr>
        <vertAlign val="subscript"/>
        <sz val="11"/>
        <color theme="1"/>
        <rFont val="UGent Panno Text"/>
      </rPr>
      <t>xy</t>
    </r>
    <r>
      <rPr>
        <sz val="11"/>
        <color theme="1"/>
        <rFont val="UGent Panno Text"/>
      </rPr>
      <t xml:space="preserve"> [GPa]</t>
    </r>
  </si>
  <si>
    <r>
      <t>f</t>
    </r>
    <r>
      <rPr>
        <vertAlign val="subscript"/>
        <sz val="11"/>
        <color theme="1"/>
        <rFont val="UGent Panno Text"/>
      </rPr>
      <t>xt,Rk</t>
    </r>
    <r>
      <rPr>
        <sz val="11"/>
        <color theme="1"/>
        <rFont val="UGent Panno Text"/>
      </rPr>
      <t xml:space="preserve"> [MPa]</t>
    </r>
  </si>
  <si>
    <r>
      <t>f</t>
    </r>
    <r>
      <rPr>
        <vertAlign val="subscript"/>
        <sz val="11"/>
        <color theme="1"/>
        <rFont val="UGent Panno Text"/>
      </rPr>
      <t>yt,Rk</t>
    </r>
    <r>
      <rPr>
        <sz val="11"/>
        <color theme="1"/>
        <rFont val="UGent Panno Text"/>
      </rPr>
      <t xml:space="preserve"> [MPa]</t>
    </r>
  </si>
  <si>
    <r>
      <t>τ</t>
    </r>
    <r>
      <rPr>
        <vertAlign val="subscript"/>
        <sz val="11"/>
        <color theme="1"/>
        <rFont val="UGent Panno Text"/>
      </rPr>
      <t>xy,Rk</t>
    </r>
    <r>
      <rPr>
        <sz val="11"/>
        <color theme="1"/>
        <rFont val="UGent Panno Text"/>
      </rPr>
      <t xml:space="preserve"> [MPa]</t>
    </r>
  </si>
  <si>
    <r>
      <rPr>
        <sz val="11"/>
        <color theme="1"/>
        <rFont val="Calibri"/>
        <family val="2"/>
      </rPr>
      <t>τ</t>
    </r>
    <r>
      <rPr>
        <vertAlign val="subscript"/>
        <sz val="11"/>
        <color theme="1"/>
        <rFont val="UGent Panno Text"/>
      </rPr>
      <t>xy,Rk</t>
    </r>
    <r>
      <rPr>
        <sz val="11"/>
        <color theme="1"/>
        <rFont val="UGent Panno Text"/>
      </rPr>
      <t xml:space="preserve"> [MPa]</t>
    </r>
  </si>
  <si>
    <t>Opgelet: het realiseren van een inklemming heeft in werkelijkheid een aanzienlijke impact op de benodigde fundering.</t>
  </si>
  <si>
    <t>Massa leuning</t>
  </si>
  <si>
    <t>Massa leuning per lopende meter</t>
  </si>
  <si>
    <r>
      <t>M</t>
    </r>
    <r>
      <rPr>
        <vertAlign val="subscript"/>
        <sz val="11"/>
        <color rgb="FF000000"/>
        <rFont val="UGent Panno Text"/>
      </rPr>
      <t>lng</t>
    </r>
    <r>
      <rPr>
        <sz val="11"/>
        <color rgb="FF000000"/>
        <rFont val="UGent Panno Text"/>
      </rPr>
      <t xml:space="preserve"> [kg]</t>
    </r>
  </si>
  <si>
    <r>
      <t>I</t>
    </r>
    <r>
      <rPr>
        <vertAlign val="subscript"/>
        <sz val="11"/>
        <color theme="1"/>
        <rFont val="UGent Panno Text"/>
      </rPr>
      <t>z</t>
    </r>
    <r>
      <rPr>
        <sz val="11"/>
        <color theme="1"/>
        <rFont val="UGent Panno Text"/>
      </rPr>
      <t xml:space="preserve"> [m⁴]</t>
    </r>
  </si>
  <si>
    <t>Axiaal traagheidsmoment om lokale z-as (dikterichting)</t>
  </si>
  <si>
    <r>
      <rPr>
        <sz val="11"/>
        <color theme="1"/>
        <rFont val="Calibri"/>
        <family val="2"/>
      </rPr>
      <t>β</t>
    </r>
    <r>
      <rPr>
        <vertAlign val="subscript"/>
        <sz val="11"/>
        <color theme="1"/>
        <rFont val="UGent Panno Text"/>
      </rPr>
      <t>yY</t>
    </r>
    <r>
      <rPr>
        <sz val="11"/>
        <color theme="1"/>
        <rFont val="UGent Panno Text"/>
      </rPr>
      <t xml:space="preserve"> [°]</t>
    </r>
  </si>
  <si>
    <r>
      <rPr>
        <sz val="11"/>
        <color theme="1"/>
        <rFont val="Calibri"/>
        <family val="2"/>
      </rPr>
      <t>β</t>
    </r>
    <r>
      <rPr>
        <vertAlign val="subscript"/>
        <sz val="11"/>
        <color theme="1"/>
        <rFont val="UGent Panno Text"/>
      </rPr>
      <t>zY</t>
    </r>
    <r>
      <rPr>
        <sz val="11"/>
        <color theme="1"/>
        <rFont val="UGent Panno Text"/>
      </rPr>
      <t xml:space="preserve"> [rad]</t>
    </r>
  </si>
  <si>
    <t>Hoek tussen lokale z-as (dikterichting) en globale Y-as</t>
  </si>
  <si>
    <t>Axiaal traagheidsmoment om lokale as door lokaal massamiddelpunt, parallel aan globale Y-as</t>
  </si>
  <si>
    <t>Axiaal traagheidsmoment om globale Y-as</t>
  </si>
  <si>
    <t>Stijfheid langsrichting (lokale x-as)</t>
  </si>
  <si>
    <t>Axiaal traagheidsmoment om lokale y-as (dwars- of breedterichting)</t>
  </si>
  <si>
    <t>Hoek tussen lokale y-as (dwars- of breedterichting) en globale Y-as</t>
  </si>
  <si>
    <r>
      <t>A</t>
    </r>
    <r>
      <rPr>
        <vertAlign val="subscript"/>
        <sz val="11"/>
        <color theme="1"/>
        <rFont val="UGent Panno Text"/>
      </rPr>
      <t>x</t>
    </r>
    <r>
      <rPr>
        <sz val="11"/>
        <color theme="1"/>
        <rFont val="UGent Panno Text"/>
      </rPr>
      <t xml:space="preserve"> [m²]</t>
    </r>
  </si>
  <si>
    <r>
      <t>A</t>
    </r>
    <r>
      <rPr>
        <vertAlign val="subscript"/>
        <sz val="11"/>
        <color theme="1"/>
        <rFont val="UGent Panno Text"/>
      </rPr>
      <t>z</t>
    </r>
    <r>
      <rPr>
        <sz val="11"/>
        <color theme="1"/>
        <rFont val="UGent Panno Text"/>
      </rPr>
      <t xml:space="preserve"> [m²]</t>
    </r>
  </si>
  <si>
    <r>
      <t>GA</t>
    </r>
    <r>
      <rPr>
        <vertAlign val="subscript"/>
        <sz val="11"/>
        <color theme="1"/>
        <rFont val="UGent Panno Text"/>
      </rPr>
      <t>XY</t>
    </r>
    <r>
      <rPr>
        <sz val="11"/>
        <color theme="1"/>
        <rFont val="UGent Panno Text"/>
      </rPr>
      <t xml:space="preserve"> [MN]</t>
    </r>
  </si>
  <si>
    <t>Afstand tussen lokaal massamiddelpunt en globale Y-as</t>
  </si>
  <si>
    <t>Totaal aantal sets (herhaald voor elke kolom)</t>
  </si>
  <si>
    <r>
      <t>t</t>
    </r>
    <r>
      <rPr>
        <vertAlign val="subscript"/>
        <sz val="11"/>
        <color theme="1"/>
        <rFont val="UGent Panno Text"/>
      </rPr>
      <t>lf</t>
    </r>
    <r>
      <rPr>
        <sz val="11"/>
        <color theme="1"/>
        <rFont val="UGent Panno Text"/>
      </rPr>
      <t xml:space="preserve"> [mm]</t>
    </r>
  </si>
  <si>
    <r>
      <t>hoh</t>
    </r>
    <r>
      <rPr>
        <vertAlign val="subscript"/>
        <sz val="11"/>
        <color theme="1"/>
        <rFont val="UGent Panno Text"/>
      </rPr>
      <t>lf</t>
    </r>
    <r>
      <rPr>
        <sz val="11"/>
        <color theme="1"/>
        <rFont val="UGent Panno Text"/>
      </rPr>
      <t xml:space="preserve"> [m]</t>
    </r>
  </si>
  <si>
    <r>
      <t>uc</t>
    </r>
    <r>
      <rPr>
        <vertAlign val="subscript"/>
        <sz val="11"/>
        <rFont val="UGent Panno Text"/>
      </rPr>
      <t>τ,xy,lf</t>
    </r>
    <r>
      <rPr>
        <sz val="11"/>
        <rFont val="UGent Panno Text"/>
      </rPr>
      <t xml:space="preserve"> [-]</t>
    </r>
  </si>
  <si>
    <r>
      <t>τ</t>
    </r>
    <r>
      <rPr>
        <vertAlign val="subscript"/>
        <sz val="11"/>
        <rFont val="UGent Panno Text"/>
      </rPr>
      <t>xy,lf,V</t>
    </r>
    <r>
      <rPr>
        <sz val="11"/>
        <rFont val="UGent Panno Text"/>
      </rPr>
      <t xml:space="preserve"> [MPa]</t>
    </r>
  </si>
  <si>
    <r>
      <t>n</t>
    </r>
    <r>
      <rPr>
        <vertAlign val="subscript"/>
        <sz val="11"/>
        <rFont val="UGent Panno Text"/>
      </rPr>
      <t>lf,sv</t>
    </r>
    <r>
      <rPr>
        <sz val="11"/>
        <rFont val="UGent Panno Text"/>
      </rPr>
      <t xml:space="preserve"> [-]</t>
    </r>
  </si>
  <si>
    <r>
      <t>n</t>
    </r>
    <r>
      <rPr>
        <vertAlign val="subscript"/>
        <sz val="11"/>
        <rFont val="UGent Panno Text"/>
      </rPr>
      <t>lf,serv</t>
    </r>
    <r>
      <rPr>
        <sz val="11"/>
        <rFont val="UGent Panno Text"/>
      </rPr>
      <t xml:space="preserve"> [-]</t>
    </r>
  </si>
  <si>
    <r>
      <t>f</t>
    </r>
    <r>
      <rPr>
        <vertAlign val="subscript"/>
        <sz val="11"/>
        <rFont val="UGent Panno Text"/>
      </rPr>
      <t>red,lf</t>
    </r>
    <r>
      <rPr>
        <sz val="11"/>
        <rFont val="UGent Panno Text"/>
      </rPr>
      <t xml:space="preserve"> [-]</t>
    </r>
  </si>
  <si>
    <t>Laminaatopbouwen</t>
  </si>
  <si>
    <t>lengte</t>
  </si>
  <si>
    <t>dikte</t>
  </si>
  <si>
    <t>verticale offset</t>
  </si>
  <si>
    <t>horizontale offset</t>
  </si>
  <si>
    <t>schuine lengte</t>
  </si>
  <si>
    <t>aantal vezels</t>
  </si>
  <si>
    <t>vezel offset horizontaal</t>
  </si>
  <si>
    <t>vezel offset verticaal</t>
  </si>
  <si>
    <t>Hoek van zijranden met horizontale</t>
  </si>
  <si>
    <r>
      <t>A</t>
    </r>
    <r>
      <rPr>
        <vertAlign val="subscript"/>
        <sz val="11"/>
        <rFont val="UGent Panno Text"/>
      </rPr>
      <t>x,lf</t>
    </r>
    <r>
      <rPr>
        <sz val="11"/>
        <rFont val="UGent Panno Text"/>
      </rPr>
      <t xml:space="preserve"> [mm²]</t>
    </r>
  </si>
  <si>
    <r>
      <t>σ</t>
    </r>
    <r>
      <rPr>
        <vertAlign val="subscript"/>
        <sz val="11"/>
        <rFont val="UGent Panno Text"/>
      </rPr>
      <t>y,lf,BC5</t>
    </r>
    <r>
      <rPr>
        <sz val="11"/>
        <rFont val="UGent Panno Text"/>
      </rPr>
      <t xml:space="preserve"> [MPa]</t>
    </r>
  </si>
  <si>
    <r>
      <t>w</t>
    </r>
    <r>
      <rPr>
        <vertAlign val="subscript"/>
        <sz val="11"/>
        <rFont val="UGent Panno Text"/>
      </rPr>
      <t>EG,kt</t>
    </r>
    <r>
      <rPr>
        <sz val="11"/>
        <rFont val="UGent Panno Text"/>
      </rPr>
      <t xml:space="preserve"> [mm]</t>
    </r>
  </si>
  <si>
    <r>
      <t>w</t>
    </r>
    <r>
      <rPr>
        <vertAlign val="subscript"/>
        <sz val="11"/>
        <rFont val="UGent Panno Text"/>
      </rPr>
      <t>EG,lt</t>
    </r>
    <r>
      <rPr>
        <sz val="11"/>
        <rFont val="UGent Panno Text"/>
      </rPr>
      <t xml:space="preserve"> [mm]</t>
    </r>
  </si>
  <si>
    <r>
      <t>ϕ</t>
    </r>
    <r>
      <rPr>
        <vertAlign val="subscript"/>
        <sz val="11"/>
        <rFont val="UGent Panno Text"/>
      </rPr>
      <t>kt</t>
    </r>
    <r>
      <rPr>
        <sz val="11"/>
        <rFont val="UGent Panno Text"/>
      </rPr>
      <t xml:space="preserve"> [%]</t>
    </r>
  </si>
  <si>
    <r>
      <t>uc</t>
    </r>
    <r>
      <rPr>
        <vertAlign val="subscript"/>
        <sz val="11"/>
        <rFont val="UGent Panno Text"/>
      </rPr>
      <t>ϕkt</t>
    </r>
    <r>
      <rPr>
        <sz val="11"/>
        <rFont val="UGent Panno Text"/>
      </rPr>
      <t xml:space="preserve"> [-]</t>
    </r>
  </si>
  <si>
    <t>CK2: middelmatig comfort</t>
  </si>
  <si>
    <t>onderhuid</t>
  </si>
  <si>
    <t>zijflenzen</t>
  </si>
  <si>
    <t>zijranden</t>
  </si>
  <si>
    <t>lijfplaten</t>
  </si>
  <si>
    <t>eindranden</t>
  </si>
  <si>
    <t>offset vezels (D)</t>
  </si>
  <si>
    <t>Hoek (theta [°])</t>
  </si>
  <si>
    <t>Hoek (theta [rad])</t>
  </si>
  <si>
    <t>hoek perspectief (eta [°])</t>
  </si>
  <si>
    <t>hoek perspectief (eta [rad])</t>
  </si>
  <si>
    <t>h1</t>
  </si>
  <si>
    <t>h2</t>
  </si>
  <si>
    <t>deltax1</t>
  </si>
  <si>
    <t>deltay1</t>
  </si>
  <si>
    <t>deltax2</t>
  </si>
  <si>
    <t>deltay2</t>
  </si>
  <si>
    <t>Prijsindicaties</t>
  </si>
  <si>
    <t>Voetgangersdichtheid</t>
  </si>
  <si>
    <t>Massa per m²</t>
  </si>
  <si>
    <t>Bron: "Uitgangspunten en budgetprijzen standaardbruggen FCE" (FiberCore)</t>
  </si>
  <si>
    <t>γ [kg/m²]</t>
  </si>
  <si>
    <t>p [€/m²]</t>
  </si>
  <si>
    <r>
      <t>B</t>
    </r>
    <r>
      <rPr>
        <vertAlign val="subscript"/>
        <sz val="11"/>
        <color theme="0"/>
        <rFont val="UGent Panno Text"/>
      </rPr>
      <t>nut</t>
    </r>
    <r>
      <rPr>
        <sz val="11"/>
        <color theme="0"/>
        <rFont val="UGent Panno Text"/>
      </rPr>
      <t xml:space="preserve"> [m]</t>
    </r>
  </si>
  <si>
    <r>
      <t>B</t>
    </r>
    <r>
      <rPr>
        <vertAlign val="subscript"/>
        <sz val="11"/>
        <color theme="0"/>
        <rFont val="UGent Panno Text"/>
      </rPr>
      <t>brug</t>
    </r>
    <r>
      <rPr>
        <sz val="11"/>
        <color theme="0"/>
        <rFont val="UGent Panno Text"/>
      </rPr>
      <t xml:space="preserve"> [m]</t>
    </r>
  </si>
  <si>
    <r>
      <t>L</t>
    </r>
    <r>
      <rPr>
        <vertAlign val="subscript"/>
        <sz val="11"/>
        <color theme="0"/>
        <rFont val="UGent Panno Text"/>
      </rPr>
      <t>brug</t>
    </r>
    <r>
      <rPr>
        <sz val="11"/>
        <color theme="0"/>
        <rFont val="UGent Panno Text"/>
      </rPr>
      <t xml:space="preserve"> [m]</t>
    </r>
  </si>
  <si>
    <r>
      <t>H</t>
    </r>
    <r>
      <rPr>
        <vertAlign val="subscript"/>
        <sz val="11"/>
        <color theme="0"/>
        <rFont val="UGent Panno Text"/>
      </rPr>
      <t>brug</t>
    </r>
    <r>
      <rPr>
        <sz val="11"/>
        <color theme="0"/>
        <rFont val="UGent Panno Text"/>
      </rPr>
      <t xml:space="preserve"> [m]</t>
    </r>
  </si>
  <si>
    <t>Prijs per m²</t>
  </si>
  <si>
    <t>Massa-eenheidsprijzen per materiaal</t>
  </si>
  <si>
    <t>Massa brug per vierkante meter (structureel)</t>
  </si>
  <si>
    <t>Massa brug per vierkante meter (structureel + slijtlaag)</t>
  </si>
  <si>
    <t>Massa brug per vierkante meter (structureel + slijtlaag + leuning)</t>
  </si>
  <si>
    <r>
      <t>m</t>
    </r>
    <r>
      <rPr>
        <vertAlign val="subscript"/>
        <sz val="11"/>
        <color theme="1"/>
        <rFont val="UGent Panno Text"/>
      </rPr>
      <t>brug,tot</t>
    </r>
    <r>
      <rPr>
        <sz val="11"/>
        <color theme="1"/>
        <rFont val="UGent Panno Text"/>
      </rPr>
      <t xml:space="preserve"> [kg/m²]</t>
    </r>
  </si>
  <si>
    <r>
      <t>m</t>
    </r>
    <r>
      <rPr>
        <vertAlign val="subscript"/>
        <sz val="11"/>
        <color rgb="FF000000"/>
        <rFont val="UGent Panno Text"/>
      </rPr>
      <t>brug,str</t>
    </r>
    <r>
      <rPr>
        <sz val="11"/>
        <color rgb="FF000000"/>
        <rFont val="UGent Panno Text"/>
      </rPr>
      <t xml:space="preserve"> [kg/m²]</t>
    </r>
  </si>
  <si>
    <r>
      <t>m</t>
    </r>
    <r>
      <rPr>
        <vertAlign val="subscript"/>
        <sz val="11"/>
        <color theme="1"/>
        <rFont val="UGent Panno Text"/>
      </rPr>
      <t>brug,str,slijt</t>
    </r>
    <r>
      <rPr>
        <sz val="11"/>
        <color theme="1"/>
        <rFont val="UGent Panno Text"/>
      </rPr>
      <t xml:space="preserve"> [kg/m²]</t>
    </r>
  </si>
  <si>
    <t>Eenheidsprijs leuning (inclusief montage)</t>
  </si>
  <si>
    <t>Prijs per m (incl. montage)</t>
  </si>
  <si>
    <t>Massa per m</t>
  </si>
  <si>
    <t>Ondergrens van te interpoleren prijsinterval</t>
  </si>
  <si>
    <t>Bovengrens van te interpoleren prijsinterval</t>
  </si>
  <si>
    <t>Ondergrens van te interpoleren massa-interval</t>
  </si>
  <si>
    <t>Bovengrens van te interpoleren massa-interval</t>
  </si>
  <si>
    <t>Prijsbepaling op basis van massa-eenheidsprijzen per materiaal</t>
  </si>
  <si>
    <t>Prijsbepaling op basis van oppervlakte-eenheidsprijzen</t>
  </si>
  <si>
    <t>Prijs van structurele elementen, slijtlaag en leuning</t>
  </si>
  <si>
    <r>
      <t>P</t>
    </r>
    <r>
      <rPr>
        <vertAlign val="subscript"/>
        <sz val="11"/>
        <color theme="1"/>
        <rFont val="UGent Panno Text"/>
      </rPr>
      <t>str,slijt,lng</t>
    </r>
    <r>
      <rPr>
        <sz val="11"/>
        <color theme="1"/>
        <rFont val="UGent Panno Text"/>
      </rPr>
      <t xml:space="preserve"> [€]</t>
    </r>
  </si>
  <si>
    <t>Prijs van transport, structurele elementen en slijtlaag per vierkante meter</t>
  </si>
  <si>
    <t>Prijs van transport, structurele elementen en slijtlaag</t>
  </si>
  <si>
    <t>Prijs van transport, structurele elementen, slijtlaag en leuning</t>
  </si>
  <si>
    <r>
      <t>P</t>
    </r>
    <r>
      <rPr>
        <vertAlign val="subscript"/>
        <sz val="11"/>
        <color theme="1"/>
        <rFont val="UGent Panno Text"/>
      </rPr>
      <t>trans,str,slijt</t>
    </r>
    <r>
      <rPr>
        <sz val="11"/>
        <color theme="1"/>
        <rFont val="UGent Panno Text"/>
      </rPr>
      <t xml:space="preserve"> [€]</t>
    </r>
  </si>
  <si>
    <r>
      <t>P</t>
    </r>
    <r>
      <rPr>
        <vertAlign val="subscript"/>
        <sz val="11"/>
        <color theme="1"/>
        <rFont val="UGent Panno Text"/>
      </rPr>
      <t>trans,str,slijt,lng</t>
    </r>
    <r>
      <rPr>
        <sz val="11"/>
        <color theme="1"/>
        <rFont val="UGent Panno Text"/>
      </rPr>
      <t xml:space="preserve"> [€]</t>
    </r>
  </si>
  <si>
    <r>
      <t>P</t>
    </r>
    <r>
      <rPr>
        <vertAlign val="subscript"/>
        <sz val="11"/>
        <color theme="1"/>
        <rFont val="UGent Panno Text"/>
      </rPr>
      <t>trans,str,slijt,m²</t>
    </r>
    <r>
      <rPr>
        <sz val="11"/>
        <color theme="1"/>
        <rFont val="UGent Panno Text"/>
      </rPr>
      <t xml:space="preserve"> [€/m²]</t>
    </r>
  </si>
  <si>
    <r>
      <t>m</t>
    </r>
    <r>
      <rPr>
        <vertAlign val="subscript"/>
        <sz val="11"/>
        <color theme="1"/>
        <rFont val="UGent Panno Text"/>
      </rPr>
      <t>brug,str</t>
    </r>
    <r>
      <rPr>
        <sz val="11"/>
        <color theme="1"/>
        <rFont val="UGent Panno Text"/>
      </rPr>
      <t xml:space="preserve"> [kg/m²]</t>
    </r>
  </si>
  <si>
    <t>De prijs is geschat en louter indicatief.</t>
  </si>
  <si>
    <t>Eigengewicht</t>
  </si>
  <si>
    <t>Niet inbegrepen in de prijs zijn de leuning, montage en btw.</t>
  </si>
  <si>
    <t>Zijflenzen niet van toepassing</t>
  </si>
  <si>
    <t>Pop-up over zijflenzen:</t>
  </si>
  <si>
    <t>Afstand tussen lokaal massamiddelpunt en onderzijde brugdek</t>
  </si>
  <si>
    <r>
      <t>Z</t>
    </r>
    <r>
      <rPr>
        <vertAlign val="subscript"/>
        <sz val="11"/>
        <color theme="1"/>
        <rFont val="UGent Panno Text"/>
      </rPr>
      <t>MMl-oz</t>
    </r>
    <r>
      <rPr>
        <sz val="11"/>
        <color theme="1"/>
        <rFont val="UGent Panno Text"/>
      </rPr>
      <t xml:space="preserve"> [m]</t>
    </r>
  </si>
  <si>
    <r>
      <t>Z</t>
    </r>
    <r>
      <rPr>
        <vertAlign val="subscript"/>
        <sz val="11"/>
        <color theme="1"/>
        <rFont val="UGent Panno Text"/>
      </rPr>
      <t>MMg-oz</t>
    </r>
    <r>
      <rPr>
        <sz val="11"/>
        <color theme="1"/>
        <rFont val="UGent Panno Text"/>
      </rPr>
      <t xml:space="preserve"> [m]</t>
    </r>
  </si>
  <si>
    <t>Afstand tussen globaal massamiddelpunt en onderzijde brugdek</t>
  </si>
  <si>
    <r>
      <t>Z</t>
    </r>
    <r>
      <rPr>
        <vertAlign val="subscript"/>
        <sz val="11"/>
        <color theme="1"/>
        <rFont val="UGent Panno Text"/>
      </rPr>
      <t>MMl-MMg</t>
    </r>
    <r>
      <rPr>
        <sz val="11"/>
        <color theme="1"/>
        <rFont val="UGent Panno Text"/>
      </rPr>
      <t xml:space="preserve"> [m]</t>
    </r>
  </si>
  <si>
    <t>u</t>
  </si>
  <si>
    <t>l</t>
  </si>
  <si>
    <t>A</t>
  </si>
  <si>
    <t>C</t>
  </si>
  <si>
    <t>D</t>
  </si>
  <si>
    <t>De comforteisen zijn optioneel. Wanneer één van deze velden leeg blijft, wordt de bijhorende comforttoetsing niet uitgevoerd.</t>
  </si>
  <si>
    <t>Context</t>
  </si>
  <si>
    <t>Deze rekentool werd opgesteld in het kader van het werkpakket 'Normering en Structurele Analyse' van het TETRA project C-Bridge en is nauw verwant met de whitepaper 'Ontwerpmethodes en softwarematige analysetechnieken' van datzelfde werkpakket. De volledige rekenmethodiek die in de rekentool wordt gehanteerd, alsook een uitgebreidere toelichting van de rekentool zelf, zijn terug te vinden in deze whitepaper.</t>
  </si>
  <si>
    <t>Deze rekentool maakt het mogelijk een eerste toetsing van een brugplaat vervaardigd in composiet met vacuüminjectie (VARTM) aan een aantal criteria uit te voeren op basis van de klassieke laminaattheorie (KLT), waarbij ook een indicatie van de kostprijs gegeven wordt. Slechts een beperkt aantal controles wordt uitgevoerd. Hierbij dient opgemerkt te worden dat in de praktijk een diepgaandere studie door een studiebureau vereist is, waarin aanvullende controles uitgevoerd worden, bv. omtrent stabiliteit en robuustheid.
In het tabblad 'Input - Output' dienen de relevante gegevens van de brugplaat ingevoerd te worden en worden de resultaten van de toetsingen aan de criteria weergegeven. De inputgegevens zijn ingedeeld in de niveaus 'basic input', 'intermediate input' en 'advanced input', naargelang het niveau van detaillering en specialisatie. Onder 'basic input' zijn de eenvoudigste ontwerpgegevens verzameld, waarvoor geen diepgaande kennis omtrent composietbruggen is vereist. Het aanpassen van deze gegevens faciliteert een eerste, snelle toetsing, bv. in een vergelijkende studie met alternatieve bouwmaterialen. De niveaus 'intermediate input' en 'advanced input' laten toe het ontwerp op een gedetailleerder niveau naar de hand te zetten en vergen bijgevolg meer kennis van zaken. De inputgegevens onder deze niveaus zijn standaard ingevuld met courante waarden en dienen slechts met de meeste zorg aangepast te worden door gekwalificeerde personen. 
Aldus is deze rekentool geschikt voor personen met verschillende kennisniveaus op vlak van composieten. Een beginnend gebruiker kan een snelle vergelijking uitvoeren via het niveau 'basic input', terwijl vakkundige ingenieursbureaus en aannemers meer in detail kunnen gaan met de niveaus 'intermediate input' en 'advanced input'.
Verder is het mogelijk een optimalisatie naar de bouwhoogte van de brug of naar de laminaatdikte van de bovenhuid uit te voeren. Hierbij wordt de bouwhoogte of laminaatdikte bepaald waarvoor alle criteria tegemoetgekomen zijn en waarvoor de totale kostprijs minimaal is.
In de gebruiksgrenstoestand (GGT) wordt de brugplaat gecontroleerd op eigenfrequentie (ter preventie van resonantie), doorbuiging en comfort bij verticale trillingen. In de uiterste grenstoestand (UGT) wordt gecontroleerd op sterkte van de huiden onder invloed van buiging en op sterkte van de lijfplaten onder invloed van afschuiving en drukbelasting. Per criterium wordt enerzijds aangegeven of de eis voldaan is en anderzijds wordt een unity check weergegeven die om aan de eis te voldoen kleiner dan of gelijk aan 1 dient te zijn. Hiermee wordt duidelijk in welke mate de eis al dan niet voldaan is.</t>
  </si>
  <si>
    <t>Eigenfrequentie, onbelast</t>
  </si>
  <si>
    <t>Eigenfrequentie, belast (comforteis 1)</t>
  </si>
  <si>
    <t>Eigenfrequentie, belast (comforteis 2)</t>
  </si>
  <si>
    <t>Doorbuiging door gelijkmatig verdeelde belasting</t>
  </si>
  <si>
    <t>Doorbuiging door dienstvoertuig</t>
  </si>
  <si>
    <r>
      <t>Z</t>
    </r>
    <r>
      <rPr>
        <vertAlign val="subscript"/>
        <sz val="11"/>
        <rFont val="UGent Panno Text"/>
      </rPr>
      <t>min</t>
    </r>
    <r>
      <rPr>
        <sz val="11"/>
        <rFont val="UGent Panno Text"/>
      </rPr>
      <t xml:space="preserve"> [mm]</t>
    </r>
  </si>
  <si>
    <r>
      <t>Z</t>
    </r>
    <r>
      <rPr>
        <vertAlign val="subscript"/>
        <sz val="11"/>
        <rFont val="UGent Panno Text"/>
      </rPr>
      <t>tot</t>
    </r>
    <r>
      <rPr>
        <sz val="11"/>
        <rFont val="UGent Panno Text"/>
      </rPr>
      <t xml:space="preserve"> [mm]</t>
    </r>
  </si>
  <si>
    <r>
      <t>Z</t>
    </r>
    <r>
      <rPr>
        <vertAlign val="subscript"/>
        <sz val="11"/>
        <color theme="1"/>
        <rFont val="UGent Panno Text"/>
      </rPr>
      <t>tot</t>
    </r>
    <r>
      <rPr>
        <sz val="11"/>
        <color theme="1"/>
        <rFont val="UGent Panno Text"/>
      </rPr>
      <t xml:space="preserve"> [mm]</t>
    </r>
  </si>
  <si>
    <r>
      <t>uc</t>
    </r>
    <r>
      <rPr>
        <vertAlign val="subscript"/>
        <sz val="11"/>
        <color theme="1"/>
        <rFont val="Calibri Light"/>
        <family val="2"/>
      </rPr>
      <t>τ,xy,lf</t>
    </r>
    <r>
      <rPr>
        <sz val="11"/>
        <color theme="1"/>
        <rFont val="UGent Panno Text"/>
      </rPr>
      <t xml:space="preserve"> [-]</t>
    </r>
  </si>
  <si>
    <r>
      <t>σ</t>
    </r>
    <r>
      <rPr>
        <vertAlign val="subscript"/>
        <sz val="11"/>
        <color theme="1"/>
        <rFont val="UGent Panno Text"/>
      </rPr>
      <t>y,lf,BC5</t>
    </r>
    <r>
      <rPr>
        <sz val="11"/>
        <color theme="1"/>
        <rFont val="UGent Panno Text"/>
      </rPr>
      <t xml:space="preserve"> [MPa]</t>
    </r>
  </si>
  <si>
    <r>
      <t>uc</t>
    </r>
    <r>
      <rPr>
        <vertAlign val="subscript"/>
        <sz val="11"/>
        <color theme="1"/>
        <rFont val="Calibri Light"/>
        <family val="2"/>
      </rPr>
      <t>σ,y,lf</t>
    </r>
    <r>
      <rPr>
        <sz val="11"/>
        <color theme="1"/>
        <rFont val="UGent Panno Text"/>
      </rPr>
      <t xml:space="preserve"> [-]</t>
    </r>
  </si>
  <si>
    <r>
      <t>uc</t>
    </r>
    <r>
      <rPr>
        <vertAlign val="subscript"/>
        <sz val="11"/>
        <rFont val="UGent Panno Text"/>
      </rPr>
      <t>σ,y,lf</t>
    </r>
    <r>
      <rPr>
        <sz val="11"/>
        <rFont val="UGent Panno Text"/>
      </rPr>
      <t xml:space="preserve"> [-]</t>
    </r>
  </si>
  <si>
    <t>Massa leuning (handmatige invoer)</t>
  </si>
  <si>
    <t>Minimale zeeg voor afwatering</t>
  </si>
  <si>
    <t>Temperatuur (t) - GGT</t>
  </si>
  <si>
    <r>
      <t>f</t>
    </r>
    <r>
      <rPr>
        <vertAlign val="subscript"/>
        <sz val="11"/>
        <rFont val="UGent Panno Text"/>
      </rPr>
      <t>red,h</t>
    </r>
    <r>
      <rPr>
        <sz val="11"/>
        <rFont val="UGent Panno Text"/>
      </rPr>
      <t xml:space="preserve"> [-]</t>
    </r>
  </si>
  <si>
    <r>
      <t>γ</t>
    </r>
    <r>
      <rPr>
        <vertAlign val="subscript"/>
        <sz val="11"/>
        <color theme="1"/>
        <rFont val="UGent Panno Text"/>
      </rPr>
      <t>m,GGT</t>
    </r>
    <r>
      <rPr>
        <sz val="11"/>
        <color theme="1"/>
        <rFont val="UGent Panno Text"/>
      </rPr>
      <t xml:space="preserve"> [-]</t>
    </r>
  </si>
  <si>
    <t>Opgelet: nog niet alle percentages zijn ingevuld.</t>
  </si>
  <si>
    <t>Dikte (afmeting volgens lokale z-as)</t>
  </si>
  <si>
    <t>Breedte (afmeting volgens lokale y-as)</t>
  </si>
  <si>
    <t>Lengte (afmeting volgens lokale x-as)</t>
  </si>
  <si>
    <t>Lijfplaat op centrale longitudinale as van de brug?</t>
  </si>
  <si>
    <t>Prijsberekening uitvoeren of niet</t>
  </si>
  <si>
    <t>De prijs kan enkel bepaald worden wanneer E-glasvezels in combinatie met polyesterhars gebruikt worden.</t>
  </si>
  <si>
    <t>Wel berekenen, met melding</t>
  </si>
  <si>
    <t>Wel berekenen, zonder melding</t>
  </si>
  <si>
    <t>Niet berekenen, met melding</t>
  </si>
  <si>
    <t>Opgelet: de prijsinschatting gaat uit van het gebruik van E-glasvezels in combinatie met polysterhars.</t>
  </si>
  <si>
    <t>Instelling prijsberekening bij afwijkende materiaalkeuze</t>
  </si>
  <si>
    <t>Lijnen bovenaan</t>
  </si>
  <si>
    <t>Lijn onderaan</t>
  </si>
  <si>
    <t>F</t>
  </si>
  <si>
    <t>E</t>
  </si>
  <si>
    <t>Snijpunten met DE</t>
  </si>
  <si>
    <t>deltay3</t>
  </si>
  <si>
    <t>r</t>
  </si>
  <si>
    <t>Definitieve coordinaten [0-90] (afgesneden)</t>
  </si>
  <si>
    <t>[90-180 links] snijpunten links (AD)</t>
  </si>
  <si>
    <t>[90-180 links] initiele coordinaten</t>
  </si>
  <si>
    <t>[0-90] Definitieve coordinaten</t>
  </si>
  <si>
    <t>[0-90] Snijpunten met onderste lijn</t>
  </si>
  <si>
    <t>[0-90] Snijpunten met FC</t>
  </si>
  <si>
    <t>[0-90] Snijpunten met EF</t>
  </si>
  <si>
    <t>[0-90] Snijpunten met eerste bovenste lijn</t>
  </si>
  <si>
    <t>[0-90] Initiele coordinaten</t>
  </si>
  <si>
    <t>[90-180 rechts] initiele coordinaten</t>
  </si>
  <si>
    <t>[90-180 links] Definitieve coordinaten (afgesneden)</t>
  </si>
  <si>
    <t>[90-180 rechts] snijpunten rechts (FC)</t>
  </si>
  <si>
    <t>[90-180 rechts] snijpunten links (EF)</t>
  </si>
  <si>
    <t>[90-180 links] Definitieve coordinaten</t>
  </si>
  <si>
    <t>[90-180 links] snijpunten rechts (DE) (FC voor eerste)</t>
  </si>
  <si>
    <t>[90-180 rechts] Definitieve coordinaten</t>
  </si>
  <si>
    <t>[90-180 rechts] Definitieve coordinaten (afgesneden)</t>
  </si>
  <si>
    <t>[0-90 en 90-180 links] Definitieve coordinaten (afgesneden)</t>
  </si>
  <si>
    <t>Hoek (beta [°])</t>
  </si>
  <si>
    <t>Hoek (beta [°], omgevormd naar positieve hoek)</t>
  </si>
  <si>
    <t>Aantal lamellen</t>
  </si>
  <si>
    <t>Max aantal lamellen om labels te tonen</t>
  </si>
  <si>
    <t>Opmerking: de massa's en prijzen werden bepaald onder de volgende condities:
-Combinatie van glasvezels en polyesterhars
-Verticale zijranden
-Inclusief slijtlaag
-Exclusief leuning
-Inclusief transport (ca. 100 km per vrachtwagen, geen bijzondere bereikbaarheidsrandvoorwaarden)
-Exclusief montage
-Exclusief BTW</t>
  </si>
  <si>
    <t>[€/kg]</t>
  </si>
  <si>
    <t>Prijs per kg</t>
  </si>
  <si>
    <t>Maximale massa per m² waarvoor prijs berekend wordt</t>
  </si>
  <si>
    <t>De massa per vierkante meter van de brug is te groot om een voldoende betrouwbare prijsinschatting mogelijk te maken.</t>
  </si>
  <si>
    <r>
      <t>I</t>
    </r>
    <r>
      <rPr>
        <vertAlign val="subscript"/>
        <sz val="11"/>
        <color theme="1"/>
        <rFont val="UGent Panno Text"/>
      </rPr>
      <t>X</t>
    </r>
    <r>
      <rPr>
        <sz val="11"/>
        <color theme="1"/>
        <rFont val="UGent Panno Text"/>
      </rPr>
      <t xml:space="preserve"> [m⁴]</t>
    </r>
  </si>
  <si>
    <r>
      <t>I</t>
    </r>
    <r>
      <rPr>
        <vertAlign val="subscript"/>
        <sz val="11"/>
        <color theme="1"/>
        <rFont val="UGent Panno Text"/>
      </rPr>
      <t>X'</t>
    </r>
    <r>
      <rPr>
        <sz val="11"/>
        <color theme="1"/>
        <rFont val="UGent Panno Text"/>
      </rPr>
      <t xml:space="preserve"> [m⁴]</t>
    </r>
  </si>
  <si>
    <r>
      <t>EI</t>
    </r>
    <r>
      <rPr>
        <vertAlign val="subscript"/>
        <sz val="11"/>
        <color theme="1"/>
        <rFont val="UGent Panno Text"/>
      </rPr>
      <t>X</t>
    </r>
    <r>
      <rPr>
        <sz val="11"/>
        <color theme="1"/>
        <rFont val="UGent Panno Text"/>
      </rPr>
      <t xml:space="preserve"> [MN∙m²]</t>
    </r>
  </si>
  <si>
    <r>
      <t>I</t>
    </r>
    <r>
      <rPr>
        <vertAlign val="subscript"/>
        <sz val="11"/>
        <color theme="1"/>
        <rFont val="UGent Panno Text"/>
      </rPr>
      <t>X,f</t>
    </r>
    <r>
      <rPr>
        <sz val="11"/>
        <color theme="1"/>
        <rFont val="UGent Panno Text"/>
      </rPr>
      <t xml:space="preserve"> [mm⁴]</t>
    </r>
  </si>
  <si>
    <t>Traagheidsmoment flenzen om globale Y-as</t>
  </si>
  <si>
    <t>Bovenflens</t>
  </si>
  <si>
    <t>Onderflens</t>
  </si>
  <si>
    <r>
      <t>σ</t>
    </r>
    <r>
      <rPr>
        <vertAlign val="subscript"/>
        <sz val="11"/>
        <rFont val="UGent Panno Text"/>
      </rPr>
      <t>x,bf,M</t>
    </r>
    <r>
      <rPr>
        <sz val="11"/>
        <rFont val="UGent Panno Text"/>
      </rPr>
      <t xml:space="preserve"> [MPa]</t>
    </r>
  </si>
  <si>
    <r>
      <t>uc</t>
    </r>
    <r>
      <rPr>
        <vertAlign val="subscript"/>
        <sz val="11"/>
        <color theme="1"/>
        <rFont val="Calibri Light"/>
        <family val="2"/>
      </rPr>
      <t>σ,x,bf</t>
    </r>
    <r>
      <rPr>
        <sz val="11"/>
        <color theme="1"/>
        <rFont val="UGent Panno Text"/>
      </rPr>
      <t xml:space="preserve"> [-]</t>
    </r>
  </si>
  <si>
    <r>
      <t>σ</t>
    </r>
    <r>
      <rPr>
        <vertAlign val="subscript"/>
        <sz val="11"/>
        <rFont val="UGent Panno Text"/>
      </rPr>
      <t>x,of,M</t>
    </r>
    <r>
      <rPr>
        <sz val="11"/>
        <rFont val="UGent Panno Text"/>
      </rPr>
      <t xml:space="preserve"> [MPa]</t>
    </r>
  </si>
  <si>
    <r>
      <t>uc</t>
    </r>
    <r>
      <rPr>
        <vertAlign val="subscript"/>
        <sz val="11"/>
        <color theme="1"/>
        <rFont val="Calibri Light"/>
        <family val="2"/>
      </rPr>
      <t>σ,x,of</t>
    </r>
    <r>
      <rPr>
        <sz val="11"/>
        <color theme="1"/>
        <rFont val="UGent Panno Text"/>
      </rPr>
      <t xml:space="preserve"> [-]</t>
    </r>
  </si>
  <si>
    <t>Sterkte van de flenzen</t>
  </si>
  <si>
    <r>
      <t>Z</t>
    </r>
    <r>
      <rPr>
        <vertAlign val="subscript"/>
        <sz val="11"/>
        <rFont val="UGent Panno Text"/>
      </rPr>
      <t>bf</t>
    </r>
    <r>
      <rPr>
        <sz val="11"/>
        <rFont val="UGent Panno Text"/>
      </rPr>
      <t xml:space="preserve"> [mm]</t>
    </r>
  </si>
  <si>
    <r>
      <t>Z</t>
    </r>
    <r>
      <rPr>
        <vertAlign val="subscript"/>
        <sz val="11"/>
        <rFont val="UGent Panno Text"/>
      </rPr>
      <t>of</t>
    </r>
    <r>
      <rPr>
        <sz val="11"/>
        <rFont val="UGent Panno Text"/>
      </rPr>
      <t xml:space="preserve"> [mm]</t>
    </r>
  </si>
  <si>
    <r>
      <t>uc</t>
    </r>
    <r>
      <rPr>
        <vertAlign val="subscript"/>
        <sz val="11"/>
        <rFont val="UGent Panno Text"/>
      </rPr>
      <t>σ,x,bf</t>
    </r>
    <r>
      <rPr>
        <sz val="11"/>
        <rFont val="UGent Panno Text"/>
      </rPr>
      <t xml:space="preserve"> [-]</t>
    </r>
  </si>
  <si>
    <r>
      <t>uc</t>
    </r>
    <r>
      <rPr>
        <vertAlign val="subscript"/>
        <sz val="11"/>
        <rFont val="UGent Panno Text"/>
      </rPr>
      <t>σ,x,of</t>
    </r>
    <r>
      <rPr>
        <sz val="11"/>
        <rFont val="UGent Panno Text"/>
      </rPr>
      <t xml:space="preserve"> [-]</t>
    </r>
  </si>
  <si>
    <t>Unity check: spanning in bovenflens</t>
  </si>
  <si>
    <t>Unity check: spanning in onderflens</t>
  </si>
  <si>
    <t>Spanning in onderflens</t>
  </si>
  <si>
    <t>Spanning in bovenflens</t>
  </si>
  <si>
    <t>Afstand bovenkant bovenflens tot neutrale lijn</t>
  </si>
  <si>
    <t>Afstand bovenkant onderflens tot neutrale lijn</t>
  </si>
  <si>
    <t>Zelfde als bovenflens</t>
  </si>
  <si>
    <t>Instelling prijsbepaling bij andere materialen</t>
  </si>
  <si>
    <r>
      <t>A</t>
    </r>
    <r>
      <rPr>
        <vertAlign val="subscript"/>
        <sz val="11"/>
        <color theme="1"/>
        <rFont val="UGent Panno Text"/>
      </rPr>
      <t>16</t>
    </r>
    <r>
      <rPr>
        <sz val="11"/>
        <color theme="1"/>
        <rFont val="UGent Panno Text"/>
      </rPr>
      <t xml:space="preserve"> [N/mm]</t>
    </r>
  </si>
  <si>
    <r>
      <t>A</t>
    </r>
    <r>
      <rPr>
        <vertAlign val="subscript"/>
        <sz val="11"/>
        <color theme="1"/>
        <rFont val="UGent Panno Text"/>
      </rPr>
      <t>11</t>
    </r>
    <r>
      <rPr>
        <sz val="11"/>
        <color theme="1"/>
        <rFont val="UGent Panno Text"/>
      </rPr>
      <t xml:space="preserve"> [kN/mm]</t>
    </r>
  </si>
  <si>
    <r>
      <t>A</t>
    </r>
    <r>
      <rPr>
        <vertAlign val="subscript"/>
        <sz val="11"/>
        <color theme="1"/>
        <rFont val="UGent Panno Text"/>
      </rPr>
      <t>12</t>
    </r>
    <r>
      <rPr>
        <sz val="11"/>
        <color theme="1"/>
        <rFont val="UGent Panno Text"/>
      </rPr>
      <t xml:space="preserve"> [kN/mm]</t>
    </r>
  </si>
  <si>
    <r>
      <t>A</t>
    </r>
    <r>
      <rPr>
        <vertAlign val="subscript"/>
        <sz val="11"/>
        <color theme="1"/>
        <rFont val="UGent Panno Text"/>
      </rPr>
      <t>22</t>
    </r>
    <r>
      <rPr>
        <sz val="11"/>
        <color theme="1"/>
        <rFont val="UGent Panno Text"/>
      </rPr>
      <t xml:space="preserve"> [kN/mm]</t>
    </r>
  </si>
  <si>
    <r>
      <t>A</t>
    </r>
    <r>
      <rPr>
        <vertAlign val="subscript"/>
        <sz val="11"/>
        <color theme="1"/>
        <rFont val="UGent Panno Text"/>
      </rPr>
      <t>26</t>
    </r>
    <r>
      <rPr>
        <sz val="11"/>
        <color theme="1"/>
        <rFont val="UGent Panno Text"/>
      </rPr>
      <t xml:space="preserve"> [kN/mm]</t>
    </r>
  </si>
  <si>
    <r>
      <t>A</t>
    </r>
    <r>
      <rPr>
        <vertAlign val="subscript"/>
        <sz val="11"/>
        <color theme="1"/>
        <rFont val="UGent Panno Text"/>
      </rPr>
      <t>66</t>
    </r>
    <r>
      <rPr>
        <sz val="11"/>
        <color theme="1"/>
        <rFont val="UGent Panno Text"/>
      </rPr>
      <t xml:space="preserve"> [kN/mm]</t>
    </r>
  </si>
  <si>
    <r>
      <t>B</t>
    </r>
    <r>
      <rPr>
        <vertAlign val="subscript"/>
        <sz val="11"/>
        <color theme="1"/>
        <rFont val="UGent Panno Text"/>
      </rPr>
      <t>11</t>
    </r>
    <r>
      <rPr>
        <sz val="11"/>
        <color theme="1"/>
        <rFont val="UGent Panno Text"/>
      </rPr>
      <t xml:space="preserve"> [kN]</t>
    </r>
  </si>
  <si>
    <r>
      <t>B</t>
    </r>
    <r>
      <rPr>
        <vertAlign val="subscript"/>
        <sz val="11"/>
        <color theme="1"/>
        <rFont val="UGent Panno Text"/>
      </rPr>
      <t>12</t>
    </r>
    <r>
      <rPr>
        <sz val="11"/>
        <color theme="1"/>
        <rFont val="UGent Panno Text"/>
      </rPr>
      <t xml:space="preserve"> [kN]</t>
    </r>
  </si>
  <si>
    <r>
      <t>B</t>
    </r>
    <r>
      <rPr>
        <vertAlign val="subscript"/>
        <sz val="11"/>
        <color theme="1"/>
        <rFont val="UGent Panno Text"/>
      </rPr>
      <t>22</t>
    </r>
    <r>
      <rPr>
        <sz val="11"/>
        <color theme="1"/>
        <rFont val="UGent Panno Text"/>
      </rPr>
      <t xml:space="preserve"> [kN]</t>
    </r>
  </si>
  <si>
    <r>
      <t>B</t>
    </r>
    <r>
      <rPr>
        <vertAlign val="subscript"/>
        <sz val="11"/>
        <color theme="1"/>
        <rFont val="UGent Panno Text"/>
      </rPr>
      <t>16</t>
    </r>
    <r>
      <rPr>
        <sz val="11"/>
        <color theme="1"/>
        <rFont val="UGent Panno Text"/>
      </rPr>
      <t xml:space="preserve"> [kN]</t>
    </r>
  </si>
  <si>
    <r>
      <t>B</t>
    </r>
    <r>
      <rPr>
        <vertAlign val="subscript"/>
        <sz val="11"/>
        <color theme="1"/>
        <rFont val="UGent Panno Text"/>
      </rPr>
      <t>26</t>
    </r>
    <r>
      <rPr>
        <sz val="11"/>
        <color theme="1"/>
        <rFont val="UGent Panno Text"/>
      </rPr>
      <t xml:space="preserve"> [kN]</t>
    </r>
  </si>
  <si>
    <r>
      <t>B</t>
    </r>
    <r>
      <rPr>
        <vertAlign val="subscript"/>
        <sz val="11"/>
        <color theme="1"/>
        <rFont val="UGent Panno Text"/>
      </rPr>
      <t>66</t>
    </r>
    <r>
      <rPr>
        <sz val="11"/>
        <color theme="1"/>
        <rFont val="UGent Panno Text"/>
      </rPr>
      <t xml:space="preserve"> [kN]</t>
    </r>
  </si>
  <si>
    <r>
      <t>D</t>
    </r>
    <r>
      <rPr>
        <vertAlign val="subscript"/>
        <sz val="11"/>
        <color theme="1"/>
        <rFont val="UGent Panno Text"/>
      </rPr>
      <t>11</t>
    </r>
    <r>
      <rPr>
        <sz val="11"/>
        <color theme="1"/>
        <rFont val="UGent Panno Text"/>
      </rPr>
      <t xml:space="preserve"> [Nm]</t>
    </r>
  </si>
  <si>
    <r>
      <t>D</t>
    </r>
    <r>
      <rPr>
        <vertAlign val="subscript"/>
        <sz val="11"/>
        <color theme="1"/>
        <rFont val="UGent Panno Text"/>
      </rPr>
      <t>12</t>
    </r>
    <r>
      <rPr>
        <sz val="11"/>
        <color theme="1"/>
        <rFont val="UGent Panno Text"/>
      </rPr>
      <t xml:space="preserve"> [Nm]</t>
    </r>
  </si>
  <si>
    <r>
      <t>D</t>
    </r>
    <r>
      <rPr>
        <vertAlign val="subscript"/>
        <sz val="11"/>
        <color theme="1"/>
        <rFont val="UGent Panno Text"/>
      </rPr>
      <t>22</t>
    </r>
    <r>
      <rPr>
        <sz val="11"/>
        <color theme="1"/>
        <rFont val="UGent Panno Text"/>
      </rPr>
      <t xml:space="preserve"> [Nm]</t>
    </r>
  </si>
  <si>
    <r>
      <t>D</t>
    </r>
    <r>
      <rPr>
        <vertAlign val="subscript"/>
        <sz val="11"/>
        <color theme="1"/>
        <rFont val="UGent Panno Text"/>
      </rPr>
      <t>16</t>
    </r>
    <r>
      <rPr>
        <sz val="11"/>
        <color theme="1"/>
        <rFont val="UGent Panno Text"/>
      </rPr>
      <t xml:space="preserve"> [Nm]</t>
    </r>
  </si>
  <si>
    <r>
      <t>D</t>
    </r>
    <r>
      <rPr>
        <vertAlign val="subscript"/>
        <sz val="11"/>
        <color theme="1"/>
        <rFont val="UGent Panno Text"/>
      </rPr>
      <t>26</t>
    </r>
    <r>
      <rPr>
        <sz val="11"/>
        <color theme="1"/>
        <rFont val="UGent Panno Text"/>
      </rPr>
      <t xml:space="preserve"> [Nm]</t>
    </r>
  </si>
  <si>
    <r>
      <t>D</t>
    </r>
    <r>
      <rPr>
        <vertAlign val="subscript"/>
        <sz val="11"/>
        <color theme="1"/>
        <rFont val="UGent Panno Text"/>
      </rPr>
      <t>66</t>
    </r>
    <r>
      <rPr>
        <sz val="11"/>
        <color theme="1"/>
        <rFont val="UGent Panno Text"/>
      </rPr>
      <t xml:space="preserve"> [Nm]</t>
    </r>
  </si>
  <si>
    <r>
      <t>t</t>
    </r>
    <r>
      <rPr>
        <vertAlign val="subscript"/>
        <sz val="11"/>
        <color theme="1"/>
        <rFont val="UGent Panno Text"/>
      </rPr>
      <t>bf</t>
    </r>
    <r>
      <rPr>
        <sz val="11"/>
        <color theme="1"/>
        <rFont val="UGent Panno Text"/>
      </rPr>
      <t xml:space="preserve"> [mm]</t>
    </r>
  </si>
  <si>
    <r>
      <t>B</t>
    </r>
    <r>
      <rPr>
        <vertAlign val="subscript"/>
        <sz val="11"/>
        <color theme="1"/>
        <rFont val="UGent Panno Text"/>
      </rPr>
      <t>bf</t>
    </r>
    <r>
      <rPr>
        <sz val="11"/>
        <color theme="1"/>
        <rFont val="UGent Panno Text"/>
      </rPr>
      <t xml:space="preserve"> [m]</t>
    </r>
  </si>
  <si>
    <r>
      <t>B</t>
    </r>
    <r>
      <rPr>
        <vertAlign val="subscript"/>
        <sz val="11"/>
        <color theme="1"/>
        <rFont val="UGent Panno Text"/>
      </rPr>
      <t>of</t>
    </r>
    <r>
      <rPr>
        <sz val="11"/>
        <color theme="1"/>
        <rFont val="UGent Panno Text"/>
      </rPr>
      <t xml:space="preserve"> [m]</t>
    </r>
  </si>
  <si>
    <r>
      <t>t</t>
    </r>
    <r>
      <rPr>
        <vertAlign val="subscript"/>
        <sz val="11"/>
        <color theme="1"/>
        <rFont val="UGent Panno Text"/>
      </rPr>
      <t>of</t>
    </r>
    <r>
      <rPr>
        <sz val="11"/>
        <color theme="1"/>
        <rFont val="UGent Panno Text"/>
      </rPr>
      <t xml:space="preserve"> [mm]</t>
    </r>
  </si>
  <si>
    <r>
      <t>hoh</t>
    </r>
    <r>
      <rPr>
        <vertAlign val="subscript"/>
        <sz val="11"/>
        <color theme="1"/>
        <rFont val="UGent Panno Text"/>
      </rPr>
      <t>lf,min</t>
    </r>
    <r>
      <rPr>
        <sz val="11"/>
        <color theme="1"/>
        <rFont val="UGent Panno Text"/>
      </rPr>
      <t xml:space="preserve"> [m]</t>
    </r>
  </si>
  <si>
    <r>
      <t>hoh</t>
    </r>
    <r>
      <rPr>
        <vertAlign val="subscript"/>
        <sz val="11"/>
        <color theme="1"/>
        <rFont val="UGent Panno Text"/>
      </rPr>
      <t>lf,max</t>
    </r>
    <r>
      <rPr>
        <sz val="11"/>
        <color theme="1"/>
        <rFont val="UGent Panno Text"/>
      </rPr>
      <t xml:space="preserve"> [m]</t>
    </r>
  </si>
  <si>
    <t>[0/90/+-45]_S</t>
  </si>
  <si>
    <t>Voorbeeld handmatige invoer: "[0/-30₂/±45]₂ₛ" wordt ingegeven als "[0/-30_2/+-45]_2S".</t>
  </si>
  <si>
    <t>[90/0/±45/0/±45/0/±45]</t>
  </si>
  <si>
    <t>Handberekening 'Berekening zeeg'</t>
  </si>
  <si>
    <t>Handberekening 'q: clamp-clamp'</t>
  </si>
  <si>
    <t>Handberekening 'Max moment tgv onbedoeld voertuig: clamped-clamped' (blauw omlijnde vergelijking)</t>
  </si>
  <si>
    <t>Handberekening 'Max moment, onbedoeld voertuig, klem-klem', p. 3 (uitdrukking voor M1(a))</t>
  </si>
  <si>
    <t>Handberekening 'Max moment, onbedoeld voertuig, klem-klem', p. 2 (uitdrukking voor a)</t>
  </si>
  <si>
    <t>Handberekening 'Max moment tgv onbedoeld voertuig: free-free'; handberekening 'Max moment, onbedoeld voertuig, klem-klem'</t>
  </si>
  <si>
    <t>Handberekening 'Max moment tgv dienstvoertuig: free-free'; handberekening 'Max moment, onbedoeld voertuig, klem-klem'</t>
  </si>
  <si>
    <t>Toepassing basisformule</t>
  </si>
  <si>
    <t>Handberekening 'Doorbuiging, dienstvoertuig, klem-klem'; bron formule voor vrij-vrij ontbreekt nog</t>
  </si>
  <si>
    <t>Handberekening 'Max dwarskracht tgv voertuigen: vrij-vrij'; bron formule voor klem-klem ontbreekt no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00"/>
    <numFmt numFmtId="165" formatCode="0.0"/>
    <numFmt numFmtId="166" formatCode="#\ ???/???"/>
    <numFmt numFmtId="167" formatCode="0.00000"/>
    <numFmt numFmtId="168" formatCode="0.0000000"/>
  </numFmts>
  <fonts count="34" x14ac:knownFonts="1">
    <font>
      <sz val="11"/>
      <color theme="1"/>
      <name val="Calibri"/>
      <family val="2"/>
      <scheme val="minor"/>
    </font>
    <font>
      <sz val="11"/>
      <color rgb="FF000000"/>
      <name val="UGent Panno Text"/>
    </font>
    <font>
      <sz val="11"/>
      <color theme="1"/>
      <name val="UGent Panno Text"/>
    </font>
    <font>
      <sz val="11"/>
      <color theme="1"/>
      <name val="Calibri"/>
      <family val="2"/>
    </font>
    <font>
      <sz val="11"/>
      <color theme="0" tint="-0.34998626667073579"/>
      <name val="UGent Panno Text"/>
    </font>
    <font>
      <vertAlign val="subscript"/>
      <sz val="11"/>
      <color theme="1"/>
      <name val="UGent Panno Text"/>
    </font>
    <font>
      <sz val="11"/>
      <color theme="1"/>
      <name val="UGent Panno Text"/>
      <family val="2"/>
    </font>
    <font>
      <vertAlign val="subscript"/>
      <sz val="11"/>
      <color rgb="FF000000"/>
      <name val="UGent Panno Text"/>
    </font>
    <font>
      <vertAlign val="subscript"/>
      <sz val="11"/>
      <color theme="1"/>
      <name val="Calibri Light"/>
      <family val="2"/>
    </font>
    <font>
      <b/>
      <sz val="11"/>
      <color theme="0"/>
      <name val="UGent Panno Text"/>
    </font>
    <font>
      <b/>
      <sz val="18"/>
      <color theme="0"/>
      <name val="UGent Panno Text"/>
    </font>
    <font>
      <sz val="11"/>
      <name val="UGent Panno Text"/>
    </font>
    <font>
      <u/>
      <sz val="11"/>
      <color theme="10"/>
      <name val="Calibri"/>
      <family val="2"/>
      <scheme val="minor"/>
    </font>
    <font>
      <sz val="11"/>
      <color rgb="FF000000"/>
      <name val="Calibri"/>
      <family val="2"/>
    </font>
    <font>
      <sz val="11"/>
      <color rgb="FF000000"/>
      <name val="UGent Panno Text"/>
      <family val="2"/>
    </font>
    <font>
      <vertAlign val="subscript"/>
      <sz val="11"/>
      <name val="UGent Panno Text"/>
    </font>
    <font>
      <sz val="8"/>
      <color rgb="FF000000"/>
      <name val="Segoe UI"/>
      <family val="2"/>
    </font>
    <font>
      <sz val="18"/>
      <name val="UGent Panno Text"/>
    </font>
    <font>
      <vertAlign val="subscript"/>
      <sz val="9.9"/>
      <name val="UGent Panno Text"/>
    </font>
    <font>
      <sz val="9.9"/>
      <name val="UGent Panno Text"/>
    </font>
    <font>
      <b/>
      <sz val="11"/>
      <name val="UGent Panno Text"/>
    </font>
    <font>
      <u/>
      <sz val="11"/>
      <name val="UGent Panno Text"/>
    </font>
    <font>
      <b/>
      <sz val="11"/>
      <color theme="1"/>
      <name val="UGent Panno Text"/>
    </font>
    <font>
      <u/>
      <sz val="11"/>
      <color theme="1"/>
      <name val="UGent Panno Text"/>
    </font>
    <font>
      <sz val="11"/>
      <color theme="0"/>
      <name val="UGent Panno Text"/>
    </font>
    <font>
      <sz val="9"/>
      <color theme="0"/>
      <name val="UGent Panno Text"/>
    </font>
    <font>
      <u/>
      <sz val="11"/>
      <color theme="0"/>
      <name val="UGent Panno Text"/>
    </font>
    <font>
      <u/>
      <sz val="11"/>
      <color theme="10"/>
      <name val="UGent Panno Text"/>
    </font>
    <font>
      <vertAlign val="subscript"/>
      <sz val="11"/>
      <color theme="0"/>
      <name val="UGent Panno Text"/>
    </font>
    <font>
      <sz val="9"/>
      <color rgb="FF22231F"/>
      <name val="UGent Panno Text"/>
    </font>
    <font>
      <vertAlign val="subscript"/>
      <sz val="11"/>
      <color rgb="FF000000"/>
      <name val="Calibri"/>
      <family val="2"/>
    </font>
    <font>
      <b/>
      <sz val="11"/>
      <color theme="0" tint="-4.9989318521683403E-2"/>
      <name val="UGent Panno Text"/>
    </font>
    <font>
      <sz val="11"/>
      <color theme="0"/>
      <name val="Calibri"/>
      <family val="2"/>
    </font>
    <font>
      <sz val="11"/>
      <color theme="0"/>
      <name val="UGent Panno Text"/>
      <family val="2"/>
    </font>
  </fonts>
  <fills count="24">
    <fill>
      <patternFill patternType="none"/>
    </fill>
    <fill>
      <patternFill patternType="gray125"/>
    </fill>
    <fill>
      <patternFill patternType="solid">
        <fgColor theme="5" tint="0.79998168889431442"/>
        <bgColor indexed="64"/>
      </patternFill>
    </fill>
    <fill>
      <patternFill patternType="solid">
        <fgColor theme="4" tint="0.59999389629810485"/>
        <bgColor indexed="64"/>
      </patternFill>
    </fill>
    <fill>
      <patternFill patternType="solid">
        <fgColor rgb="FFFFFF00"/>
        <bgColor indexed="64"/>
      </patternFill>
    </fill>
    <fill>
      <patternFill patternType="solid">
        <fgColor theme="5" tint="0.59999389629810485"/>
        <bgColor indexed="64"/>
      </patternFill>
    </fill>
    <fill>
      <patternFill patternType="solid">
        <fgColor rgb="FF00B0F0"/>
        <bgColor indexed="64"/>
      </patternFill>
    </fill>
    <fill>
      <patternFill patternType="solid">
        <fgColor theme="4" tint="-0.249977111117893"/>
        <bgColor indexed="64"/>
      </patternFill>
    </fill>
    <fill>
      <patternFill patternType="solid">
        <fgColor theme="4" tint="0.79998168889431442"/>
        <bgColor indexed="64"/>
      </patternFill>
    </fill>
    <fill>
      <patternFill patternType="solid">
        <fgColor theme="4" tint="0.39997558519241921"/>
        <bgColor indexed="64"/>
      </patternFill>
    </fill>
    <fill>
      <patternFill patternType="solid">
        <fgColor theme="4" tint="-0.499984740745262"/>
        <bgColor indexed="64"/>
      </patternFill>
    </fill>
    <fill>
      <patternFill patternType="solid">
        <fgColor theme="0" tint="-0.499984740745262"/>
        <bgColor indexed="64"/>
      </patternFill>
    </fill>
    <fill>
      <patternFill patternType="solid">
        <fgColor rgb="FFFF0000"/>
        <bgColor indexed="64"/>
      </patternFill>
    </fill>
    <fill>
      <patternFill patternType="solid">
        <fgColor rgb="FFFFC000"/>
        <bgColor indexed="64"/>
      </patternFill>
    </fill>
    <fill>
      <patternFill patternType="solid">
        <fgColor rgb="FF0070C0"/>
        <bgColor indexed="64"/>
      </patternFill>
    </fill>
    <fill>
      <patternFill patternType="solid">
        <fgColor rgb="FF7030A0"/>
        <bgColor indexed="64"/>
      </patternFill>
    </fill>
    <fill>
      <patternFill patternType="solid">
        <fgColor rgb="FF15334F"/>
        <bgColor indexed="64"/>
      </patternFill>
    </fill>
    <fill>
      <patternFill patternType="solid">
        <fgColor rgb="FFB3CBFF"/>
        <bgColor indexed="64"/>
      </patternFill>
    </fill>
    <fill>
      <patternFill patternType="solid">
        <fgColor theme="4" tint="0.39994506668294322"/>
        <bgColor indexed="64"/>
      </patternFill>
    </fill>
    <fill>
      <patternFill patternType="solid">
        <fgColor rgb="FF00B050"/>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rgb="FFFF0066"/>
        <bgColor indexed="64"/>
      </patternFill>
    </fill>
    <fill>
      <patternFill patternType="solid">
        <fgColor rgb="FFC00000"/>
        <bgColor indexed="64"/>
      </patternFill>
    </fill>
  </fills>
  <borders count="99">
    <border>
      <left/>
      <right/>
      <top/>
      <bottom/>
      <diagonal/>
    </border>
    <border>
      <left/>
      <right style="thin">
        <color theme="4" tint="0.79998168889431442"/>
      </right>
      <top/>
      <bottom style="thin">
        <color theme="4" tint="0.79998168889431442"/>
      </bottom>
      <diagonal/>
    </border>
    <border>
      <left style="thin">
        <color theme="4" tint="0.79998168889431442"/>
      </left>
      <right style="thin">
        <color theme="4" tint="0.79998168889431442"/>
      </right>
      <top/>
      <bottom style="thin">
        <color theme="4" tint="0.79998168889431442"/>
      </bottom>
      <diagonal/>
    </border>
    <border>
      <left/>
      <right style="thin">
        <color theme="4" tint="0.79998168889431442"/>
      </right>
      <top style="thin">
        <color theme="4" tint="0.79998168889431442"/>
      </top>
      <bottom style="thin">
        <color theme="4" tint="0.79998168889431442"/>
      </bottom>
      <diagonal/>
    </border>
    <border>
      <left style="thin">
        <color theme="4" tint="0.79998168889431442"/>
      </left>
      <right style="thin">
        <color theme="4" tint="0.79998168889431442"/>
      </right>
      <top style="thin">
        <color theme="4" tint="0.79998168889431442"/>
      </top>
      <bottom style="thin">
        <color theme="4" tint="0.79998168889431442"/>
      </bottom>
      <diagonal/>
    </border>
    <border>
      <left/>
      <right/>
      <top style="thin">
        <color theme="4" tint="0.79998168889431442"/>
      </top>
      <bottom/>
      <diagonal/>
    </border>
    <border>
      <left/>
      <right/>
      <top style="thin">
        <color theme="4" tint="0.79998168889431442"/>
      </top>
      <bottom style="thin">
        <color theme="4" tint="0.79998168889431442"/>
      </bottom>
      <diagonal/>
    </border>
    <border>
      <left style="thin">
        <color theme="4" tint="0.79998168889431442"/>
      </left>
      <right style="thin">
        <color theme="4" tint="0.79998168889431442"/>
      </right>
      <top style="thin">
        <color theme="4" tint="0.79998168889431442"/>
      </top>
      <bottom/>
      <diagonal/>
    </border>
    <border>
      <left style="thin">
        <color theme="4" tint="0.79998168889431442"/>
      </left>
      <right style="thin">
        <color theme="4" tint="0.79998168889431442"/>
      </right>
      <top/>
      <bottom/>
      <diagonal/>
    </border>
    <border>
      <left/>
      <right style="thin">
        <color theme="4" tint="0.79998168889431442"/>
      </right>
      <top/>
      <bottom/>
      <diagonal/>
    </border>
    <border>
      <left/>
      <right style="thin">
        <color theme="4" tint="0.79995117038483843"/>
      </right>
      <top style="thin">
        <color theme="4" tint="0.79995117038483843"/>
      </top>
      <bottom style="thin">
        <color theme="4" tint="0.79995117038483843"/>
      </bottom>
      <diagonal/>
    </border>
    <border>
      <left style="thin">
        <color theme="4" tint="0.79995117038483843"/>
      </left>
      <right style="thin">
        <color theme="4" tint="0.79998168889431442"/>
      </right>
      <top/>
      <bottom/>
      <diagonal/>
    </border>
    <border>
      <left style="thin">
        <color theme="4" tint="0.79995117038483843"/>
      </left>
      <right style="thin">
        <color theme="4" tint="0.79998168889431442"/>
      </right>
      <top/>
      <bottom style="thin">
        <color theme="4" tint="0.79998168889431442"/>
      </bottom>
      <diagonal/>
    </border>
    <border>
      <left style="thin">
        <color theme="4" tint="0.79995117038483843"/>
      </left>
      <right/>
      <top style="thin">
        <color theme="4" tint="0.79998168889431442"/>
      </top>
      <bottom/>
      <diagonal/>
    </border>
    <border>
      <left style="thin">
        <color theme="4" tint="0.79995117038483843"/>
      </left>
      <right/>
      <top/>
      <bottom/>
      <diagonal/>
    </border>
    <border>
      <left style="thin">
        <color theme="4" tint="0.79995117038483843"/>
      </left>
      <right/>
      <top/>
      <bottom style="thin">
        <color theme="4" tint="0.79992065187536243"/>
      </bottom>
      <diagonal/>
    </border>
    <border>
      <left style="thin">
        <color theme="4" tint="0.79995117038483843"/>
      </left>
      <right/>
      <top style="thin">
        <color theme="4" tint="0.79992065187536243"/>
      </top>
      <bottom/>
      <diagonal/>
    </border>
    <border>
      <left style="thin">
        <color theme="4" tint="0.79995117038483843"/>
      </left>
      <right/>
      <top/>
      <bottom style="thin">
        <color theme="4" tint="0.79998168889431442"/>
      </bottom>
      <diagonal/>
    </border>
    <border>
      <left style="thin">
        <color theme="4" tint="0.79998168889431442"/>
      </left>
      <right/>
      <top style="thin">
        <color theme="4" tint="0.79998168889431442"/>
      </top>
      <bottom style="thin">
        <color theme="4" tint="0.79998168889431442"/>
      </bottom>
      <diagonal/>
    </border>
    <border>
      <left style="thin">
        <color theme="4" tint="0.79998168889431442"/>
      </left>
      <right/>
      <top style="thin">
        <color theme="4" tint="0.79998168889431442"/>
      </top>
      <bottom/>
      <diagonal/>
    </border>
    <border>
      <left style="thin">
        <color theme="4" tint="0.79998168889431442"/>
      </left>
      <right/>
      <top/>
      <bottom/>
      <diagonal/>
    </border>
    <border>
      <left style="thin">
        <color theme="4" tint="0.79995117038483843"/>
      </left>
      <right style="thin">
        <color theme="4" tint="0.79995117038483843"/>
      </right>
      <top style="thin">
        <color theme="4" tint="0.79998168889431442"/>
      </top>
      <bottom style="thin">
        <color theme="4" tint="0.79998168889431442"/>
      </bottom>
      <diagonal/>
    </border>
    <border>
      <left/>
      <right style="thin">
        <color theme="4" tint="0.79995117038483843"/>
      </right>
      <top/>
      <bottom/>
      <diagonal/>
    </border>
    <border>
      <left/>
      <right/>
      <top/>
      <bottom style="thin">
        <color theme="4" tint="0.79998168889431442"/>
      </bottom>
      <diagonal/>
    </border>
    <border>
      <left/>
      <right/>
      <top style="thin">
        <color theme="4" tint="0.79992065187536243"/>
      </top>
      <bottom/>
      <diagonal/>
    </border>
    <border>
      <left style="thin">
        <color theme="4" tint="0.79998168889431442"/>
      </left>
      <right/>
      <top/>
      <bottom style="thin">
        <color theme="4" tint="0.79998168889431442"/>
      </bottom>
      <diagonal/>
    </border>
    <border>
      <left style="thin">
        <color theme="4" tint="0.79995117038483843"/>
      </left>
      <right/>
      <top style="thin">
        <color theme="4" tint="0.79998168889431442"/>
      </top>
      <bottom style="thin">
        <color theme="4" tint="0.79998168889431442"/>
      </bottom>
      <diagonal/>
    </border>
    <border>
      <left/>
      <right style="thin">
        <color theme="4" tint="0.79995117038483843"/>
      </right>
      <top style="thin">
        <color theme="4" tint="0.79998168889431442"/>
      </top>
      <bottom style="thin">
        <color theme="4" tint="0.79998168889431442"/>
      </bottom>
      <diagonal/>
    </border>
    <border>
      <left/>
      <right style="thin">
        <color theme="4" tint="0.79995117038483843"/>
      </right>
      <top/>
      <bottom style="thin">
        <color theme="4" tint="0.79995117038483843"/>
      </bottom>
      <diagonal/>
    </border>
    <border>
      <left/>
      <right/>
      <top style="thin">
        <color theme="4" tint="0.79995117038483843"/>
      </top>
      <bottom style="thin">
        <color theme="4" tint="0.79992065187536243"/>
      </bottom>
      <diagonal/>
    </border>
    <border>
      <left style="thin">
        <color theme="4" tint="0.79995117038483843"/>
      </left>
      <right style="thin">
        <color theme="4" tint="0.79998168889431442"/>
      </right>
      <top style="thin">
        <color theme="4" tint="0.79998168889431442"/>
      </top>
      <bottom style="thin">
        <color theme="4" tint="0.79998168889431442"/>
      </bottom>
      <diagonal/>
    </border>
    <border>
      <left style="thin">
        <color theme="4" tint="0.79995117038483843"/>
      </left>
      <right style="thin">
        <color theme="4" tint="0.79995117038483843"/>
      </right>
      <top/>
      <bottom style="thin">
        <color theme="4" tint="0.79998168889431442"/>
      </bottom>
      <diagonal/>
    </border>
    <border>
      <left style="thin">
        <color theme="4" tint="0.79995117038483843"/>
      </left>
      <right style="thin">
        <color theme="4" tint="0.79995117038483843"/>
      </right>
      <top/>
      <bottom/>
      <diagonal/>
    </border>
    <border>
      <left/>
      <right style="thick">
        <color theme="4" tint="-0.499984740745262"/>
      </right>
      <top style="thin">
        <color theme="4" tint="0.79998168889431442"/>
      </top>
      <bottom style="thin">
        <color theme="4" tint="0.79998168889431442"/>
      </bottom>
      <diagonal/>
    </border>
    <border>
      <left/>
      <right style="thin">
        <color theme="4" tint="0.79998168889431442"/>
      </right>
      <top style="thin">
        <color theme="4" tint="0.79998168889431442"/>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theme="4" tint="0.79995117038483843"/>
      </left>
      <right style="thin">
        <color theme="4" tint="0.79995117038483843"/>
      </right>
      <top style="thin">
        <color theme="4" tint="0.79998168889431442"/>
      </top>
      <bottom/>
      <diagonal/>
    </border>
    <border>
      <left style="thin">
        <color theme="4" tint="0.79995117038483843"/>
      </left>
      <right style="thin">
        <color theme="4" tint="0.79995117038483843"/>
      </right>
      <top style="thin">
        <color theme="4" tint="0.79995117038483843"/>
      </top>
      <bottom style="thin">
        <color theme="4" tint="0.79995117038483843"/>
      </bottom>
      <diagonal/>
    </border>
    <border>
      <left style="thin">
        <color theme="4" tint="0.79995117038483843"/>
      </left>
      <right/>
      <top style="thin">
        <color theme="4" tint="0.79995117038483843"/>
      </top>
      <bottom style="thin">
        <color theme="4" tint="0.79995117038483843"/>
      </bottom>
      <diagonal/>
    </border>
    <border>
      <left style="thick">
        <color auto="1"/>
      </left>
      <right style="thin">
        <color theme="4" tint="0.79995117038483843"/>
      </right>
      <top/>
      <bottom style="thin">
        <color theme="4" tint="0.79998168889431442"/>
      </bottom>
      <diagonal/>
    </border>
    <border>
      <left style="thin">
        <color theme="4" tint="0.79995117038483843"/>
      </left>
      <right style="thick">
        <color auto="1"/>
      </right>
      <top/>
      <bottom style="thin">
        <color theme="4" tint="0.79998168889431442"/>
      </bottom>
      <diagonal/>
    </border>
    <border>
      <left style="thin">
        <color theme="4" tint="0.79995117038483843"/>
      </left>
      <right style="thick">
        <color auto="1"/>
      </right>
      <top style="thin">
        <color theme="4" tint="0.79998168889431442"/>
      </top>
      <bottom style="thin">
        <color theme="4" tint="0.79998168889431442"/>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theme="4" tint="0.79998168889431442"/>
      </left>
      <right/>
      <top style="thin">
        <color theme="4" tint="0.79995117038483843"/>
      </top>
      <bottom/>
      <diagonal/>
    </border>
    <border>
      <left style="thin">
        <color theme="4" tint="0.79998168889431442"/>
      </left>
      <right style="thin">
        <color theme="4" tint="0.79998168889431442"/>
      </right>
      <top/>
      <bottom style="thin">
        <color theme="4" tint="0.79995117038483843"/>
      </bottom>
      <diagonal/>
    </border>
    <border>
      <left style="thin">
        <color theme="4" tint="0.79998168889431442"/>
      </left>
      <right style="thin">
        <color theme="4" tint="0.79995117038483843"/>
      </right>
      <top style="thin">
        <color theme="4" tint="0.79998168889431442"/>
      </top>
      <bottom style="thin">
        <color theme="4" tint="0.79998168889431442"/>
      </bottom>
      <diagonal/>
    </border>
    <border>
      <left style="thin">
        <color theme="4" tint="0.79995117038483843"/>
      </left>
      <right style="thin">
        <color theme="4" tint="0.79995117038483843"/>
      </right>
      <top/>
      <bottom style="thin">
        <color theme="4" tint="0.79995117038483843"/>
      </bottom>
      <diagonal/>
    </border>
    <border>
      <left style="medium">
        <color auto="1"/>
      </left>
      <right style="medium">
        <color auto="1"/>
      </right>
      <top style="thin">
        <color theme="4" tint="0.79998168889431442"/>
      </top>
      <bottom style="thin">
        <color theme="4" tint="0.79998168889431442"/>
      </bottom>
      <diagonal/>
    </border>
    <border>
      <left style="medium">
        <color auto="1"/>
      </left>
      <right style="medium">
        <color auto="1"/>
      </right>
      <top style="thin">
        <color theme="4" tint="0.79998168889431442"/>
      </top>
      <bottom/>
      <diagonal/>
    </border>
    <border>
      <left style="medium">
        <color auto="1"/>
      </left>
      <right style="medium">
        <color auto="1"/>
      </right>
      <top/>
      <bottom style="thin">
        <color theme="4" tint="0.79998168889431442"/>
      </bottom>
      <diagonal/>
    </border>
    <border>
      <left style="medium">
        <color auto="1"/>
      </left>
      <right style="medium">
        <color auto="1"/>
      </right>
      <top style="thin">
        <color theme="4" tint="0.79998168889431442"/>
      </top>
      <bottom style="thin">
        <color theme="4" tint="0.79995117038483843"/>
      </bottom>
      <diagonal/>
    </border>
    <border>
      <left/>
      <right style="medium">
        <color auto="1"/>
      </right>
      <top style="thin">
        <color theme="4" tint="0.79998168889431442"/>
      </top>
      <bottom style="thin">
        <color theme="4" tint="0.79998168889431442"/>
      </bottom>
      <diagonal/>
    </border>
    <border>
      <left style="thin">
        <color theme="4" tint="0.79998168889431442"/>
      </left>
      <right style="medium">
        <color auto="1"/>
      </right>
      <top style="thin">
        <color theme="4" tint="0.79998168889431442"/>
      </top>
      <bottom style="thin">
        <color theme="4" tint="0.79998168889431442"/>
      </bottom>
      <diagonal/>
    </border>
    <border>
      <left style="thin">
        <color theme="4" tint="0.79995117038483843"/>
      </left>
      <right style="medium">
        <color auto="1"/>
      </right>
      <top style="thin">
        <color theme="4" tint="0.79998168889431442"/>
      </top>
      <bottom style="thin">
        <color theme="4" tint="0.79998168889431442"/>
      </bottom>
      <diagonal/>
    </border>
    <border>
      <left style="thin">
        <color theme="4" tint="0.79998168889431442"/>
      </left>
      <right style="medium">
        <color auto="1"/>
      </right>
      <top style="thin">
        <color theme="4" tint="0.79998168889431442"/>
      </top>
      <bottom/>
      <diagonal/>
    </border>
    <border>
      <left style="thin">
        <color theme="4" tint="0.79995117038483843"/>
      </left>
      <right style="medium">
        <color auto="1"/>
      </right>
      <top style="thin">
        <color theme="4" tint="0.79995117038483843"/>
      </top>
      <bottom style="thin">
        <color theme="4" tint="0.79995117038483843"/>
      </bottom>
      <diagonal/>
    </border>
    <border>
      <left/>
      <right style="medium">
        <color auto="1"/>
      </right>
      <top/>
      <bottom style="thin">
        <color theme="4" tint="0.79998168889431442"/>
      </bottom>
      <diagonal/>
    </border>
    <border>
      <left style="thin">
        <color theme="4" tint="0.79995117038483843"/>
      </left>
      <right style="medium">
        <color auto="1"/>
      </right>
      <top/>
      <bottom style="thin">
        <color theme="4" tint="0.79995117038483843"/>
      </bottom>
      <diagonal/>
    </border>
    <border>
      <left style="medium">
        <color auto="1"/>
      </left>
      <right style="thin">
        <color theme="4" tint="-0.499984740745262"/>
      </right>
      <top style="thin">
        <color theme="4" tint="0.79998168889431442"/>
      </top>
      <bottom style="thin">
        <color theme="4" tint="0.79998168889431442"/>
      </bottom>
      <diagonal/>
    </border>
    <border>
      <left style="medium">
        <color auto="1"/>
      </left>
      <right style="thin">
        <color theme="4" tint="0.79995117038483843"/>
      </right>
      <top/>
      <bottom/>
      <diagonal/>
    </border>
    <border>
      <left style="medium">
        <color auto="1"/>
      </left>
      <right style="thin">
        <color theme="4" tint="0.79995117038483843"/>
      </right>
      <top/>
      <bottom style="thin">
        <color theme="4" tint="0.79998168889431442"/>
      </bottom>
      <diagonal/>
    </border>
    <border>
      <left style="medium">
        <color auto="1"/>
      </left>
      <right style="thin">
        <color theme="4" tint="0.79998168889431442"/>
      </right>
      <top style="thin">
        <color theme="4" tint="0.79998168889431442"/>
      </top>
      <bottom style="thin">
        <color theme="4" tint="0.79998168889431442"/>
      </bottom>
      <diagonal/>
    </border>
    <border>
      <left style="medium">
        <color auto="1"/>
      </left>
      <right style="thin">
        <color theme="4" tint="0.79995117038483843"/>
      </right>
      <top style="thin">
        <color theme="4" tint="0.79998168889431442"/>
      </top>
      <bottom style="thin">
        <color theme="4" tint="0.79998168889431442"/>
      </bottom>
      <diagonal/>
    </border>
    <border>
      <left style="medium">
        <color auto="1"/>
      </left>
      <right/>
      <top style="thin">
        <color theme="4" tint="0.79998168889431442"/>
      </top>
      <bottom style="thin">
        <color theme="4" tint="0.79998168889431442"/>
      </bottom>
      <diagonal/>
    </border>
    <border>
      <left style="medium">
        <color auto="1"/>
      </left>
      <right/>
      <top/>
      <bottom style="thin">
        <color theme="4" tint="0.79998168889431442"/>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theme="4" tint="0.79995117038483843"/>
      </left>
      <right/>
      <top style="thin">
        <color theme="4" tint="0.79995117038483843"/>
      </top>
      <bottom/>
      <diagonal/>
    </border>
    <border>
      <left/>
      <right style="thin">
        <color theme="4" tint="0.79995117038483843"/>
      </right>
      <top style="thin">
        <color theme="4" tint="0.79995117038483843"/>
      </top>
      <bottom/>
      <diagonal/>
    </border>
    <border>
      <left/>
      <right/>
      <top style="thin">
        <color theme="4" tint="0.79995117038483843"/>
      </top>
      <bottom/>
      <diagonal/>
    </border>
    <border>
      <left/>
      <right/>
      <top style="thin">
        <color theme="4" tint="0.79995117038483843"/>
      </top>
      <bottom style="thin">
        <color theme="4" tint="0.79995117038483843"/>
      </bottom>
      <diagonal/>
    </border>
    <border>
      <left style="thin">
        <color theme="4" tint="0.79992065187536243"/>
      </left>
      <right style="thin">
        <color theme="4" tint="0.79992065187536243"/>
      </right>
      <top style="thin">
        <color theme="4" tint="0.79992065187536243"/>
      </top>
      <bottom style="thin">
        <color theme="4" tint="0.79992065187536243"/>
      </bottom>
      <diagonal/>
    </border>
    <border>
      <left style="thin">
        <color theme="4" tint="0.79998168889431442"/>
      </left>
      <right style="thin">
        <color theme="4" tint="0.79998168889431442"/>
      </right>
      <top style="thin">
        <color theme="4" tint="0.79995117038483843"/>
      </top>
      <bottom style="thin">
        <color theme="4" tint="0.79998168889431442"/>
      </bottom>
      <diagonal/>
    </border>
    <border>
      <left style="thin">
        <color theme="4" tint="0.79998168889431442"/>
      </left>
      <right/>
      <top style="thin">
        <color theme="4" tint="0.79995117038483843"/>
      </top>
      <bottom style="thin">
        <color theme="4" tint="0.79995117038483843"/>
      </bottom>
      <diagonal/>
    </border>
    <border>
      <left/>
      <right style="thin">
        <color theme="4" tint="0.79998168889431442"/>
      </right>
      <top style="thin">
        <color theme="4" tint="0.79995117038483843"/>
      </top>
      <bottom style="thin">
        <color theme="4" tint="0.79995117038483843"/>
      </bottom>
      <diagonal/>
    </border>
    <border>
      <left style="thin">
        <color theme="4" tint="0.79995117038483843"/>
      </left>
      <right style="thick">
        <color theme="4" tint="-0.499984740745262"/>
      </right>
      <top style="thin">
        <color theme="4" tint="0.79998168889431442"/>
      </top>
      <bottom style="thin">
        <color theme="4" tint="0.79998168889431442"/>
      </bottom>
      <diagonal/>
    </border>
    <border>
      <left style="thin">
        <color theme="4" tint="0.79992065187536243"/>
      </left>
      <right style="thin">
        <color theme="4" tint="0.79992065187536243"/>
      </right>
      <top style="thin">
        <color theme="4" tint="0.79995117038483843"/>
      </top>
      <bottom style="thin">
        <color theme="4" tint="0.79995117038483843"/>
      </bottom>
      <diagonal/>
    </border>
    <border>
      <left/>
      <right style="thin">
        <color theme="4" tint="0.79995117038483843"/>
      </right>
      <top/>
      <bottom style="thin">
        <color theme="4" tint="0.79998168889431442"/>
      </bottom>
      <diagonal/>
    </border>
    <border>
      <left/>
      <right style="thin">
        <color theme="4" tint="0.79992065187536243"/>
      </right>
      <top style="thin">
        <color theme="4" tint="0.79992065187536243"/>
      </top>
      <bottom style="thin">
        <color theme="4" tint="0.79992065187536243"/>
      </bottom>
      <diagonal/>
    </border>
    <border>
      <left/>
      <right style="thin">
        <color theme="4" tint="0.79992065187536243"/>
      </right>
      <top style="thin">
        <color theme="4" tint="0.79995117038483843"/>
      </top>
      <bottom style="thin">
        <color theme="4" tint="0.79995117038483843"/>
      </bottom>
      <diagonal/>
    </border>
    <border>
      <left/>
      <right style="thin">
        <color theme="4" tint="0.79995117038483843"/>
      </right>
      <top style="thin">
        <color theme="4" tint="0.79998168889431442"/>
      </top>
      <bottom/>
      <diagonal/>
    </border>
    <border>
      <left style="thin">
        <color theme="4" tint="-0.499984740745262"/>
      </left>
      <right style="thin">
        <color theme="4" tint="0.79998168889431442"/>
      </right>
      <top style="thin">
        <color theme="4" tint="0.79998168889431442"/>
      </top>
      <bottom style="thin">
        <color theme="4" tint="0.79998168889431442"/>
      </bottom>
      <diagonal/>
    </border>
    <border>
      <left style="thin">
        <color theme="4" tint="0.79995117038483843"/>
      </left>
      <right/>
      <top/>
      <bottom style="thin">
        <color theme="4" tint="0.79995117038483843"/>
      </bottom>
      <diagonal/>
    </border>
    <border>
      <left/>
      <right style="thin">
        <color theme="4" tint="0.79998168889431442"/>
      </right>
      <top style="thin">
        <color theme="4" tint="0.79998168889431442"/>
      </top>
      <bottom style="thin">
        <color theme="4" tint="0.79995117038483843"/>
      </bottom>
      <diagonal/>
    </border>
    <border>
      <left style="thin">
        <color theme="4" tint="0.79992065187536243"/>
      </left>
      <right style="thin">
        <color theme="4" tint="0.79992065187536243"/>
      </right>
      <top/>
      <bottom/>
      <diagonal/>
    </border>
    <border>
      <left style="thin">
        <color theme="4" tint="0.79992065187536243"/>
      </left>
      <right style="thin">
        <color theme="4" tint="0.79992065187536243"/>
      </right>
      <top/>
      <bottom style="thin">
        <color theme="4" tint="0.79998168889431442"/>
      </bottom>
      <diagonal/>
    </border>
    <border>
      <left style="thin">
        <color theme="4" tint="0.79992065187536243"/>
      </left>
      <right/>
      <top style="thin">
        <color theme="4" tint="0.79995117038483843"/>
      </top>
      <bottom/>
      <diagonal/>
    </border>
    <border>
      <left style="thin">
        <color theme="4" tint="0.79998168889431442"/>
      </left>
      <right style="thick">
        <color theme="4" tint="-0.499984740745262"/>
      </right>
      <top style="thin">
        <color theme="4" tint="0.79998168889431442"/>
      </top>
      <bottom style="thin">
        <color theme="4" tint="0.79998168889431442"/>
      </bottom>
      <diagonal/>
    </border>
  </borders>
  <cellStyleXfs count="2">
    <xf numFmtId="0" fontId="0" fillId="0" borderId="0"/>
    <xf numFmtId="0" fontId="12" fillId="0" borderId="0" applyNumberFormat="0" applyFill="0" applyBorder="0" applyAlignment="0" applyProtection="0"/>
  </cellStyleXfs>
  <cellXfs count="920">
    <xf numFmtId="0" fontId="0" fillId="0" borderId="0" xfId="0"/>
    <xf numFmtId="0" fontId="2" fillId="0" borderId="0" xfId="0" applyFont="1" applyAlignment="1">
      <alignment horizontal="left"/>
    </xf>
    <xf numFmtId="0" fontId="2" fillId="8" borderId="4" xfId="0" applyFont="1" applyFill="1" applyBorder="1" applyAlignment="1">
      <alignment horizontal="center" vertical="center"/>
    </xf>
    <xf numFmtId="0" fontId="2" fillId="9" borderId="4" xfId="0" applyFont="1" applyFill="1" applyBorder="1" applyAlignment="1">
      <alignment horizontal="center" vertical="center"/>
    </xf>
    <xf numFmtId="2" fontId="1" fillId="3" borderId="4" xfId="0" applyNumberFormat="1" applyFont="1" applyFill="1" applyBorder="1" applyAlignment="1" applyProtection="1">
      <alignment horizontal="center" vertical="center"/>
      <protection locked="0"/>
    </xf>
    <xf numFmtId="0" fontId="2" fillId="3" borderId="4" xfId="0" applyFont="1" applyFill="1" applyBorder="1" applyAlignment="1" applyProtection="1">
      <alignment horizontal="center" vertical="center"/>
      <protection locked="0"/>
    </xf>
    <xf numFmtId="0" fontId="2" fillId="8" borderId="4" xfId="0" applyFont="1" applyFill="1" applyBorder="1" applyAlignment="1">
      <alignment horizontal="left" vertical="center"/>
    </xf>
    <xf numFmtId="0" fontId="2" fillId="0" borderId="0" xfId="0" applyFont="1" applyAlignment="1">
      <alignment horizontal="center"/>
    </xf>
    <xf numFmtId="0" fontId="2" fillId="8" borderId="4" xfId="0" applyFont="1" applyFill="1" applyBorder="1" applyAlignment="1">
      <alignment horizontal="left" vertical="center" wrapText="1"/>
    </xf>
    <xf numFmtId="164" fontId="4" fillId="8" borderId="4" xfId="0" applyNumberFormat="1" applyFont="1" applyFill="1" applyBorder="1" applyAlignment="1">
      <alignment horizontal="center" vertical="center"/>
    </xf>
    <xf numFmtId="11" fontId="4" fillId="8" borderId="4" xfId="0" applyNumberFormat="1" applyFont="1" applyFill="1" applyBorder="1" applyAlignment="1">
      <alignment horizontal="center" vertical="center"/>
    </xf>
    <xf numFmtId="2" fontId="4" fillId="8" borderId="4" xfId="0" applyNumberFormat="1" applyFont="1" applyFill="1" applyBorder="1" applyAlignment="1">
      <alignment horizontal="center" vertical="center"/>
    </xf>
    <xf numFmtId="1" fontId="4" fillId="8" borderId="4" xfId="0" applyNumberFormat="1" applyFont="1" applyFill="1" applyBorder="1" applyAlignment="1">
      <alignment horizontal="center" vertical="center"/>
    </xf>
    <xf numFmtId="0" fontId="9" fillId="8" borderId="4" xfId="0" applyFont="1" applyFill="1" applyBorder="1" applyAlignment="1">
      <alignment horizontal="center" vertical="center" textRotation="90"/>
    </xf>
    <xf numFmtId="0" fontId="9" fillId="10" borderId="4" xfId="0" applyFont="1" applyFill="1" applyBorder="1" applyAlignment="1">
      <alignment horizontal="left" vertical="center" wrapText="1"/>
    </xf>
    <xf numFmtId="0" fontId="9" fillId="10" borderId="4" xfId="0" applyFont="1" applyFill="1" applyBorder="1" applyAlignment="1">
      <alignment horizontal="center" vertical="center"/>
    </xf>
    <xf numFmtId="0" fontId="9" fillId="10" borderId="4" xfId="0" applyFont="1" applyFill="1" applyBorder="1" applyAlignment="1">
      <alignment horizontal="left" vertical="center"/>
    </xf>
    <xf numFmtId="0" fontId="9" fillId="7" borderId="6" xfId="0" applyFont="1" applyFill="1" applyBorder="1" applyAlignment="1">
      <alignment vertical="center" wrapText="1"/>
    </xf>
    <xf numFmtId="0" fontId="9" fillId="10" borderId="6" xfId="0" applyFont="1" applyFill="1" applyBorder="1" applyAlignment="1">
      <alignment horizontal="left" vertical="center" wrapText="1"/>
    </xf>
    <xf numFmtId="0" fontId="2" fillId="10" borderId="6" xfId="0" applyFont="1" applyFill="1" applyBorder="1" applyAlignment="1">
      <alignment horizontal="right" vertical="center"/>
    </xf>
    <xf numFmtId="0" fontId="2" fillId="7" borderId="6" xfId="0" applyFont="1" applyFill="1" applyBorder="1" applyAlignment="1">
      <alignment horizontal="right" vertical="center" wrapText="1"/>
    </xf>
    <xf numFmtId="0" fontId="9" fillId="16" borderId="6" xfId="0" applyFont="1" applyFill="1" applyBorder="1" applyAlignment="1">
      <alignment horizontal="left" vertical="center" wrapText="1"/>
    </xf>
    <xf numFmtId="0" fontId="2" fillId="16" borderId="6" xfId="0" applyFont="1" applyFill="1" applyBorder="1" applyAlignment="1">
      <alignment horizontal="right" vertical="center"/>
    </xf>
    <xf numFmtId="0" fontId="9" fillId="16" borderId="5" xfId="0" applyFont="1" applyFill="1" applyBorder="1" applyAlignment="1">
      <alignment vertical="center" textRotation="90"/>
    </xf>
    <xf numFmtId="0" fontId="9" fillId="16" borderId="6" xfId="0" applyFont="1" applyFill="1" applyBorder="1" applyAlignment="1">
      <alignment horizontal="center" vertical="center" textRotation="90"/>
    </xf>
    <xf numFmtId="0" fontId="9" fillId="16" borderId="6" xfId="0" applyFont="1" applyFill="1" applyBorder="1" applyAlignment="1">
      <alignment vertical="center" textRotation="90"/>
    </xf>
    <xf numFmtId="0" fontId="9" fillId="8" borderId="6" xfId="0" applyFont="1" applyFill="1" applyBorder="1" applyAlignment="1">
      <alignment horizontal="center" vertical="center" textRotation="90"/>
    </xf>
    <xf numFmtId="0" fontId="2" fillId="8" borderId="6" xfId="0" applyFont="1" applyFill="1" applyBorder="1" applyAlignment="1">
      <alignment horizontal="left" vertical="center" wrapText="1"/>
    </xf>
    <xf numFmtId="0" fontId="2" fillId="8" borderId="6" xfId="0" applyFont="1" applyFill="1" applyBorder="1" applyAlignment="1">
      <alignment horizontal="right" vertical="center"/>
    </xf>
    <xf numFmtId="0" fontId="2" fillId="10" borderId="6" xfId="0" applyFont="1" applyFill="1" applyBorder="1" applyAlignment="1">
      <alignment vertical="center" wrapText="1"/>
    </xf>
    <xf numFmtId="0" fontId="2" fillId="7" borderId="6" xfId="0" applyFont="1" applyFill="1" applyBorder="1" applyAlignment="1">
      <alignment vertical="center" wrapText="1"/>
    </xf>
    <xf numFmtId="0" fontId="2" fillId="16" borderId="6" xfId="0" applyFont="1" applyFill="1" applyBorder="1" applyAlignment="1">
      <alignment horizontal="center" vertical="center"/>
    </xf>
    <xf numFmtId="0" fontId="2" fillId="8" borderId="4" xfId="0" applyFont="1" applyFill="1" applyBorder="1" applyAlignment="1">
      <alignment horizontal="center" vertical="center" wrapText="1"/>
    </xf>
    <xf numFmtId="0" fontId="2" fillId="10" borderId="6" xfId="0" applyFont="1" applyFill="1" applyBorder="1" applyAlignment="1">
      <alignment horizontal="center" vertical="center" wrapText="1"/>
    </xf>
    <xf numFmtId="0" fontId="2" fillId="7" borderId="6" xfId="0" applyFont="1" applyFill="1" applyBorder="1" applyAlignment="1">
      <alignment horizontal="center" vertical="center" wrapText="1"/>
    </xf>
    <xf numFmtId="0" fontId="2" fillId="17" borderId="4" xfId="0" applyFont="1" applyFill="1" applyBorder="1" applyAlignment="1">
      <alignment horizontal="center" vertical="center"/>
    </xf>
    <xf numFmtId="0" fontId="2" fillId="9" borderId="3" xfId="0" applyFont="1" applyFill="1" applyBorder="1" applyAlignment="1">
      <alignment horizontal="center" vertical="center"/>
    </xf>
    <xf numFmtId="0" fontId="11" fillId="8" borderId="4" xfId="0" applyFont="1" applyFill="1" applyBorder="1" applyAlignment="1">
      <alignment horizontal="left" vertical="center"/>
    </xf>
    <xf numFmtId="0" fontId="2" fillId="8" borderId="7" xfId="0" applyFont="1" applyFill="1" applyBorder="1" applyAlignment="1">
      <alignment horizontal="center" vertical="center"/>
    </xf>
    <xf numFmtId="0" fontId="2" fillId="8" borderId="2" xfId="0" applyFont="1" applyFill="1" applyBorder="1" applyAlignment="1">
      <alignment horizontal="center" vertical="center"/>
    </xf>
    <xf numFmtId="0" fontId="2" fillId="18" borderId="21" xfId="0" applyFont="1" applyFill="1" applyBorder="1" applyAlignment="1">
      <alignment horizontal="center" vertical="center"/>
    </xf>
    <xf numFmtId="0" fontId="2" fillId="9" borderId="21" xfId="0" applyFont="1" applyFill="1" applyBorder="1" applyAlignment="1">
      <alignment horizontal="center" vertical="center"/>
    </xf>
    <xf numFmtId="0" fontId="2" fillId="17" borderId="21" xfId="0" applyFont="1" applyFill="1" applyBorder="1" applyAlignment="1">
      <alignment horizontal="center" vertical="center"/>
    </xf>
    <xf numFmtId="0" fontId="2" fillId="8" borderId="6" xfId="0" applyFont="1" applyFill="1" applyBorder="1" applyAlignment="1">
      <alignment horizontal="left" vertical="center"/>
    </xf>
    <xf numFmtId="0" fontId="11" fillId="8" borderId="3" xfId="0" applyFont="1" applyFill="1" applyBorder="1" applyAlignment="1">
      <alignment horizontal="left" vertical="center"/>
    </xf>
    <xf numFmtId="0" fontId="2" fillId="9" borderId="7" xfId="0" applyFont="1" applyFill="1" applyBorder="1" applyAlignment="1">
      <alignment horizontal="center" vertical="center"/>
    </xf>
    <xf numFmtId="0" fontId="2" fillId="10" borderId="23" xfId="0" applyFont="1" applyFill="1" applyBorder="1" applyAlignment="1">
      <alignment vertical="center" wrapText="1"/>
    </xf>
    <xf numFmtId="0" fontId="2" fillId="10" borderId="23" xfId="0" applyFont="1" applyFill="1" applyBorder="1" applyAlignment="1">
      <alignment horizontal="center" vertical="center" wrapText="1"/>
    </xf>
    <xf numFmtId="0" fontId="2" fillId="8" borderId="40" xfId="0" applyFont="1" applyFill="1" applyBorder="1" applyAlignment="1">
      <alignment horizontal="center" vertical="center"/>
    </xf>
    <xf numFmtId="0" fontId="9" fillId="8" borderId="5" xfId="0" applyFont="1" applyFill="1" applyBorder="1" applyAlignment="1">
      <alignment horizontal="center" vertical="center" textRotation="90"/>
    </xf>
    <xf numFmtId="0" fontId="2" fillId="8" borderId="7" xfId="0" applyFont="1" applyFill="1" applyBorder="1" applyAlignment="1">
      <alignment horizontal="left" vertical="center"/>
    </xf>
    <xf numFmtId="0" fontId="2" fillId="8" borderId="5" xfId="0" applyFont="1" applyFill="1" applyBorder="1" applyAlignment="1">
      <alignment horizontal="right" vertical="center"/>
    </xf>
    <xf numFmtId="0" fontId="11" fillId="8" borderId="7" xfId="0" applyFont="1" applyFill="1" applyBorder="1" applyAlignment="1">
      <alignment horizontal="left" vertical="center"/>
    </xf>
    <xf numFmtId="164" fontId="4" fillId="8" borderId="7" xfId="0" applyNumberFormat="1" applyFont="1" applyFill="1" applyBorder="1" applyAlignment="1">
      <alignment horizontal="center" vertical="center"/>
    </xf>
    <xf numFmtId="11" fontId="4" fillId="8" borderId="7" xfId="0" applyNumberFormat="1" applyFont="1" applyFill="1" applyBorder="1" applyAlignment="1">
      <alignment horizontal="center" vertical="center"/>
    </xf>
    <xf numFmtId="2" fontId="4" fillId="8" borderId="7" xfId="0" applyNumberFormat="1" applyFont="1" applyFill="1" applyBorder="1" applyAlignment="1">
      <alignment horizontal="center" vertical="center"/>
    </xf>
    <xf numFmtId="1" fontId="4" fillId="8" borderId="7" xfId="0" applyNumberFormat="1" applyFont="1" applyFill="1" applyBorder="1" applyAlignment="1">
      <alignment horizontal="center" vertical="center"/>
    </xf>
    <xf numFmtId="0" fontId="9" fillId="10" borderId="23" xfId="0" applyFont="1" applyFill="1" applyBorder="1" applyAlignment="1">
      <alignment horizontal="left" vertical="center" wrapText="1"/>
    </xf>
    <xf numFmtId="0" fontId="2" fillId="10" borderId="23" xfId="0" applyFont="1" applyFill="1" applyBorder="1" applyAlignment="1">
      <alignment horizontal="right" vertical="center"/>
    </xf>
    <xf numFmtId="0" fontId="11" fillId="8" borderId="2" xfId="0" applyFont="1" applyFill="1" applyBorder="1" applyAlignment="1">
      <alignment horizontal="left" vertical="center"/>
    </xf>
    <xf numFmtId="164" fontId="4" fillId="8" borderId="2" xfId="0" applyNumberFormat="1" applyFont="1" applyFill="1" applyBorder="1" applyAlignment="1">
      <alignment horizontal="center" vertical="center"/>
    </xf>
    <xf numFmtId="11" fontId="4" fillId="8" borderId="2" xfId="0" applyNumberFormat="1" applyFont="1" applyFill="1" applyBorder="1" applyAlignment="1">
      <alignment horizontal="center" vertical="center"/>
    </xf>
    <xf numFmtId="2" fontId="4" fillId="8" borderId="2" xfId="0" applyNumberFormat="1" applyFont="1" applyFill="1" applyBorder="1" applyAlignment="1">
      <alignment horizontal="center" vertical="center"/>
    </xf>
    <xf numFmtId="1" fontId="4" fillId="8" borderId="2" xfId="0" applyNumberFormat="1" applyFont="1" applyFill="1" applyBorder="1" applyAlignment="1">
      <alignment horizontal="center" vertical="center"/>
    </xf>
    <xf numFmtId="0" fontId="9" fillId="8" borderId="40" xfId="0" applyFont="1" applyFill="1" applyBorder="1" applyAlignment="1">
      <alignment horizontal="center" vertical="center" textRotation="90"/>
    </xf>
    <xf numFmtId="0" fontId="2" fillId="8" borderId="40" xfId="0" applyFont="1" applyFill="1" applyBorder="1" applyAlignment="1">
      <alignment horizontal="left" vertical="center"/>
    </xf>
    <xf numFmtId="0" fontId="11" fillId="8" borderId="40" xfId="0" applyFont="1" applyFill="1" applyBorder="1" applyAlignment="1">
      <alignment horizontal="left" vertical="center"/>
    </xf>
    <xf numFmtId="164" fontId="4" fillId="8" borderId="40" xfId="0" applyNumberFormat="1" applyFont="1" applyFill="1" applyBorder="1" applyAlignment="1">
      <alignment horizontal="center" vertical="center"/>
    </xf>
    <xf numFmtId="11" fontId="4" fillId="8" borderId="40" xfId="0" applyNumberFormat="1" applyFont="1" applyFill="1" applyBorder="1" applyAlignment="1">
      <alignment horizontal="center" vertical="center"/>
    </xf>
    <xf numFmtId="2" fontId="4" fillId="8" borderId="40" xfId="0" applyNumberFormat="1" applyFont="1" applyFill="1" applyBorder="1" applyAlignment="1">
      <alignment horizontal="center" vertical="center"/>
    </xf>
    <xf numFmtId="1" fontId="4" fillId="8" borderId="40" xfId="0" applyNumberFormat="1" applyFont="1" applyFill="1" applyBorder="1" applyAlignment="1">
      <alignment horizontal="center" vertical="center"/>
    </xf>
    <xf numFmtId="0" fontId="9" fillId="8" borderId="23" xfId="0" applyFont="1" applyFill="1" applyBorder="1" applyAlignment="1">
      <alignment horizontal="center" vertical="center" textRotation="90"/>
    </xf>
    <xf numFmtId="0" fontId="2" fillId="8" borderId="2" xfId="0" applyFont="1" applyFill="1" applyBorder="1" applyAlignment="1">
      <alignment horizontal="left" vertical="center"/>
    </xf>
    <xf numFmtId="0" fontId="2" fillId="8" borderId="51" xfId="0" applyFont="1" applyFill="1" applyBorder="1" applyAlignment="1">
      <alignment horizontal="center" vertical="center"/>
    </xf>
    <xf numFmtId="0" fontId="11" fillId="8" borderId="1" xfId="0" applyFont="1" applyFill="1" applyBorder="1" applyAlignment="1">
      <alignment horizontal="left" vertical="center"/>
    </xf>
    <xf numFmtId="0" fontId="9" fillId="8" borderId="20" xfId="0" applyFont="1" applyFill="1" applyBorder="1" applyAlignment="1">
      <alignment horizontal="center" vertical="center" textRotation="90"/>
    </xf>
    <xf numFmtId="0" fontId="2" fillId="8" borderId="3" xfId="0" applyFont="1" applyFill="1" applyBorder="1" applyAlignment="1">
      <alignment horizontal="center" vertical="center"/>
    </xf>
    <xf numFmtId="0" fontId="9" fillId="8" borderId="50" xfId="0" applyFont="1" applyFill="1" applyBorder="1" applyAlignment="1">
      <alignment horizontal="center" vertical="center" textRotation="90"/>
    </xf>
    <xf numFmtId="0" fontId="9" fillId="8" borderId="21" xfId="0" applyFont="1" applyFill="1" applyBorder="1" applyAlignment="1">
      <alignment horizontal="center" vertical="center" textRotation="90"/>
    </xf>
    <xf numFmtId="0" fontId="2" fillId="8" borderId="21" xfId="0" applyFont="1" applyFill="1" applyBorder="1" applyAlignment="1">
      <alignment horizontal="center" vertical="center"/>
    </xf>
    <xf numFmtId="0" fontId="2" fillId="8" borderId="21" xfId="0" applyFont="1" applyFill="1" applyBorder="1" applyAlignment="1">
      <alignment horizontal="left" vertical="center" wrapText="1"/>
    </xf>
    <xf numFmtId="0" fontId="11" fillId="8" borderId="21" xfId="0" applyFont="1" applyFill="1" applyBorder="1" applyAlignment="1">
      <alignment horizontal="left" vertical="center"/>
    </xf>
    <xf numFmtId="0" fontId="9" fillId="10" borderId="18" xfId="0" applyFont="1" applyFill="1" applyBorder="1" applyAlignment="1">
      <alignment horizontal="right" vertical="center"/>
    </xf>
    <xf numFmtId="0" fontId="1" fillId="8" borderId="18" xfId="0" applyFont="1" applyFill="1" applyBorder="1" applyAlignment="1">
      <alignment horizontal="right" vertical="center"/>
    </xf>
    <xf numFmtId="0" fontId="2" fillId="8" borderId="18" xfId="0" applyFont="1" applyFill="1" applyBorder="1" applyAlignment="1">
      <alignment horizontal="right" vertical="center"/>
    </xf>
    <xf numFmtId="0" fontId="1" fillId="8" borderId="25" xfId="0" applyFont="1" applyFill="1" applyBorder="1" applyAlignment="1">
      <alignment horizontal="right" vertical="center"/>
    </xf>
    <xf numFmtId="0" fontId="2" fillId="8" borderId="18" xfId="0" applyFont="1" applyFill="1" applyBorder="1" applyAlignment="1">
      <alignment horizontal="right" vertical="center" wrapText="1"/>
    </xf>
    <xf numFmtId="0" fontId="9" fillId="10" borderId="3" xfId="0" applyFont="1" applyFill="1" applyBorder="1" applyAlignment="1">
      <alignment horizontal="center" vertical="center"/>
    </xf>
    <xf numFmtId="0" fontId="2" fillId="18" borderId="27" xfId="0" applyFont="1" applyFill="1" applyBorder="1" applyAlignment="1">
      <alignment horizontal="center" vertical="center"/>
    </xf>
    <xf numFmtId="0" fontId="2" fillId="9" borderId="34" xfId="0" applyFont="1" applyFill="1" applyBorder="1" applyAlignment="1">
      <alignment horizontal="center" vertical="center"/>
    </xf>
    <xf numFmtId="0" fontId="2" fillId="8" borderId="10" xfId="0" applyFont="1" applyFill="1" applyBorder="1" applyAlignment="1">
      <alignment horizontal="center" vertical="center"/>
    </xf>
    <xf numFmtId="0" fontId="2" fillId="8" borderId="28" xfId="0" applyFont="1" applyFill="1" applyBorder="1" applyAlignment="1">
      <alignment horizontal="center" vertical="center"/>
    </xf>
    <xf numFmtId="0" fontId="2" fillId="17" borderId="3" xfId="0" applyFont="1" applyFill="1" applyBorder="1" applyAlignment="1">
      <alignment horizontal="center" vertical="center"/>
    </xf>
    <xf numFmtId="0" fontId="2" fillId="9" borderId="27" xfId="0" applyFont="1" applyFill="1" applyBorder="1" applyAlignment="1">
      <alignment horizontal="center" vertical="center"/>
    </xf>
    <xf numFmtId="0" fontId="2" fillId="17" borderId="27" xfId="0" applyFont="1" applyFill="1" applyBorder="1" applyAlignment="1">
      <alignment horizontal="center" vertical="center"/>
    </xf>
    <xf numFmtId="0" fontId="2" fillId="8" borderId="3" xfId="0" applyFont="1" applyFill="1" applyBorder="1" applyAlignment="1">
      <alignment horizontal="left" vertical="center" wrapText="1"/>
    </xf>
    <xf numFmtId="0" fontId="2" fillId="8" borderId="27" xfId="0" applyFont="1" applyFill="1" applyBorder="1" applyAlignment="1">
      <alignment horizontal="center" vertical="center"/>
    </xf>
    <xf numFmtId="2" fontId="9" fillId="10" borderId="52" xfId="0" applyNumberFormat="1" applyFont="1" applyFill="1" applyBorder="1" applyAlignment="1">
      <alignment horizontal="center" vertical="center"/>
    </xf>
    <xf numFmtId="2" fontId="2" fillId="16" borderId="52" xfId="0" applyNumberFormat="1" applyFont="1" applyFill="1" applyBorder="1" applyAlignment="1">
      <alignment horizontal="center" vertical="center"/>
    </xf>
    <xf numFmtId="2" fontId="2" fillId="8" borderId="52" xfId="0" applyNumberFormat="1" applyFont="1" applyFill="1" applyBorder="1" applyAlignment="1">
      <alignment horizontal="center" vertical="center"/>
    </xf>
    <xf numFmtId="2" fontId="2" fillId="9" borderId="52" xfId="0" applyNumberFormat="1" applyFont="1" applyFill="1" applyBorder="1" applyAlignment="1">
      <alignment horizontal="center" vertical="center"/>
    </xf>
    <xf numFmtId="2" fontId="2" fillId="10" borderId="52" xfId="0" applyNumberFormat="1" applyFont="1" applyFill="1" applyBorder="1" applyAlignment="1">
      <alignment horizontal="center" vertical="center"/>
    </xf>
    <xf numFmtId="2" fontId="2" fillId="8" borderId="53" xfId="0" applyNumberFormat="1" applyFont="1" applyFill="1" applyBorder="1" applyAlignment="1">
      <alignment horizontal="center" vertical="center"/>
    </xf>
    <xf numFmtId="2" fontId="2" fillId="10" borderId="54" xfId="0" applyNumberFormat="1" applyFont="1" applyFill="1" applyBorder="1" applyAlignment="1">
      <alignment horizontal="center" vertical="center"/>
    </xf>
    <xf numFmtId="0" fontId="2" fillId="8" borderId="53" xfId="0" applyFont="1" applyFill="1" applyBorder="1" applyAlignment="1">
      <alignment horizontal="center" vertical="center"/>
    </xf>
    <xf numFmtId="2" fontId="1" fillId="9" borderId="52" xfId="0" applyNumberFormat="1" applyFont="1" applyFill="1" applyBorder="1" applyAlignment="1" applyProtection="1">
      <alignment horizontal="center" vertical="center"/>
      <protection locked="0"/>
    </xf>
    <xf numFmtId="2" fontId="2" fillId="8" borderId="54" xfId="0" applyNumberFormat="1" applyFont="1" applyFill="1" applyBorder="1" applyAlignment="1">
      <alignment horizontal="center" vertical="center"/>
    </xf>
    <xf numFmtId="0" fontId="11" fillId="17" borderId="52" xfId="0" applyFont="1" applyFill="1" applyBorder="1" applyAlignment="1">
      <alignment horizontal="center" vertical="center" wrapText="1"/>
    </xf>
    <xf numFmtId="0" fontId="2" fillId="9" borderId="52" xfId="0" applyFont="1" applyFill="1" applyBorder="1" applyAlignment="1">
      <alignment horizontal="center" vertical="center" wrapText="1"/>
    </xf>
    <xf numFmtId="2" fontId="11" fillId="17" borderId="52" xfId="0" applyNumberFormat="1" applyFont="1" applyFill="1" applyBorder="1" applyAlignment="1">
      <alignment horizontal="center" vertical="center"/>
    </xf>
    <xf numFmtId="0" fontId="2" fillId="7" borderId="52" xfId="0" applyFont="1" applyFill="1" applyBorder="1" applyAlignment="1">
      <alignment vertical="center" wrapText="1"/>
    </xf>
    <xf numFmtId="0" fontId="9" fillId="10" borderId="3" xfId="0" applyFont="1" applyFill="1" applyBorder="1" applyAlignment="1">
      <alignment horizontal="left" vertical="center"/>
    </xf>
    <xf numFmtId="0" fontId="11" fillId="8" borderId="34" xfId="0" applyFont="1" applyFill="1" applyBorder="1" applyAlignment="1">
      <alignment horizontal="left" vertical="center"/>
    </xf>
    <xf numFmtId="0" fontId="11" fillId="8" borderId="10" xfId="0" applyFont="1" applyFill="1" applyBorder="1" applyAlignment="1">
      <alignment horizontal="left" vertical="center"/>
    </xf>
    <xf numFmtId="0" fontId="11" fillId="8" borderId="27" xfId="0" applyFont="1" applyFill="1" applyBorder="1" applyAlignment="1">
      <alignment horizontal="left" vertical="center"/>
    </xf>
    <xf numFmtId="0" fontId="2" fillId="16" borderId="56" xfId="0" applyFont="1" applyFill="1" applyBorder="1" applyAlignment="1">
      <alignment horizontal="center" vertical="center"/>
    </xf>
    <xf numFmtId="0" fontId="2" fillId="18" borderId="58" xfId="0" applyFont="1" applyFill="1" applyBorder="1" applyAlignment="1">
      <alignment horizontal="center" vertical="center"/>
    </xf>
    <xf numFmtId="0" fontId="2" fillId="8" borderId="57" xfId="0" applyFont="1" applyFill="1" applyBorder="1" applyAlignment="1">
      <alignment horizontal="center" vertical="center"/>
    </xf>
    <xf numFmtId="0" fontId="2" fillId="10" borderId="56" xfId="0" applyFont="1" applyFill="1" applyBorder="1" applyAlignment="1">
      <alignment horizontal="center" vertical="center" wrapText="1"/>
    </xf>
    <xf numFmtId="0" fontId="2" fillId="9" borderId="57" xfId="0" applyFont="1" applyFill="1" applyBorder="1" applyAlignment="1">
      <alignment horizontal="center" vertical="center"/>
    </xf>
    <xf numFmtId="0" fontId="2" fillId="9" borderId="59" xfId="0" applyFont="1" applyFill="1" applyBorder="1" applyAlignment="1">
      <alignment horizontal="center" vertical="center"/>
    </xf>
    <xf numFmtId="0" fontId="2" fillId="8" borderId="60" xfId="0" applyFont="1" applyFill="1" applyBorder="1" applyAlignment="1">
      <alignment horizontal="center" vertical="center"/>
    </xf>
    <xf numFmtId="0" fontId="2" fillId="10" borderId="61" xfId="0" applyFont="1" applyFill="1" applyBorder="1" applyAlignment="1">
      <alignment horizontal="center" vertical="center" wrapText="1"/>
    </xf>
    <xf numFmtId="0" fontId="2" fillId="8" borderId="62" xfId="0" applyFont="1" applyFill="1" applyBorder="1" applyAlignment="1">
      <alignment horizontal="center" vertical="center"/>
    </xf>
    <xf numFmtId="0" fontId="2" fillId="17" borderId="57" xfId="0" applyFont="1" applyFill="1" applyBorder="1" applyAlignment="1">
      <alignment horizontal="center" vertical="center"/>
    </xf>
    <xf numFmtId="0" fontId="2" fillId="9" borderId="58" xfId="0" applyFont="1" applyFill="1" applyBorder="1" applyAlignment="1">
      <alignment horizontal="center" vertical="center"/>
    </xf>
    <xf numFmtId="0" fontId="2" fillId="17" borderId="58" xfId="0" applyFont="1" applyFill="1" applyBorder="1" applyAlignment="1">
      <alignment horizontal="center" vertical="center"/>
    </xf>
    <xf numFmtId="0" fontId="2" fillId="8" borderId="57" xfId="0" applyFont="1" applyFill="1" applyBorder="1" applyAlignment="1">
      <alignment horizontal="center" vertical="center" wrapText="1"/>
    </xf>
    <xf numFmtId="0" fontId="2" fillId="8" borderId="58" xfId="0" applyFont="1" applyFill="1" applyBorder="1" applyAlignment="1">
      <alignment horizontal="center" vertical="center"/>
    </xf>
    <xf numFmtId="0" fontId="2" fillId="7" borderId="56" xfId="0" applyFont="1" applyFill="1" applyBorder="1" applyAlignment="1">
      <alignment horizontal="center" vertical="center" wrapText="1"/>
    </xf>
    <xf numFmtId="2" fontId="2" fillId="3" borderId="4" xfId="0" applyNumberFormat="1" applyFont="1" applyFill="1" applyBorder="1" applyAlignment="1" applyProtection="1">
      <alignment horizontal="center" vertical="center"/>
      <protection locked="0"/>
    </xf>
    <xf numFmtId="0" fontId="2" fillId="3" borderId="6" xfId="0" applyFont="1" applyFill="1" applyBorder="1" applyAlignment="1" applyProtection="1">
      <alignment horizontal="center" vertical="center"/>
      <protection locked="0"/>
    </xf>
    <xf numFmtId="0" fontId="2" fillId="3" borderId="4" xfId="0" applyNumberFormat="1" applyFont="1" applyFill="1" applyBorder="1" applyAlignment="1" applyProtection="1">
      <alignment horizontal="center" vertical="center"/>
      <protection locked="0"/>
    </xf>
    <xf numFmtId="0" fontId="9" fillId="8" borderId="4" xfId="0" applyFont="1" applyFill="1" applyBorder="1" applyAlignment="1">
      <alignment horizontal="left" vertical="center" textRotation="90"/>
    </xf>
    <xf numFmtId="0" fontId="11" fillId="8" borderId="4" xfId="0" applyFont="1" applyFill="1" applyBorder="1" applyAlignment="1">
      <alignment horizontal="left" vertical="center" wrapText="1"/>
    </xf>
    <xf numFmtId="0" fontId="9" fillId="10" borderId="4" xfId="0" applyFont="1" applyFill="1" applyBorder="1" applyAlignment="1">
      <alignment horizontal="right" vertical="center"/>
    </xf>
    <xf numFmtId="0" fontId="17" fillId="8" borderId="4" xfId="0" applyFont="1" applyFill="1" applyBorder="1" applyAlignment="1">
      <alignment horizontal="center" vertical="center"/>
    </xf>
    <xf numFmtId="0" fontId="17" fillId="8" borderId="4" xfId="0" applyFont="1" applyFill="1" applyBorder="1" applyAlignment="1">
      <alignment horizontal="left" vertical="center"/>
    </xf>
    <xf numFmtId="0" fontId="11" fillId="8" borderId="4" xfId="0" applyFont="1" applyFill="1" applyBorder="1" applyAlignment="1">
      <alignment horizontal="center" vertical="center"/>
    </xf>
    <xf numFmtId="0" fontId="11" fillId="8" borderId="4" xfId="0" applyFont="1" applyFill="1" applyBorder="1" applyAlignment="1">
      <alignment horizontal="right" vertical="center"/>
    </xf>
    <xf numFmtId="2" fontId="11" fillId="17" borderId="4" xfId="0" applyNumberFormat="1" applyFont="1" applyFill="1" applyBorder="1" applyAlignment="1">
      <alignment horizontal="center" vertical="center"/>
    </xf>
    <xf numFmtId="2" fontId="11" fillId="8" borderId="4" xfId="0" applyNumberFormat="1" applyFont="1" applyFill="1" applyBorder="1" applyAlignment="1">
      <alignment horizontal="center" vertical="center"/>
    </xf>
    <xf numFmtId="2" fontId="11" fillId="9" borderId="4" xfId="0" applyNumberFormat="1" applyFont="1" applyFill="1" applyBorder="1" applyAlignment="1">
      <alignment horizontal="center" vertical="center"/>
    </xf>
    <xf numFmtId="2" fontId="11" fillId="10" borderId="4" xfId="0" applyNumberFormat="1" applyFont="1" applyFill="1" applyBorder="1" applyAlignment="1">
      <alignment horizontal="center" vertical="center"/>
    </xf>
    <xf numFmtId="0" fontId="17" fillId="16" borderId="6" xfId="0" applyFont="1" applyFill="1" applyBorder="1" applyAlignment="1">
      <alignment horizontal="right" vertical="center"/>
    </xf>
    <xf numFmtId="2" fontId="17" fillId="16" borderId="3" xfId="0" applyNumberFormat="1" applyFont="1" applyFill="1" applyBorder="1" applyAlignment="1">
      <alignment horizontal="center" vertical="center"/>
    </xf>
    <xf numFmtId="0" fontId="11" fillId="8" borderId="4" xfId="0" applyFont="1" applyFill="1" applyBorder="1" applyAlignment="1">
      <alignment vertical="center" wrapText="1"/>
    </xf>
    <xf numFmtId="0" fontId="9" fillId="10" borderId="6" xfId="0" applyFont="1" applyFill="1" applyBorder="1" applyAlignment="1">
      <alignment vertical="center" wrapText="1"/>
    </xf>
    <xf numFmtId="0" fontId="11" fillId="10" borderId="6" xfId="0" applyFont="1" applyFill="1" applyBorder="1" applyAlignment="1">
      <alignment horizontal="right" vertical="center" wrapText="1"/>
    </xf>
    <xf numFmtId="0" fontId="11" fillId="10" borderId="3" xfId="0" applyFont="1" applyFill="1" applyBorder="1" applyAlignment="1">
      <alignment vertical="center" wrapText="1"/>
    </xf>
    <xf numFmtId="2" fontId="11" fillId="10" borderId="2" xfId="0" applyNumberFormat="1" applyFont="1" applyFill="1" applyBorder="1" applyAlignment="1">
      <alignment horizontal="center" vertical="center"/>
    </xf>
    <xf numFmtId="0" fontId="9" fillId="7" borderId="5" xfId="0" applyFont="1" applyFill="1" applyBorder="1" applyAlignment="1">
      <alignment horizontal="left" vertical="center"/>
    </xf>
    <xf numFmtId="0" fontId="11" fillId="7" borderId="5" xfId="0" applyFont="1" applyFill="1" applyBorder="1" applyAlignment="1">
      <alignment horizontal="right" vertical="center"/>
    </xf>
    <xf numFmtId="2" fontId="11" fillId="7" borderId="34" xfId="0" applyNumberFormat="1" applyFont="1" applyFill="1" applyBorder="1" applyAlignment="1">
      <alignment horizontal="center" vertical="center"/>
    </xf>
    <xf numFmtId="0" fontId="11" fillId="7" borderId="34" xfId="0" applyFont="1" applyFill="1" applyBorder="1" applyAlignment="1">
      <alignment horizontal="left" vertical="center"/>
    </xf>
    <xf numFmtId="0" fontId="2" fillId="9" borderId="0" xfId="0" applyFont="1" applyFill="1" applyAlignment="1">
      <alignment horizontal="center"/>
    </xf>
    <xf numFmtId="0" fontId="2" fillId="9" borderId="70" xfId="0" applyFont="1" applyFill="1" applyBorder="1" applyAlignment="1">
      <alignment horizontal="center"/>
    </xf>
    <xf numFmtId="0" fontId="2" fillId="9" borderId="71" xfId="0" applyFont="1" applyFill="1" applyBorder="1" applyAlignment="1">
      <alignment horizontal="center"/>
    </xf>
    <xf numFmtId="0" fontId="2" fillId="9" borderId="72" xfId="0" applyFont="1" applyFill="1" applyBorder="1" applyAlignment="1">
      <alignment horizontal="center"/>
    </xf>
    <xf numFmtId="0" fontId="2" fillId="9" borderId="73" xfId="0" applyFont="1" applyFill="1" applyBorder="1" applyAlignment="1">
      <alignment horizontal="center"/>
    </xf>
    <xf numFmtId="0" fontId="2" fillId="9" borderId="0" xfId="0" applyFont="1" applyFill="1" applyBorder="1" applyAlignment="1">
      <alignment horizontal="center"/>
    </xf>
    <xf numFmtId="0" fontId="2" fillId="9" borderId="74" xfId="0" applyFont="1" applyFill="1" applyBorder="1" applyAlignment="1">
      <alignment horizontal="center"/>
    </xf>
    <xf numFmtId="0" fontId="2" fillId="9" borderId="75" xfId="0" applyFont="1" applyFill="1" applyBorder="1" applyAlignment="1">
      <alignment horizontal="center"/>
    </xf>
    <xf numFmtId="0" fontId="2" fillId="9" borderId="76" xfId="0" applyFont="1" applyFill="1" applyBorder="1" applyAlignment="1">
      <alignment horizontal="center"/>
    </xf>
    <xf numFmtId="0" fontId="2" fillId="9" borderId="77" xfId="0" applyFont="1" applyFill="1" applyBorder="1" applyAlignment="1">
      <alignment horizontal="center"/>
    </xf>
    <xf numFmtId="0" fontId="2" fillId="3" borderId="0" xfId="0" applyFont="1" applyFill="1" applyAlignment="1">
      <alignment horizontal="left"/>
    </xf>
    <xf numFmtId="0" fontId="2" fillId="9" borderId="0" xfId="0" applyFont="1" applyFill="1" applyAlignment="1">
      <alignment horizontal="left"/>
    </xf>
    <xf numFmtId="0" fontId="11" fillId="4" borderId="4" xfId="0" applyFont="1" applyFill="1" applyBorder="1" applyAlignment="1">
      <alignment horizontal="right" vertical="center"/>
    </xf>
    <xf numFmtId="0" fontId="2" fillId="0" borderId="0" xfId="0" applyFont="1" applyFill="1" applyAlignment="1">
      <alignment horizontal="center"/>
    </xf>
    <xf numFmtId="0" fontId="11" fillId="9" borderId="4" xfId="0" applyFont="1" applyFill="1" applyBorder="1" applyAlignment="1">
      <alignment horizontal="left" vertical="center"/>
    </xf>
    <xf numFmtId="0" fontId="21" fillId="8" borderId="4" xfId="0" applyFont="1" applyFill="1" applyBorder="1" applyAlignment="1">
      <alignment horizontal="left" vertical="center"/>
    </xf>
    <xf numFmtId="168" fontId="11" fillId="9" borderId="4" xfId="0" applyNumberFormat="1" applyFont="1" applyFill="1" applyBorder="1" applyAlignment="1">
      <alignment horizontal="center" vertical="center"/>
    </xf>
    <xf numFmtId="0" fontId="9" fillId="11" borderId="6" xfId="0" applyFont="1" applyFill="1" applyBorder="1" applyAlignment="1">
      <alignment horizontal="left" vertical="center"/>
    </xf>
    <xf numFmtId="0" fontId="11" fillId="11" borderId="6" xfId="0" applyFont="1" applyFill="1" applyBorder="1" applyAlignment="1">
      <alignment horizontal="right" vertical="center"/>
    </xf>
    <xf numFmtId="2" fontId="11" fillId="11" borderId="3" xfId="0" applyNumberFormat="1" applyFont="1" applyFill="1" applyBorder="1" applyAlignment="1">
      <alignment horizontal="center" vertical="center"/>
    </xf>
    <xf numFmtId="0" fontId="9" fillId="8" borderId="0" xfId="0" applyFont="1" applyFill="1" applyBorder="1" applyAlignment="1">
      <alignment horizontal="center" vertical="center" textRotation="90"/>
    </xf>
    <xf numFmtId="0" fontId="2" fillId="8" borderId="2" xfId="0" applyFont="1" applyFill="1" applyBorder="1" applyAlignment="1">
      <alignment horizontal="left" vertical="center" wrapText="1"/>
    </xf>
    <xf numFmtId="0" fontId="11" fillId="8" borderId="0" xfId="0" applyFont="1" applyFill="1" applyBorder="1" applyAlignment="1">
      <alignment horizontal="left" vertical="center"/>
    </xf>
    <xf numFmtId="164" fontId="4" fillId="8" borderId="0" xfId="0" applyNumberFormat="1" applyFont="1" applyFill="1" applyBorder="1" applyAlignment="1">
      <alignment horizontal="center" vertical="center"/>
    </xf>
    <xf numFmtId="11" fontId="4" fillId="8" borderId="0" xfId="0" applyNumberFormat="1" applyFont="1" applyFill="1" applyBorder="1" applyAlignment="1">
      <alignment horizontal="center" vertical="center"/>
    </xf>
    <xf numFmtId="2" fontId="4" fillId="8" borderId="0" xfId="0" applyNumberFormat="1" applyFont="1" applyFill="1" applyBorder="1" applyAlignment="1">
      <alignment horizontal="center" vertical="center"/>
    </xf>
    <xf numFmtId="1" fontId="4" fillId="8" borderId="0" xfId="0" applyNumberFormat="1" applyFont="1" applyFill="1" applyBorder="1" applyAlignment="1">
      <alignment horizontal="center" vertical="center"/>
    </xf>
    <xf numFmtId="0" fontId="2" fillId="8" borderId="0" xfId="0" applyFont="1" applyFill="1" applyBorder="1" applyAlignment="1">
      <alignment horizontal="center" vertical="center"/>
    </xf>
    <xf numFmtId="0" fontId="9" fillId="10" borderId="23" xfId="0" applyFont="1" applyFill="1" applyBorder="1" applyAlignment="1">
      <alignment horizontal="center" vertical="center" textRotation="90"/>
    </xf>
    <xf numFmtId="2" fontId="2" fillId="8" borderId="52" xfId="0" applyNumberFormat="1" applyFont="1" applyFill="1" applyBorder="1" applyAlignment="1">
      <alignment horizontal="center"/>
    </xf>
    <xf numFmtId="2" fontId="2" fillId="9" borderId="52" xfId="0" applyNumberFormat="1" applyFont="1" applyFill="1" applyBorder="1" applyAlignment="1">
      <alignment horizontal="center"/>
    </xf>
    <xf numFmtId="0" fontId="9" fillId="10" borderId="6" xfId="0" applyFont="1" applyFill="1" applyBorder="1" applyAlignment="1">
      <alignment horizontal="center" vertical="center" wrapText="1"/>
    </xf>
    <xf numFmtId="0" fontId="11" fillId="10" borderId="6" xfId="0" applyFont="1" applyFill="1" applyBorder="1" applyAlignment="1">
      <alignment horizontal="center" vertical="center" wrapText="1"/>
    </xf>
    <xf numFmtId="0" fontId="11" fillId="8" borderId="4" xfId="0" applyNumberFormat="1" applyFont="1" applyFill="1" applyBorder="1" applyAlignment="1">
      <alignment horizontal="left" vertical="center"/>
    </xf>
    <xf numFmtId="10" fontId="11" fillId="8" borderId="4" xfId="0" applyNumberFormat="1" applyFont="1" applyFill="1" applyBorder="1" applyAlignment="1">
      <alignment horizontal="left" vertical="center"/>
    </xf>
    <xf numFmtId="9" fontId="11" fillId="8" borderId="4" xfId="0" applyNumberFormat="1" applyFont="1" applyFill="1" applyBorder="1" applyAlignment="1">
      <alignment horizontal="left" vertical="center"/>
    </xf>
    <xf numFmtId="0" fontId="11" fillId="9" borderId="4" xfId="0" applyFont="1" applyFill="1" applyBorder="1" applyAlignment="1">
      <alignment horizontal="center" vertical="center"/>
    </xf>
    <xf numFmtId="0" fontId="11" fillId="8" borderId="6" xfId="0" applyFont="1" applyFill="1" applyBorder="1" applyAlignment="1">
      <alignment horizontal="left" vertical="center"/>
    </xf>
    <xf numFmtId="0" fontId="11" fillId="8" borderId="6" xfId="0" applyFont="1" applyFill="1" applyBorder="1" applyAlignment="1">
      <alignment horizontal="right" vertical="center"/>
    </xf>
    <xf numFmtId="2" fontId="11" fillId="9" borderId="3" xfId="0" applyNumberFormat="1" applyFont="1" applyFill="1" applyBorder="1" applyAlignment="1">
      <alignment horizontal="center" vertical="center"/>
    </xf>
    <xf numFmtId="0" fontId="20" fillId="10" borderId="6" xfId="0" applyFont="1" applyFill="1" applyBorder="1" applyAlignment="1">
      <alignment vertical="center" wrapText="1"/>
    </xf>
    <xf numFmtId="1" fontId="11" fillId="9" borderId="4" xfId="0" applyNumberFormat="1" applyFont="1" applyFill="1" applyBorder="1" applyAlignment="1">
      <alignment horizontal="center" vertical="center"/>
    </xf>
    <xf numFmtId="0" fontId="9" fillId="10" borderId="3" xfId="0" applyFont="1" applyFill="1" applyBorder="1" applyAlignment="1">
      <alignment vertical="center" wrapText="1"/>
    </xf>
    <xf numFmtId="1" fontId="9" fillId="10" borderId="6" xfId="0" applyNumberFormat="1" applyFont="1" applyFill="1" applyBorder="1" applyAlignment="1">
      <alignment vertical="center" wrapText="1"/>
    </xf>
    <xf numFmtId="0" fontId="11" fillId="10" borderId="6" xfId="0" applyFont="1" applyFill="1" applyBorder="1" applyAlignment="1">
      <alignment horizontal="right" vertical="center"/>
    </xf>
    <xf numFmtId="0" fontId="9" fillId="11" borderId="6" xfId="0" applyFont="1" applyFill="1" applyBorder="1" applyAlignment="1">
      <alignment horizontal="center" vertical="center" textRotation="90"/>
    </xf>
    <xf numFmtId="0" fontId="2" fillId="11" borderId="6" xfId="0" applyFont="1" applyFill="1" applyBorder="1" applyAlignment="1">
      <alignment horizontal="right" vertical="center"/>
    </xf>
    <xf numFmtId="0" fontId="2" fillId="11" borderId="6" xfId="0" applyFont="1" applyFill="1" applyBorder="1" applyAlignment="1">
      <alignment horizontal="center" vertical="center"/>
    </xf>
    <xf numFmtId="2" fontId="2" fillId="11" borderId="52" xfId="0" applyNumberFormat="1" applyFont="1" applyFill="1" applyBorder="1" applyAlignment="1">
      <alignment horizontal="center" vertical="center"/>
    </xf>
    <xf numFmtId="0" fontId="9" fillId="11" borderId="6" xfId="0" applyFont="1" applyFill="1" applyBorder="1" applyAlignment="1">
      <alignment horizontal="left" vertical="center" wrapText="1"/>
    </xf>
    <xf numFmtId="0" fontId="2" fillId="11" borderId="56" xfId="0" applyFont="1" applyFill="1" applyBorder="1" applyAlignment="1">
      <alignment horizontal="center" vertical="center"/>
    </xf>
    <xf numFmtId="0" fontId="9" fillId="11" borderId="6" xfId="0" applyFont="1" applyFill="1" applyBorder="1" applyAlignment="1">
      <alignment vertical="center" textRotation="90"/>
    </xf>
    <xf numFmtId="2" fontId="2" fillId="9" borderId="55" xfId="0" applyNumberFormat="1" applyFont="1" applyFill="1" applyBorder="1" applyAlignment="1">
      <alignment horizontal="center"/>
    </xf>
    <xf numFmtId="0" fontId="17" fillId="11" borderId="6" xfId="0" applyFont="1" applyFill="1" applyBorder="1" applyAlignment="1">
      <alignment horizontal="right" vertical="center"/>
    </xf>
    <xf numFmtId="2" fontId="17" fillId="11" borderId="3" xfId="0" applyNumberFormat="1" applyFont="1" applyFill="1" applyBorder="1" applyAlignment="1">
      <alignment horizontal="center" vertical="center"/>
    </xf>
    <xf numFmtId="2" fontId="11" fillId="9" borderId="6" xfId="0" applyNumberFormat="1" applyFont="1" applyFill="1" applyBorder="1" applyAlignment="1">
      <alignment horizontal="center" vertical="center"/>
    </xf>
    <xf numFmtId="0" fontId="11" fillId="8" borderId="6" xfId="0" applyFont="1" applyFill="1" applyBorder="1" applyAlignment="1">
      <alignment horizontal="center" vertical="center" wrapText="1"/>
    </xf>
    <xf numFmtId="0" fontId="2" fillId="9" borderId="66" xfId="0" applyFont="1" applyFill="1" applyBorder="1" applyAlignment="1">
      <alignment horizontal="center" vertical="center"/>
    </xf>
    <xf numFmtId="0" fontId="2" fillId="9" borderId="30" xfId="0" applyFont="1" applyFill="1" applyBorder="1" applyAlignment="1">
      <alignment horizontal="center" vertical="center"/>
    </xf>
    <xf numFmtId="2" fontId="1" fillId="9" borderId="54" xfId="0" applyNumberFormat="1" applyFont="1" applyFill="1" applyBorder="1" applyAlignment="1" applyProtection="1">
      <alignment horizontal="center" vertical="center"/>
      <protection locked="0"/>
    </xf>
    <xf numFmtId="2" fontId="2" fillId="9" borderId="54" xfId="0" applyNumberFormat="1" applyFont="1" applyFill="1" applyBorder="1" applyAlignment="1">
      <alignment horizontal="center" vertical="center"/>
    </xf>
    <xf numFmtId="1" fontId="2" fillId="9" borderId="52" xfId="0" applyNumberFormat="1" applyFont="1" applyFill="1" applyBorder="1" applyAlignment="1">
      <alignment horizontal="center" vertical="center"/>
    </xf>
    <xf numFmtId="2" fontId="2" fillId="9" borderId="53" xfId="0" applyNumberFormat="1" applyFont="1" applyFill="1" applyBorder="1" applyAlignment="1">
      <alignment horizontal="center"/>
    </xf>
    <xf numFmtId="2" fontId="11" fillId="8" borderId="3" xfId="0" applyNumberFormat="1" applyFont="1" applyFill="1" applyBorder="1" applyAlignment="1">
      <alignment horizontal="center" vertical="center"/>
    </xf>
    <xf numFmtId="1" fontId="11" fillId="8" borderId="4" xfId="0" applyNumberFormat="1" applyFont="1" applyFill="1" applyBorder="1" applyAlignment="1">
      <alignment horizontal="center" vertical="center"/>
    </xf>
    <xf numFmtId="168" fontId="11" fillId="8" borderId="4" xfId="0" applyNumberFormat="1" applyFont="1" applyFill="1" applyBorder="1" applyAlignment="1">
      <alignment horizontal="center" vertical="center"/>
    </xf>
    <xf numFmtId="0" fontId="11" fillId="8" borderId="6" xfId="0" applyFont="1" applyFill="1" applyBorder="1" applyAlignment="1">
      <alignment vertical="center" wrapText="1"/>
    </xf>
    <xf numFmtId="0" fontId="11" fillId="8" borderId="56" xfId="0" applyFont="1" applyFill="1" applyBorder="1" applyAlignment="1">
      <alignment horizontal="center" vertical="center" wrapText="1"/>
    </xf>
    <xf numFmtId="0" fontId="2" fillId="9" borderId="52" xfId="0" applyFont="1" applyFill="1" applyBorder="1" applyAlignment="1">
      <alignment horizontal="center" vertical="center"/>
    </xf>
    <xf numFmtId="0" fontId="2" fillId="8" borderId="57" xfId="0" applyFont="1" applyFill="1" applyBorder="1" applyAlignment="1">
      <alignment horizontal="right" vertical="center"/>
    </xf>
    <xf numFmtId="2" fontId="11" fillId="9" borderId="30" xfId="0" applyNumberFormat="1" applyFont="1" applyFill="1" applyBorder="1" applyAlignment="1">
      <alignment horizontal="center" vertical="center"/>
    </xf>
    <xf numFmtId="0" fontId="9" fillId="10" borderId="3" xfId="0" applyFont="1" applyFill="1" applyBorder="1" applyAlignment="1">
      <alignment horizontal="center" vertical="center" wrapText="1"/>
    </xf>
    <xf numFmtId="2" fontId="17" fillId="16" borderId="6" xfId="0" applyNumberFormat="1" applyFont="1" applyFill="1" applyBorder="1" applyAlignment="1">
      <alignment horizontal="center" vertical="center"/>
    </xf>
    <xf numFmtId="0" fontId="11" fillId="10" borderId="6" xfId="0" applyFont="1" applyFill="1" applyBorder="1" applyAlignment="1">
      <alignment vertical="center" wrapText="1"/>
    </xf>
    <xf numFmtId="0" fontId="11" fillId="7" borderId="5" xfId="0" applyFont="1" applyFill="1" applyBorder="1" applyAlignment="1">
      <alignment horizontal="left" vertical="center"/>
    </xf>
    <xf numFmtId="2" fontId="11" fillId="7" borderId="5" xfId="0" applyNumberFormat="1" applyFont="1" applyFill="1" applyBorder="1" applyAlignment="1">
      <alignment horizontal="center" vertical="center"/>
    </xf>
    <xf numFmtId="2" fontId="17" fillId="11" borderId="6" xfId="0" applyNumberFormat="1" applyFont="1" applyFill="1" applyBorder="1" applyAlignment="1">
      <alignment horizontal="center" vertical="center"/>
    </xf>
    <xf numFmtId="0" fontId="11" fillId="3" borderId="6" xfId="0" applyFont="1" applyFill="1" applyBorder="1" applyAlignment="1" applyProtection="1">
      <alignment horizontal="center" vertical="center" wrapText="1"/>
      <protection locked="0"/>
    </xf>
    <xf numFmtId="2" fontId="2" fillId="3" borderId="0" xfId="0" applyNumberFormat="1" applyFont="1" applyFill="1" applyAlignment="1" applyProtection="1">
      <alignment horizontal="center" vertical="center"/>
      <protection locked="0"/>
    </xf>
    <xf numFmtId="2" fontId="2" fillId="3" borderId="83" xfId="0" applyNumberFormat="1" applyFont="1" applyFill="1" applyBorder="1" applyAlignment="1" applyProtection="1">
      <alignment horizontal="center" vertical="center"/>
      <protection locked="0"/>
    </xf>
    <xf numFmtId="2" fontId="2" fillId="9" borderId="4" xfId="0" applyNumberFormat="1" applyFont="1" applyFill="1" applyBorder="1" applyAlignment="1" applyProtection="1">
      <alignment horizontal="center" vertical="center"/>
    </xf>
    <xf numFmtId="0" fontId="9" fillId="10" borderId="21" xfId="0" applyFont="1" applyFill="1" applyBorder="1" applyAlignment="1" applyProtection="1">
      <alignment horizontal="left" vertical="center" wrapText="1"/>
    </xf>
    <xf numFmtId="0" fontId="9" fillId="10" borderId="21" xfId="0" applyFont="1" applyFill="1" applyBorder="1" applyAlignment="1" applyProtection="1">
      <alignment horizontal="right" vertical="center"/>
    </xf>
    <xf numFmtId="0" fontId="9" fillId="10" borderId="21" xfId="0" applyFont="1" applyFill="1" applyBorder="1" applyAlignment="1" applyProtection="1">
      <alignment horizontal="left"/>
    </xf>
    <xf numFmtId="2" fontId="9" fillId="10" borderId="21" xfId="0" applyNumberFormat="1" applyFont="1" applyFill="1" applyBorder="1" applyAlignment="1" applyProtection="1">
      <alignment horizontal="center" vertical="center"/>
    </xf>
    <xf numFmtId="0" fontId="9" fillId="10" borderId="21" xfId="0" applyFont="1" applyFill="1" applyBorder="1" applyProtection="1"/>
    <xf numFmtId="0" fontId="9" fillId="16" borderId="5" xfId="0" applyFont="1" applyFill="1" applyBorder="1" applyAlignment="1" applyProtection="1">
      <alignment horizontal="center" vertical="center" textRotation="90"/>
    </xf>
    <xf numFmtId="0" fontId="9" fillId="16" borderId="6" xfId="0" applyFont="1" applyFill="1" applyBorder="1" applyAlignment="1" applyProtection="1">
      <alignment horizontal="center" vertical="center" textRotation="90"/>
    </xf>
    <xf numFmtId="0" fontId="10" fillId="16" borderId="6" xfId="0" applyFont="1" applyFill="1" applyBorder="1" applyAlignment="1" applyProtection="1">
      <alignment horizontal="left" vertical="center" wrapText="1"/>
    </xf>
    <xf numFmtId="0" fontId="1" fillId="16" borderId="6" xfId="0" applyFont="1" applyFill="1" applyBorder="1" applyAlignment="1" applyProtection="1">
      <alignment horizontal="right" vertical="center"/>
    </xf>
    <xf numFmtId="0" fontId="1" fillId="16" borderId="6" xfId="0" applyFont="1" applyFill="1" applyBorder="1" applyAlignment="1" applyProtection="1">
      <alignment horizontal="left" vertical="center"/>
    </xf>
    <xf numFmtId="2" fontId="2" fillId="16" borderId="6" xfId="0" applyNumberFormat="1" applyFont="1" applyFill="1" applyBorder="1" applyAlignment="1" applyProtection="1">
      <alignment horizontal="center" vertical="center"/>
    </xf>
    <xf numFmtId="0" fontId="2" fillId="16" borderId="6" xfId="0" applyFont="1" applyFill="1" applyBorder="1" applyAlignment="1" applyProtection="1">
      <alignment horizontal="center" vertical="center"/>
    </xf>
    <xf numFmtId="0" fontId="2" fillId="16" borderId="33" xfId="0" applyFont="1" applyFill="1" applyBorder="1" applyAlignment="1" applyProtection="1">
      <alignment horizontal="center" vertical="center"/>
    </xf>
    <xf numFmtId="0" fontId="2" fillId="8" borderId="3" xfId="0" applyFont="1" applyFill="1" applyBorder="1" applyAlignment="1" applyProtection="1">
      <alignment horizontal="left"/>
    </xf>
    <xf numFmtId="0" fontId="2" fillId="8" borderId="4" xfId="0" applyFont="1" applyFill="1" applyBorder="1" applyProtection="1"/>
    <xf numFmtId="0" fontId="9" fillId="10" borderId="6" xfId="0" applyFont="1" applyFill="1" applyBorder="1" applyAlignment="1" applyProtection="1">
      <alignment horizontal="center" vertical="center" textRotation="90"/>
    </xf>
    <xf numFmtId="0" fontId="9" fillId="10" borderId="6" xfId="0" applyFont="1" applyFill="1" applyBorder="1" applyAlignment="1" applyProtection="1">
      <alignment horizontal="left" vertical="center" wrapText="1"/>
    </xf>
    <xf numFmtId="0" fontId="2" fillId="10" borderId="6" xfId="0" applyFont="1" applyFill="1" applyBorder="1" applyAlignment="1" applyProtection="1">
      <alignment horizontal="right" vertical="center" wrapText="1"/>
    </xf>
    <xf numFmtId="0" fontId="2" fillId="10" borderId="6" xfId="0" applyFont="1" applyFill="1" applyBorder="1" applyAlignment="1" applyProtection="1">
      <alignment horizontal="left" wrapText="1"/>
    </xf>
    <xf numFmtId="0" fontId="2" fillId="10" borderId="6" xfId="0" applyFont="1" applyFill="1" applyBorder="1" applyAlignment="1" applyProtection="1">
      <alignment horizontal="center" vertical="center" wrapText="1"/>
    </xf>
    <xf numFmtId="0" fontId="2" fillId="10" borderId="6" xfId="0" applyFont="1" applyFill="1" applyBorder="1" applyAlignment="1" applyProtection="1">
      <alignment horizontal="center" vertical="center"/>
    </xf>
    <xf numFmtId="0" fontId="2" fillId="10" borderId="33" xfId="0" applyFont="1" applyFill="1" applyBorder="1" applyAlignment="1" applyProtection="1">
      <alignment horizontal="center" vertical="center"/>
    </xf>
    <xf numFmtId="0" fontId="9" fillId="8" borderId="3" xfId="0" applyFont="1" applyFill="1" applyBorder="1" applyAlignment="1" applyProtection="1">
      <alignment horizontal="center" vertical="center" textRotation="90"/>
    </xf>
    <xf numFmtId="0" fontId="2" fillId="8" borderId="3" xfId="0" applyFont="1" applyFill="1" applyBorder="1" applyAlignment="1" applyProtection="1">
      <alignment vertical="center" wrapText="1"/>
    </xf>
    <xf numFmtId="0" fontId="2" fillId="8" borderId="4" xfId="0" applyFont="1" applyFill="1" applyBorder="1" applyAlignment="1" applyProtection="1">
      <alignment horizontal="right" vertical="center"/>
    </xf>
    <xf numFmtId="0" fontId="2" fillId="8" borderId="4" xfId="0" applyFont="1" applyFill="1" applyBorder="1" applyAlignment="1" applyProtection="1">
      <alignment horizontal="left"/>
    </xf>
    <xf numFmtId="0" fontId="22" fillId="8" borderId="4" xfId="0" applyFont="1" applyFill="1" applyBorder="1" applyAlignment="1" applyProtection="1">
      <alignment horizontal="left" vertical="center"/>
    </xf>
    <xf numFmtId="0" fontId="2" fillId="8" borderId="4" xfId="0" applyFont="1" applyFill="1" applyBorder="1" applyAlignment="1" applyProtection="1">
      <alignment horizontal="center" vertical="center"/>
    </xf>
    <xf numFmtId="0" fontId="1" fillId="8" borderId="3" xfId="0" applyFont="1" applyFill="1" applyBorder="1" applyAlignment="1" applyProtection="1">
      <alignment horizontal="left" vertical="center" wrapText="1"/>
    </xf>
    <xf numFmtId="0" fontId="1" fillId="8" borderId="4" xfId="0" applyFont="1" applyFill="1" applyBorder="1" applyAlignment="1" applyProtection="1">
      <alignment horizontal="right" vertical="center"/>
    </xf>
    <xf numFmtId="0" fontId="1" fillId="8" borderId="4" xfId="0" applyFont="1" applyFill="1" applyBorder="1" applyAlignment="1" applyProtection="1">
      <alignment horizontal="left" vertical="center"/>
    </xf>
    <xf numFmtId="0" fontId="6" fillId="8" borderId="4" xfId="0" applyFont="1" applyFill="1" applyBorder="1" applyAlignment="1" applyProtection="1">
      <alignment horizontal="right" vertical="center"/>
    </xf>
    <xf numFmtId="0" fontId="9" fillId="8" borderId="6" xfId="0" applyFont="1" applyFill="1" applyBorder="1" applyAlignment="1" applyProtection="1">
      <alignment horizontal="center" vertical="center" textRotation="90"/>
    </xf>
    <xf numFmtId="0" fontId="2" fillId="8" borderId="6" xfId="0" applyFont="1" applyFill="1" applyBorder="1" applyAlignment="1" applyProtection="1">
      <alignment vertical="center" wrapText="1"/>
    </xf>
    <xf numFmtId="0" fontId="2" fillId="8" borderId="6" xfId="0" applyFont="1" applyFill="1" applyBorder="1" applyAlignment="1" applyProtection="1">
      <alignment horizontal="right" vertical="center"/>
    </xf>
    <xf numFmtId="0" fontId="2" fillId="8" borderId="6" xfId="0" applyFont="1" applyFill="1" applyBorder="1" applyAlignment="1" applyProtection="1">
      <alignment horizontal="left"/>
    </xf>
    <xf numFmtId="0" fontId="2" fillId="8" borderId="6" xfId="0" applyFont="1" applyFill="1" applyBorder="1" applyAlignment="1" applyProtection="1">
      <alignment horizontal="center" vertical="center"/>
    </xf>
    <xf numFmtId="0" fontId="14" fillId="8" borderId="4" xfId="0" applyFont="1" applyFill="1" applyBorder="1" applyAlignment="1" applyProtection="1">
      <alignment horizontal="right" vertical="center"/>
    </xf>
    <xf numFmtId="0" fontId="2" fillId="8" borderId="6" xfId="0" applyFont="1" applyFill="1" applyBorder="1" applyAlignment="1" applyProtection="1">
      <alignment horizontal="left" vertical="center"/>
    </xf>
    <xf numFmtId="0" fontId="11" fillId="8" borderId="6" xfId="0" applyFont="1" applyFill="1" applyBorder="1" applyAlignment="1" applyProtection="1">
      <alignment horizontal="left" vertical="center" wrapText="1"/>
    </xf>
    <xf numFmtId="0" fontId="11" fillId="8" borderId="6" xfId="0" applyFont="1" applyFill="1" applyBorder="1" applyAlignment="1" applyProtection="1">
      <alignment horizontal="right" vertical="center" wrapText="1"/>
    </xf>
    <xf numFmtId="0" fontId="11" fillId="8" borderId="6" xfId="0" applyFont="1" applyFill="1" applyBorder="1" applyAlignment="1" applyProtection="1">
      <alignment horizontal="left" wrapText="1"/>
    </xf>
    <xf numFmtId="0" fontId="2" fillId="8" borderId="3" xfId="0" applyFont="1" applyFill="1" applyBorder="1" applyAlignment="1" applyProtection="1">
      <alignment horizontal="left" vertical="center" wrapText="1"/>
    </xf>
    <xf numFmtId="0" fontId="4" fillId="8" borderId="4" xfId="0" applyFont="1" applyFill="1" applyBorder="1" applyAlignment="1" applyProtection="1">
      <alignment horizontal="center" vertical="center"/>
    </xf>
    <xf numFmtId="0" fontId="1" fillId="8" borderId="6" xfId="0" applyFont="1" applyFill="1" applyBorder="1" applyAlignment="1" applyProtection="1">
      <alignment horizontal="left" vertical="center" wrapText="1"/>
    </xf>
    <xf numFmtId="0" fontId="9" fillId="7" borderId="6" xfId="0" applyFont="1" applyFill="1" applyBorder="1" applyAlignment="1" applyProtection="1">
      <alignment horizontal="left" vertical="center" wrapText="1"/>
    </xf>
    <xf numFmtId="0" fontId="2" fillId="7" borderId="6" xfId="0" applyFont="1" applyFill="1" applyBorder="1" applyAlignment="1" applyProtection="1">
      <alignment horizontal="right" vertical="center" wrapText="1"/>
    </xf>
    <xf numFmtId="0" fontId="2" fillId="7" borderId="6" xfId="0" applyFont="1" applyFill="1" applyBorder="1" applyAlignment="1" applyProtection="1">
      <alignment horizontal="left" wrapText="1"/>
    </xf>
    <xf numFmtId="0" fontId="2" fillId="7" borderId="6" xfId="0" applyFont="1" applyFill="1" applyBorder="1" applyAlignment="1" applyProtection="1">
      <alignment horizontal="center" vertical="center" wrapText="1"/>
    </xf>
    <xf numFmtId="0" fontId="2" fillId="7" borderId="6" xfId="0" applyFont="1" applyFill="1" applyBorder="1" applyAlignment="1" applyProtection="1">
      <alignment horizontal="center" vertical="center"/>
    </xf>
    <xf numFmtId="0" fontId="2" fillId="7" borderId="33" xfId="0" applyFont="1" applyFill="1" applyBorder="1" applyAlignment="1" applyProtection="1">
      <alignment horizontal="center" vertical="center"/>
    </xf>
    <xf numFmtId="0" fontId="2" fillId="8" borderId="5" xfId="0" applyFont="1" applyFill="1" applyBorder="1" applyAlignment="1" applyProtection="1">
      <alignment vertical="center" wrapText="1"/>
    </xf>
    <xf numFmtId="0" fontId="2" fillId="8" borderId="34" xfId="0" applyFont="1" applyFill="1" applyBorder="1" applyAlignment="1" applyProtection="1">
      <alignment vertical="center" wrapText="1"/>
    </xf>
    <xf numFmtId="0" fontId="2" fillId="8" borderId="23" xfId="0" applyFont="1" applyFill="1" applyBorder="1" applyAlignment="1" applyProtection="1">
      <alignment vertical="center" wrapText="1"/>
    </xf>
    <xf numFmtId="0" fontId="2" fillId="8" borderId="1" xfId="0" applyFont="1" applyFill="1" applyBorder="1" applyAlignment="1" applyProtection="1">
      <alignment vertical="center" wrapText="1"/>
    </xf>
    <xf numFmtId="2" fontId="2" fillId="8" borderId="4" xfId="0" applyNumberFormat="1" applyFont="1" applyFill="1" applyBorder="1" applyAlignment="1" applyProtection="1">
      <alignment horizontal="center" vertical="center"/>
    </xf>
    <xf numFmtId="0" fontId="2" fillId="9" borderId="4" xfId="0" applyFont="1" applyFill="1" applyBorder="1" applyAlignment="1" applyProtection="1">
      <alignment horizontal="center" vertical="center"/>
    </xf>
    <xf numFmtId="0" fontId="9" fillId="8" borderId="0" xfId="0" applyFont="1" applyFill="1" applyBorder="1" applyAlignment="1" applyProtection="1">
      <alignment vertical="center" textRotation="90"/>
    </xf>
    <xf numFmtId="0" fontId="2" fillId="8" borderId="6" xfId="0" applyFont="1" applyFill="1" applyBorder="1" applyAlignment="1" applyProtection="1">
      <alignment horizontal="right" vertical="center" wrapText="1"/>
    </xf>
    <xf numFmtId="0" fontId="2" fillId="8" borderId="6" xfId="0" applyFont="1" applyFill="1" applyBorder="1" applyAlignment="1" applyProtection="1">
      <alignment horizontal="left" wrapText="1"/>
    </xf>
    <xf numFmtId="0" fontId="9" fillId="8" borderId="14" xfId="0" applyFont="1" applyFill="1" applyBorder="1" applyAlignment="1" applyProtection="1">
      <alignment vertical="center" textRotation="90"/>
    </xf>
    <xf numFmtId="0" fontId="2" fillId="17" borderId="4" xfId="0" applyFont="1" applyFill="1" applyBorder="1" applyAlignment="1" applyProtection="1">
      <alignment horizontal="center" vertical="center"/>
    </xf>
    <xf numFmtId="166" fontId="2" fillId="17" borderId="4" xfId="0" applyNumberFormat="1" applyFont="1" applyFill="1" applyBorder="1" applyAlignment="1" applyProtection="1">
      <alignment horizontal="center" vertical="center"/>
    </xf>
    <xf numFmtId="0" fontId="11" fillId="8" borderId="6" xfId="0" applyFont="1" applyFill="1" applyBorder="1" applyAlignment="1" applyProtection="1">
      <alignment horizontal="center" vertical="center" textRotation="90"/>
    </xf>
    <xf numFmtId="0" fontId="11" fillId="8" borderId="6" xfId="0" applyFont="1" applyFill="1" applyBorder="1" applyAlignment="1" applyProtection="1">
      <alignment horizontal="center" vertical="center" wrapText="1"/>
    </xf>
    <xf numFmtId="0" fontId="11" fillId="8" borderId="6" xfId="0" applyFont="1" applyFill="1" applyBorder="1" applyAlignment="1" applyProtection="1">
      <alignment horizontal="center" vertical="center"/>
    </xf>
    <xf numFmtId="0" fontId="11" fillId="8" borderId="3" xfId="0" applyFont="1" applyFill="1" applyBorder="1" applyAlignment="1" applyProtection="1">
      <alignment horizontal="left"/>
    </xf>
    <xf numFmtId="0" fontId="11" fillId="8" borderId="4" xfId="0" applyFont="1" applyFill="1" applyBorder="1" applyProtection="1"/>
    <xf numFmtId="1" fontId="2" fillId="9" borderId="4" xfId="0" applyNumberFormat="1" applyFont="1" applyFill="1" applyBorder="1" applyAlignment="1" applyProtection="1">
      <alignment horizontal="center" vertical="center"/>
    </xf>
    <xf numFmtId="0" fontId="2" fillId="8" borderId="6" xfId="0" applyFont="1" applyFill="1" applyBorder="1" applyAlignment="1" applyProtection="1">
      <alignment horizontal="left" vertical="center" wrapText="1"/>
    </xf>
    <xf numFmtId="2" fontId="2" fillId="9" borderId="6" xfId="0" applyNumberFormat="1" applyFont="1" applyFill="1" applyBorder="1" applyAlignment="1" applyProtection="1">
      <alignment horizontal="center" vertical="center"/>
    </xf>
    <xf numFmtId="0" fontId="9" fillId="11" borderId="6" xfId="0" applyFont="1" applyFill="1" applyBorder="1" applyAlignment="1" applyProtection="1">
      <alignment horizontal="center" vertical="center" textRotation="90"/>
    </xf>
    <xf numFmtId="0" fontId="9" fillId="11" borderId="6" xfId="0" applyFont="1" applyFill="1" applyBorder="1" applyAlignment="1" applyProtection="1">
      <alignment vertical="center" wrapText="1"/>
    </xf>
    <xf numFmtId="0" fontId="2" fillId="11" borderId="6" xfId="0" applyFont="1" applyFill="1" applyBorder="1" applyAlignment="1" applyProtection="1">
      <alignment horizontal="right" vertical="center"/>
    </xf>
    <xf numFmtId="0" fontId="2" fillId="11" borderId="6" xfId="0" applyFont="1" applyFill="1" applyBorder="1" applyAlignment="1" applyProtection="1">
      <alignment horizontal="left"/>
    </xf>
    <xf numFmtId="0" fontId="2" fillId="11" borderId="6" xfId="0" applyFont="1" applyFill="1" applyBorder="1" applyAlignment="1" applyProtection="1">
      <alignment horizontal="center" vertical="center"/>
    </xf>
    <xf numFmtId="0" fontId="2" fillId="11" borderId="33" xfId="0" applyFont="1" applyFill="1" applyBorder="1" applyAlignment="1" applyProtection="1">
      <alignment horizontal="center" vertical="center"/>
    </xf>
    <xf numFmtId="0" fontId="9" fillId="8" borderId="6" xfId="0" applyFont="1" applyFill="1" applyBorder="1" applyAlignment="1" applyProtection="1">
      <alignment vertical="center" wrapText="1"/>
    </xf>
    <xf numFmtId="0" fontId="9" fillId="10" borderId="6" xfId="0" applyFont="1" applyFill="1" applyBorder="1" applyAlignment="1">
      <alignment horizontal="center" vertical="center" textRotation="90"/>
    </xf>
    <xf numFmtId="0" fontId="9" fillId="8" borderId="31" xfId="0" applyFont="1" applyFill="1" applyBorder="1" applyAlignment="1">
      <alignment vertical="center"/>
    </xf>
    <xf numFmtId="0" fontId="9" fillId="7" borderId="63" xfId="0" applyFont="1" applyFill="1" applyBorder="1" applyAlignment="1">
      <alignment horizontal="center" vertical="center"/>
    </xf>
    <xf numFmtId="0" fontId="9" fillId="8" borderId="21" xfId="0" applyFont="1" applyFill="1" applyBorder="1" applyAlignment="1">
      <alignment vertical="center"/>
    </xf>
    <xf numFmtId="0" fontId="9" fillId="8" borderId="10" xfId="0" applyFont="1" applyFill="1" applyBorder="1" applyAlignment="1">
      <alignment horizontal="center" vertical="center" textRotation="90"/>
    </xf>
    <xf numFmtId="0" fontId="9" fillId="11" borderId="6" xfId="0" applyFont="1" applyFill="1" applyBorder="1" applyAlignment="1">
      <alignment vertical="center"/>
    </xf>
    <xf numFmtId="0" fontId="2" fillId="11" borderId="68" xfId="0" applyFont="1" applyFill="1" applyBorder="1" applyAlignment="1">
      <alignment horizontal="center" vertical="center"/>
    </xf>
    <xf numFmtId="0" fontId="2" fillId="11" borderId="63" xfId="0" applyFont="1" applyFill="1" applyBorder="1" applyAlignment="1">
      <alignment horizontal="center" vertical="center"/>
    </xf>
    <xf numFmtId="0" fontId="2" fillId="8" borderId="66" xfId="0" applyFont="1" applyFill="1" applyBorder="1" applyAlignment="1">
      <alignment vertical="center"/>
    </xf>
    <xf numFmtId="0" fontId="2" fillId="8" borderId="4" xfId="0" applyFont="1" applyFill="1" applyBorder="1" applyAlignment="1">
      <alignment vertical="center"/>
    </xf>
    <xf numFmtId="0" fontId="21" fillId="8" borderId="6" xfId="0" applyFont="1" applyFill="1" applyBorder="1" applyAlignment="1">
      <alignment vertical="center"/>
    </xf>
    <xf numFmtId="0" fontId="2" fillId="8" borderId="68" xfId="0" applyFont="1" applyFill="1" applyBorder="1" applyAlignment="1">
      <alignment horizontal="center" vertical="center"/>
    </xf>
    <xf numFmtId="0" fontId="2" fillId="9" borderId="63" xfId="0" applyFont="1" applyFill="1" applyBorder="1" applyAlignment="1">
      <alignment horizontal="center" vertical="center"/>
    </xf>
    <xf numFmtId="0" fontId="2" fillId="8" borderId="6" xfId="0" applyFont="1" applyFill="1" applyBorder="1" applyAlignment="1">
      <alignment horizontal="center" vertical="center"/>
    </xf>
    <xf numFmtId="0" fontId="23" fillId="8" borderId="4" xfId="0" applyFont="1" applyFill="1" applyBorder="1" applyAlignment="1">
      <alignment vertical="center"/>
    </xf>
    <xf numFmtId="0" fontId="2" fillId="8" borderId="18" xfId="0" applyFont="1" applyFill="1" applyBorder="1" applyAlignment="1">
      <alignment horizontal="center" vertical="center"/>
    </xf>
    <xf numFmtId="0" fontId="2" fillId="8" borderId="63" xfId="0" applyFont="1" applyFill="1" applyBorder="1" applyAlignment="1">
      <alignment horizontal="center" vertical="center"/>
    </xf>
    <xf numFmtId="0" fontId="11" fillId="9" borderId="3" xfId="0" applyFont="1" applyFill="1" applyBorder="1" applyAlignment="1">
      <alignment horizontal="center" vertical="center"/>
    </xf>
    <xf numFmtId="0" fontId="11" fillId="9" borderId="18" xfId="0" applyFont="1" applyFill="1" applyBorder="1" applyAlignment="1">
      <alignment horizontal="center" vertical="center"/>
    </xf>
    <xf numFmtId="0" fontId="23" fillId="8" borderId="6" xfId="0" applyFont="1" applyFill="1" applyBorder="1" applyAlignment="1">
      <alignment vertical="center"/>
    </xf>
    <xf numFmtId="0" fontId="2" fillId="9" borderId="6" xfId="0" applyFont="1" applyFill="1" applyBorder="1" applyAlignment="1">
      <alignment horizontal="center" vertical="center"/>
    </xf>
    <xf numFmtId="0" fontId="2" fillId="9" borderId="18" xfId="0" applyFont="1" applyFill="1" applyBorder="1" applyAlignment="1">
      <alignment horizontal="center" vertical="center"/>
    </xf>
    <xf numFmtId="0" fontId="23" fillId="8" borderId="3" xfId="0" applyFont="1" applyFill="1" applyBorder="1" applyAlignment="1">
      <alignment vertical="center"/>
    </xf>
    <xf numFmtId="0" fontId="2" fillId="9" borderId="68" xfId="0" applyFont="1" applyFill="1" applyBorder="1" applyAlignment="1">
      <alignment horizontal="center" vertical="center"/>
    </xf>
    <xf numFmtId="0" fontId="9" fillId="8" borderId="9" xfId="0" applyFont="1" applyFill="1" applyBorder="1" applyAlignment="1">
      <alignment horizontal="center" vertical="center" textRotation="90"/>
    </xf>
    <xf numFmtId="0" fontId="2" fillId="8" borderId="26" xfId="0" applyFont="1" applyFill="1" applyBorder="1" applyAlignment="1">
      <alignment horizontal="right" vertical="center"/>
    </xf>
    <xf numFmtId="0" fontId="9" fillId="8" borderId="22" xfId="0" applyFont="1" applyFill="1" applyBorder="1" applyAlignment="1">
      <alignment horizontal="center" vertical="center" textRotation="90"/>
    </xf>
    <xf numFmtId="0" fontId="23" fillId="8" borderId="21" xfId="0" applyFont="1" applyFill="1" applyBorder="1" applyAlignment="1">
      <alignment vertical="center"/>
    </xf>
    <xf numFmtId="0" fontId="2" fillId="9" borderId="26" xfId="0" applyFont="1" applyFill="1" applyBorder="1" applyAlignment="1">
      <alignment horizontal="center" vertical="center"/>
    </xf>
    <xf numFmtId="0" fontId="2" fillId="8" borderId="67" xfId="0" applyFont="1" applyFill="1" applyBorder="1" applyAlignment="1">
      <alignment vertical="center"/>
    </xf>
    <xf numFmtId="0" fontId="2" fillId="8" borderId="21" xfId="0" applyFont="1" applyFill="1" applyBorder="1" applyAlignment="1">
      <alignment vertical="center"/>
    </xf>
    <xf numFmtId="0" fontId="21" fillId="8" borderId="21" xfId="0" applyFont="1" applyFill="1" applyBorder="1" applyAlignment="1">
      <alignment vertical="center"/>
    </xf>
    <xf numFmtId="0" fontId="9" fillId="8" borderId="8" xfId="0" applyFont="1" applyFill="1" applyBorder="1" applyAlignment="1">
      <alignment horizontal="center" vertical="center" textRotation="90"/>
    </xf>
    <xf numFmtId="0" fontId="2" fillId="8" borderId="68" xfId="0" applyFont="1" applyFill="1" applyBorder="1" applyAlignment="1">
      <alignment vertical="center"/>
    </xf>
    <xf numFmtId="0" fontId="2" fillId="8" borderId="6" xfId="0" applyFont="1" applyFill="1" applyBorder="1" applyAlignment="1">
      <alignment vertical="center"/>
    </xf>
    <xf numFmtId="0" fontId="9" fillId="10" borderId="5" xfId="0" applyFont="1" applyFill="1" applyBorder="1" applyAlignment="1">
      <alignment vertical="center" textRotation="90"/>
    </xf>
    <xf numFmtId="0" fontId="9" fillId="10" borderId="6" xfId="0" applyFont="1" applyFill="1" applyBorder="1" applyAlignment="1">
      <alignment vertical="center"/>
    </xf>
    <xf numFmtId="0" fontId="2" fillId="10" borderId="68" xfId="0" applyFont="1" applyFill="1" applyBorder="1" applyAlignment="1">
      <alignment horizontal="center" vertical="center"/>
    </xf>
    <xf numFmtId="0" fontId="2" fillId="10" borderId="63" xfId="0" applyFont="1" applyFill="1" applyBorder="1" applyAlignment="1">
      <alignment horizontal="center" vertical="center"/>
    </xf>
    <xf numFmtId="0" fontId="2" fillId="10" borderId="6" xfId="0" applyFont="1" applyFill="1" applyBorder="1" applyAlignment="1">
      <alignment horizontal="center" vertical="center"/>
    </xf>
    <xf numFmtId="0" fontId="9" fillId="8" borderId="20" xfId="0" applyFont="1" applyFill="1" applyBorder="1" applyAlignment="1">
      <alignment vertical="center" textRotation="90"/>
    </xf>
    <xf numFmtId="165" fontId="2" fillId="9" borderId="63" xfId="0" applyNumberFormat="1" applyFont="1" applyFill="1" applyBorder="1" applyAlignment="1">
      <alignment horizontal="center" vertical="center"/>
    </xf>
    <xf numFmtId="0" fontId="9" fillId="10" borderId="29" xfId="0" applyFont="1" applyFill="1" applyBorder="1" applyAlignment="1">
      <alignment vertical="center" textRotation="90"/>
    </xf>
    <xf numFmtId="0" fontId="9" fillId="7" borderId="6" xfId="0" applyFont="1" applyFill="1" applyBorder="1" applyAlignment="1">
      <alignment vertical="center"/>
    </xf>
    <xf numFmtId="0" fontId="2" fillId="7" borderId="6" xfId="0" applyFont="1" applyFill="1" applyBorder="1" applyAlignment="1">
      <alignment horizontal="right" vertical="center"/>
    </xf>
    <xf numFmtId="0" fontId="2" fillId="7" borderId="68" xfId="0" applyFont="1" applyFill="1" applyBorder="1" applyAlignment="1">
      <alignment horizontal="center" vertical="center"/>
    </xf>
    <xf numFmtId="0" fontId="2" fillId="7" borderId="63" xfId="0" applyFont="1" applyFill="1" applyBorder="1" applyAlignment="1">
      <alignment horizontal="center" vertical="center"/>
    </xf>
    <xf numFmtId="0" fontId="2" fillId="7" borderId="6" xfId="0" applyFont="1" applyFill="1" applyBorder="1" applyAlignment="1">
      <alignment horizontal="center" vertical="center"/>
    </xf>
    <xf numFmtId="0" fontId="11" fillId="8" borderId="3" xfId="0" applyFont="1" applyFill="1" applyBorder="1" applyAlignment="1">
      <alignment vertical="center"/>
    </xf>
    <xf numFmtId="165" fontId="2" fillId="9" borderId="3" xfId="0" applyNumberFormat="1" applyFont="1" applyFill="1" applyBorder="1" applyAlignment="1">
      <alignment horizontal="center" vertical="center"/>
    </xf>
    <xf numFmtId="165" fontId="2" fillId="9" borderId="4" xfId="0" applyNumberFormat="1" applyFont="1" applyFill="1" applyBorder="1" applyAlignment="1">
      <alignment horizontal="center" vertical="center"/>
    </xf>
    <xf numFmtId="165" fontId="2" fillId="9" borderId="18" xfId="0" applyNumberFormat="1" applyFont="1" applyFill="1" applyBorder="1" applyAlignment="1">
      <alignment horizontal="center" vertical="center"/>
    </xf>
    <xf numFmtId="165" fontId="2" fillId="9" borderId="6" xfId="0" applyNumberFormat="1" applyFont="1" applyFill="1" applyBorder="1" applyAlignment="1">
      <alignment horizontal="center" vertical="center"/>
    </xf>
    <xf numFmtId="0" fontId="11" fillId="8" borderId="21" xfId="0" applyFont="1" applyFill="1" applyBorder="1" applyAlignment="1">
      <alignment vertical="center"/>
    </xf>
    <xf numFmtId="0" fontId="2" fillId="17" borderId="63" xfId="0" applyFont="1" applyFill="1" applyBorder="1" applyAlignment="1">
      <alignment horizontal="center" vertical="center"/>
    </xf>
    <xf numFmtId="0" fontId="2" fillId="17" borderId="26" xfId="0" applyFont="1" applyFill="1" applyBorder="1" applyAlignment="1">
      <alignment horizontal="center" vertical="center"/>
    </xf>
    <xf numFmtId="0" fontId="11" fillId="8" borderId="26" xfId="0" applyFont="1" applyFill="1" applyBorder="1" applyAlignment="1">
      <alignment horizontal="right" vertical="center"/>
    </xf>
    <xf numFmtId="0" fontId="11" fillId="8" borderId="68" xfId="0" applyFont="1" applyFill="1" applyBorder="1" applyAlignment="1">
      <alignment horizontal="center" vertical="center"/>
    </xf>
    <xf numFmtId="0" fontId="11" fillId="17" borderId="63" xfId="0" applyFont="1" applyFill="1" applyBorder="1" applyAlignment="1">
      <alignment horizontal="center" vertical="center"/>
    </xf>
    <xf numFmtId="0" fontId="11" fillId="17" borderId="27" xfId="0" applyFont="1" applyFill="1" applyBorder="1" applyAlignment="1">
      <alignment horizontal="center" vertical="center"/>
    </xf>
    <xf numFmtId="0" fontId="11" fillId="17" borderId="21" xfId="0" applyFont="1" applyFill="1" applyBorder="1" applyAlignment="1">
      <alignment horizontal="center" vertical="center"/>
    </xf>
    <xf numFmtId="0" fontId="11" fillId="17" borderId="26" xfId="0" applyFont="1" applyFill="1" applyBorder="1" applyAlignment="1">
      <alignment horizontal="center" vertical="center"/>
    </xf>
    <xf numFmtId="0" fontId="11" fillId="8" borderId="67" xfId="0" applyFont="1" applyFill="1" applyBorder="1" applyAlignment="1">
      <alignment vertical="center"/>
    </xf>
    <xf numFmtId="1" fontId="2" fillId="17" borderId="27" xfId="0" applyNumberFormat="1" applyFont="1" applyFill="1" applyBorder="1" applyAlignment="1">
      <alignment horizontal="center" vertical="center"/>
    </xf>
    <xf numFmtId="1" fontId="2" fillId="17" borderId="21" xfId="0" applyNumberFormat="1" applyFont="1" applyFill="1" applyBorder="1" applyAlignment="1">
      <alignment horizontal="center" vertical="center"/>
    </xf>
    <xf numFmtId="1" fontId="2" fillId="17" borderId="26" xfId="0" applyNumberFormat="1" applyFont="1" applyFill="1" applyBorder="1" applyAlignment="1">
      <alignment horizontal="center" vertical="center"/>
    </xf>
    <xf numFmtId="1" fontId="2" fillId="9" borderId="27" xfId="0" applyNumberFormat="1" applyFont="1" applyFill="1" applyBorder="1" applyAlignment="1">
      <alignment horizontal="center" vertical="center"/>
    </xf>
    <xf numFmtId="1" fontId="2" fillId="9" borderId="21" xfId="0" applyNumberFormat="1" applyFont="1" applyFill="1" applyBorder="1" applyAlignment="1">
      <alignment horizontal="center" vertical="center"/>
    </xf>
    <xf numFmtId="1" fontId="2" fillId="9" borderId="26" xfId="0" applyNumberFormat="1" applyFont="1" applyFill="1" applyBorder="1" applyAlignment="1">
      <alignment horizontal="center" vertical="center"/>
    </xf>
    <xf numFmtId="1" fontId="2" fillId="9" borderId="3" xfId="0" applyNumberFormat="1" applyFont="1" applyFill="1" applyBorder="1" applyAlignment="1">
      <alignment horizontal="center" vertical="center"/>
    </xf>
    <xf numFmtId="1" fontId="2" fillId="9" borderId="6" xfId="0" applyNumberFormat="1" applyFont="1" applyFill="1" applyBorder="1" applyAlignment="1">
      <alignment horizontal="center" vertical="center"/>
    </xf>
    <xf numFmtId="0" fontId="2" fillId="3" borderId="68" xfId="0" applyFont="1" applyFill="1" applyBorder="1" applyAlignment="1">
      <alignment horizontal="center" vertical="center"/>
    </xf>
    <xf numFmtId="1" fontId="2" fillId="8" borderId="3" xfId="0" applyNumberFormat="1" applyFont="1" applyFill="1" applyBorder="1" applyAlignment="1">
      <alignment horizontal="center" vertical="center"/>
    </xf>
    <xf numFmtId="1" fontId="2" fillId="8" borderId="4" xfId="0" applyNumberFormat="1" applyFont="1" applyFill="1" applyBorder="1" applyAlignment="1">
      <alignment horizontal="center" vertical="center"/>
    </xf>
    <xf numFmtId="1" fontId="2" fillId="8" borderId="18" xfId="0" applyNumberFormat="1" applyFont="1" applyFill="1" applyBorder="1" applyAlignment="1">
      <alignment horizontal="center" vertical="center"/>
    </xf>
    <xf numFmtId="1" fontId="2" fillId="7" borderId="6" xfId="0" applyNumberFormat="1" applyFont="1" applyFill="1" applyBorder="1" applyAlignment="1">
      <alignment horizontal="center" vertical="center"/>
    </xf>
    <xf numFmtId="0" fontId="2" fillId="8" borderId="7" xfId="0" applyFont="1" applyFill="1" applyBorder="1" applyAlignment="1">
      <alignment vertical="center"/>
    </xf>
    <xf numFmtId="0" fontId="2" fillId="8" borderId="8" xfId="0" applyFont="1" applyFill="1" applyBorder="1" applyAlignment="1">
      <alignment vertical="center"/>
    </xf>
    <xf numFmtId="0" fontId="2" fillId="8" borderId="2" xfId="0" applyFont="1" applyFill="1" applyBorder="1" applyAlignment="1">
      <alignment vertical="center"/>
    </xf>
    <xf numFmtId="0" fontId="9" fillId="10" borderId="6" xfId="0" applyFont="1" applyFill="1" applyBorder="1" applyAlignment="1">
      <alignment vertical="center" textRotation="90"/>
    </xf>
    <xf numFmtId="2" fontId="2" fillId="9" borderId="63" xfId="0" applyNumberFormat="1" applyFont="1" applyFill="1" applyBorder="1" applyAlignment="1">
      <alignment horizontal="center" vertical="center"/>
    </xf>
    <xf numFmtId="0" fontId="9" fillId="8" borderId="3" xfId="0" applyFont="1" applyFill="1" applyBorder="1" applyAlignment="1">
      <alignment horizontal="center" vertical="center" textRotation="90"/>
    </xf>
    <xf numFmtId="0" fontId="2" fillId="9" borderId="21" xfId="0" applyFont="1" applyFill="1" applyBorder="1" applyAlignment="1">
      <alignment horizontal="center"/>
    </xf>
    <xf numFmtId="0" fontId="2" fillId="9" borderId="53" xfId="0" applyFont="1" applyFill="1" applyBorder="1" applyAlignment="1">
      <alignment horizontal="center"/>
    </xf>
    <xf numFmtId="0" fontId="11" fillId="8" borderId="2" xfId="0" applyFont="1" applyFill="1" applyBorder="1" applyAlignment="1">
      <alignment horizontal="right" vertical="center"/>
    </xf>
    <xf numFmtId="0" fontId="2" fillId="8" borderId="4" xfId="0" applyFont="1" applyFill="1" applyBorder="1" applyAlignment="1">
      <alignment horizontal="left" wrapText="1"/>
    </xf>
    <xf numFmtId="0" fontId="2" fillId="8" borderId="4" xfId="0" applyFont="1" applyFill="1" applyBorder="1"/>
    <xf numFmtId="0" fontId="2" fillId="9" borderId="4" xfId="0" applyFont="1" applyFill="1" applyBorder="1"/>
    <xf numFmtId="0" fontId="2" fillId="17" borderId="4" xfId="0" applyFont="1" applyFill="1" applyBorder="1"/>
    <xf numFmtId="0" fontId="9" fillId="10" borderId="4" xfId="0" applyFont="1" applyFill="1" applyBorder="1"/>
    <xf numFmtId="0" fontId="2" fillId="8" borderId="4" xfId="0" applyFont="1" applyFill="1" applyBorder="1" applyAlignment="1">
      <alignment horizontal="left"/>
    </xf>
    <xf numFmtId="0" fontId="2" fillId="8" borderId="4" xfId="0" applyFont="1" applyFill="1" applyBorder="1" applyAlignment="1">
      <alignment horizontal="center"/>
    </xf>
    <xf numFmtId="0" fontId="24" fillId="7" borderId="19" xfId="0" applyFont="1" applyFill="1" applyBorder="1" applyAlignment="1">
      <alignment horizontal="center"/>
    </xf>
    <xf numFmtId="0" fontId="24" fillId="7" borderId="2" xfId="0" applyFont="1" applyFill="1" applyBorder="1" applyAlignment="1">
      <alignment horizontal="center" wrapText="1"/>
    </xf>
    <xf numFmtId="0" fontId="25" fillId="7" borderId="4" xfId="0" applyFont="1" applyFill="1" applyBorder="1" applyAlignment="1">
      <alignment horizontal="center" wrapText="1"/>
    </xf>
    <xf numFmtId="0" fontId="2" fillId="8" borderId="4" xfId="0" applyFont="1" applyFill="1" applyBorder="1" applyAlignment="1">
      <alignment horizontal="center" wrapText="1"/>
    </xf>
    <xf numFmtId="0" fontId="2" fillId="9" borderId="4" xfId="0" applyFont="1" applyFill="1" applyBorder="1" applyAlignment="1">
      <alignment horizontal="left"/>
    </xf>
    <xf numFmtId="0" fontId="2" fillId="9" borderId="4" xfId="0" applyFont="1" applyFill="1" applyBorder="1" applyAlignment="1">
      <alignment horizontal="center"/>
    </xf>
    <xf numFmtId="2" fontId="2" fillId="9" borderId="4" xfId="0" applyNumberFormat="1" applyFont="1" applyFill="1" applyBorder="1" applyAlignment="1">
      <alignment horizontal="center"/>
    </xf>
    <xf numFmtId="1" fontId="2" fillId="9" borderId="4" xfId="0" applyNumberFormat="1" applyFont="1" applyFill="1" applyBorder="1" applyAlignment="1">
      <alignment horizontal="center"/>
    </xf>
    <xf numFmtId="0" fontId="2" fillId="9" borderId="4" xfId="0" applyFont="1" applyFill="1" applyBorder="1" applyAlignment="1">
      <alignment horizontal="center" wrapText="1"/>
    </xf>
    <xf numFmtId="0" fontId="24" fillId="10" borderId="23" xfId="0" applyFont="1" applyFill="1" applyBorder="1" applyAlignment="1">
      <alignment horizontal="center" vertical="center"/>
    </xf>
    <xf numFmtId="0" fontId="26" fillId="10" borderId="23" xfId="1" applyFont="1" applyFill="1" applyBorder="1" applyAlignment="1">
      <alignment horizontal="left" vertical="center"/>
    </xf>
    <xf numFmtId="0" fontId="2" fillId="8" borderId="1" xfId="0" applyFont="1" applyFill="1" applyBorder="1" applyAlignment="1">
      <alignment horizontal="center" vertical="center"/>
    </xf>
    <xf numFmtId="0" fontId="11" fillId="8" borderId="23" xfId="1" applyFont="1" applyFill="1" applyBorder="1" applyAlignment="1">
      <alignment horizontal="left" vertical="center"/>
    </xf>
    <xf numFmtId="0" fontId="24" fillId="7" borderId="3" xfId="0" applyFont="1" applyFill="1" applyBorder="1" applyAlignment="1">
      <alignment horizontal="left" vertical="center"/>
    </xf>
    <xf numFmtId="0" fontId="24" fillId="7" borderId="4" xfId="0" applyFont="1" applyFill="1" applyBorder="1" applyAlignment="1">
      <alignment horizontal="center" vertical="center"/>
    </xf>
    <xf numFmtId="0" fontId="2" fillId="17" borderId="3" xfId="0" applyFont="1" applyFill="1" applyBorder="1" applyAlignment="1">
      <alignment horizontal="left" vertical="center"/>
    </xf>
    <xf numFmtId="0" fontId="24" fillId="7" borderId="7" xfId="0" applyFont="1" applyFill="1" applyBorder="1" applyAlignment="1">
      <alignment vertical="center"/>
    </xf>
    <xf numFmtId="0" fontId="11" fillId="17" borderId="1" xfId="0" applyFont="1" applyFill="1" applyBorder="1" applyAlignment="1">
      <alignment horizontal="left" vertical="center"/>
    </xf>
    <xf numFmtId="0" fontId="2" fillId="8" borderId="34" xfId="0" applyFont="1" applyFill="1" applyBorder="1" applyAlignment="1">
      <alignment horizontal="center" vertical="center"/>
    </xf>
    <xf numFmtId="0" fontId="24" fillId="7" borderId="82" xfId="0" applyFont="1" applyFill="1" applyBorder="1" applyAlignment="1">
      <alignment horizontal="center" vertical="center"/>
    </xf>
    <xf numFmtId="0" fontId="2" fillId="17" borderId="51" xfId="0" applyFont="1" applyFill="1" applyBorder="1" applyAlignment="1">
      <alignment horizontal="center" vertical="center"/>
    </xf>
    <xf numFmtId="0" fontId="2" fillId="17" borderId="40" xfId="0" applyFont="1" applyFill="1" applyBorder="1" applyAlignment="1">
      <alignment horizontal="center" vertical="center"/>
    </xf>
    <xf numFmtId="0" fontId="11" fillId="8" borderId="40" xfId="0" applyFont="1" applyFill="1" applyBorder="1" applyAlignment="1">
      <alignment horizontal="center" vertical="center"/>
    </xf>
    <xf numFmtId="0" fontId="11" fillId="17" borderId="40" xfId="0" applyFont="1" applyFill="1" applyBorder="1" applyAlignment="1">
      <alignment horizontal="center" vertical="center"/>
    </xf>
    <xf numFmtId="0" fontId="2" fillId="8" borderId="23" xfId="0" applyFont="1" applyFill="1" applyBorder="1" applyAlignment="1">
      <alignment horizontal="center" vertical="center"/>
    </xf>
    <xf numFmtId="0" fontId="24" fillId="7" borderId="4" xfId="0" applyFont="1" applyFill="1" applyBorder="1" applyAlignment="1">
      <alignment horizontal="left" vertical="center"/>
    </xf>
    <xf numFmtId="0" fontId="2" fillId="17" borderId="4" xfId="0" applyFont="1" applyFill="1" applyBorder="1" applyAlignment="1">
      <alignment horizontal="left" vertical="center" wrapText="1"/>
    </xf>
    <xf numFmtId="0" fontId="24" fillId="7" borderId="40" xfId="0" applyFont="1" applyFill="1" applyBorder="1" applyAlignment="1">
      <alignment horizontal="center" vertical="center"/>
    </xf>
    <xf numFmtId="0" fontId="2" fillId="17" borderId="4" xfId="0" applyFont="1" applyFill="1" applyBorder="1" applyAlignment="1">
      <alignment horizontal="left" vertical="center"/>
    </xf>
    <xf numFmtId="0" fontId="9" fillId="10" borderId="6" xfId="0" applyFont="1" applyFill="1" applyBorder="1" applyAlignment="1">
      <alignment horizontal="center" vertical="center"/>
    </xf>
    <xf numFmtId="0" fontId="2" fillId="17" borderId="6" xfId="0" applyFont="1" applyFill="1" applyBorder="1" applyAlignment="1">
      <alignment horizontal="left" vertical="center"/>
    </xf>
    <xf numFmtId="0" fontId="24" fillId="7" borderId="4" xfId="0" applyFont="1" applyFill="1" applyBorder="1" applyAlignment="1">
      <alignment horizontal="center" vertical="center" wrapText="1"/>
    </xf>
    <xf numFmtId="0" fontId="9" fillId="10" borderId="3" xfId="0" applyFont="1" applyFill="1" applyBorder="1" applyAlignment="1">
      <alignment horizontal="left" vertical="center" wrapText="1"/>
    </xf>
    <xf numFmtId="0" fontId="2" fillId="9" borderId="3" xfId="0" applyFont="1" applyFill="1" applyBorder="1" applyAlignment="1">
      <alignment horizontal="left" vertical="center"/>
    </xf>
    <xf numFmtId="0" fontId="24" fillId="7" borderId="39" xfId="0" applyFont="1" applyFill="1" applyBorder="1" applyAlignment="1">
      <alignment horizontal="center" vertical="center"/>
    </xf>
    <xf numFmtId="0" fontId="24" fillId="7" borderId="7" xfId="0" applyFont="1" applyFill="1" applyBorder="1" applyAlignment="1">
      <alignment horizontal="center" vertical="center"/>
    </xf>
    <xf numFmtId="0" fontId="9" fillId="7" borderId="11" xfId="0" applyFont="1" applyFill="1" applyBorder="1" applyAlignment="1">
      <alignment horizontal="center" vertical="center"/>
    </xf>
    <xf numFmtId="0" fontId="2" fillId="7" borderId="7" xfId="0" applyFont="1" applyFill="1" applyBorder="1" applyAlignment="1">
      <alignment horizontal="center" vertical="center"/>
    </xf>
    <xf numFmtId="0" fontId="24" fillId="7" borderId="2" xfId="0" applyFont="1" applyFill="1" applyBorder="1" applyAlignment="1">
      <alignment horizontal="center"/>
    </xf>
    <xf numFmtId="0" fontId="24" fillId="7" borderId="12" xfId="0" applyFont="1" applyFill="1" applyBorder="1" applyAlignment="1">
      <alignment horizontal="center" vertical="center"/>
    </xf>
    <xf numFmtId="0" fontId="24" fillId="7" borderId="2" xfId="0" applyFont="1" applyFill="1" applyBorder="1" applyAlignment="1">
      <alignment horizontal="center" vertical="center"/>
    </xf>
    <xf numFmtId="166" fontId="2" fillId="17" borderId="4" xfId="0" applyNumberFormat="1" applyFont="1" applyFill="1" applyBorder="1" applyAlignment="1">
      <alignment horizontal="center" vertical="center"/>
    </xf>
    <xf numFmtId="12" fontId="2" fillId="17" borderId="4" xfId="0" applyNumberFormat="1" applyFont="1" applyFill="1" applyBorder="1" applyAlignment="1">
      <alignment horizontal="center" vertical="center"/>
    </xf>
    <xf numFmtId="0" fontId="2" fillId="17" borderId="4" xfId="0" applyNumberFormat="1" applyFont="1" applyFill="1" applyBorder="1" applyAlignment="1">
      <alignment horizontal="center" vertical="center"/>
    </xf>
    <xf numFmtId="0" fontId="2" fillId="7" borderId="6" xfId="0" applyFont="1" applyFill="1" applyBorder="1" applyAlignment="1">
      <alignment horizontal="left" vertical="center"/>
    </xf>
    <xf numFmtId="0" fontId="2" fillId="7" borderId="3" xfId="0" applyFont="1" applyFill="1" applyBorder="1" applyAlignment="1">
      <alignment horizontal="center" vertical="center"/>
    </xf>
    <xf numFmtId="0" fontId="2" fillId="7" borderId="18" xfId="0" applyNumberFormat="1" applyFont="1" applyFill="1" applyBorder="1" applyAlignment="1">
      <alignment horizontal="center" vertical="center"/>
    </xf>
    <xf numFmtId="12" fontId="2" fillId="7" borderId="6" xfId="0" applyNumberFormat="1" applyFont="1" applyFill="1" applyBorder="1" applyAlignment="1">
      <alignment horizontal="center" vertical="center"/>
    </xf>
    <xf numFmtId="0" fontId="2" fillId="7" borderId="4" xfId="0" applyFont="1" applyFill="1" applyBorder="1" applyAlignment="1">
      <alignment horizontal="center" vertical="center"/>
    </xf>
    <xf numFmtId="0" fontId="11" fillId="17" borderId="3" xfId="0" applyFont="1" applyFill="1" applyBorder="1" applyAlignment="1">
      <alignment horizontal="left" vertical="center"/>
    </xf>
    <xf numFmtId="0" fontId="2" fillId="8" borderId="4" xfId="0" applyNumberFormat="1" applyFont="1" applyFill="1" applyBorder="1" applyAlignment="1">
      <alignment horizontal="center" vertical="center"/>
    </xf>
    <xf numFmtId="0" fontId="24" fillId="7" borderId="21" xfId="0" applyFont="1" applyFill="1" applyBorder="1" applyAlignment="1">
      <alignment horizontal="center" vertical="center"/>
    </xf>
    <xf numFmtId="0" fontId="2" fillId="0" borderId="0" xfId="0" applyFont="1"/>
    <xf numFmtId="0" fontId="22" fillId="0" borderId="0" xfId="0" applyFont="1"/>
    <xf numFmtId="2" fontId="2" fillId="9" borderId="4" xfId="0" applyNumberFormat="1" applyFont="1" applyFill="1" applyBorder="1"/>
    <xf numFmtId="2" fontId="2" fillId="8" borderId="4" xfId="0" applyNumberFormat="1" applyFont="1" applyFill="1" applyBorder="1"/>
    <xf numFmtId="0" fontId="2" fillId="5" borderId="36" xfId="0" applyFont="1" applyFill="1" applyBorder="1"/>
    <xf numFmtId="0" fontId="2" fillId="5" borderId="38" xfId="0" applyFont="1" applyFill="1" applyBorder="1"/>
    <xf numFmtId="0" fontId="2" fillId="2" borderId="36" xfId="0" applyFont="1" applyFill="1" applyBorder="1"/>
    <xf numFmtId="0" fontId="2" fillId="2" borderId="37" xfId="0" applyFont="1" applyFill="1" applyBorder="1"/>
    <xf numFmtId="0" fontId="2" fillId="2" borderId="38" xfId="0" applyFont="1" applyFill="1" applyBorder="1"/>
    <xf numFmtId="0" fontId="2" fillId="5" borderId="37" xfId="0" applyFont="1" applyFill="1" applyBorder="1"/>
    <xf numFmtId="0" fontId="2" fillId="5" borderId="35" xfId="0" applyFont="1" applyFill="1" applyBorder="1"/>
    <xf numFmtId="0" fontId="2" fillId="2" borderId="35" xfId="0" applyFont="1" applyFill="1" applyBorder="1"/>
    <xf numFmtId="0" fontId="2" fillId="9" borderId="0" xfId="0" applyFont="1" applyFill="1"/>
    <xf numFmtId="0" fontId="2" fillId="0" borderId="76" xfId="0" applyFont="1" applyBorder="1"/>
    <xf numFmtId="0" fontId="2" fillId="9" borderId="45" xfId="0" applyFont="1" applyFill="1" applyBorder="1"/>
    <xf numFmtId="0" fontId="2" fillId="9" borderId="70" xfId="0" applyFont="1" applyFill="1" applyBorder="1"/>
    <xf numFmtId="0" fontId="2" fillId="9" borderId="71" xfId="0" applyFont="1" applyFill="1" applyBorder="1"/>
    <xf numFmtId="0" fontId="2" fillId="9" borderId="72" xfId="0" applyFont="1" applyFill="1" applyBorder="1"/>
    <xf numFmtId="0" fontId="2" fillId="9" borderId="46" xfId="0" applyFont="1" applyFill="1" applyBorder="1"/>
    <xf numFmtId="0" fontId="2" fillId="9" borderId="73" xfId="0" applyFont="1" applyFill="1" applyBorder="1"/>
    <xf numFmtId="0" fontId="2" fillId="9" borderId="0" xfId="0" applyFont="1" applyFill="1" applyBorder="1"/>
    <xf numFmtId="0" fontId="2" fillId="9" borderId="74" xfId="0" applyFont="1" applyFill="1" applyBorder="1"/>
    <xf numFmtId="0" fontId="2" fillId="9" borderId="47" xfId="0" applyFont="1" applyFill="1" applyBorder="1"/>
    <xf numFmtId="0" fontId="2" fillId="9" borderId="75" xfId="0" applyFont="1" applyFill="1" applyBorder="1"/>
    <xf numFmtId="0" fontId="2" fillId="9" borderId="76" xfId="0" applyFont="1" applyFill="1" applyBorder="1"/>
    <xf numFmtId="0" fontId="2" fillId="9" borderId="77" xfId="0" applyFont="1" applyFill="1" applyBorder="1"/>
    <xf numFmtId="0" fontId="29" fillId="0" borderId="0" xfId="0" applyFont="1"/>
    <xf numFmtId="167" fontId="2" fillId="9" borderId="0" xfId="0" applyNumberFormat="1" applyFont="1" applyFill="1"/>
    <xf numFmtId="0" fontId="2" fillId="9" borderId="36" xfId="0" applyFont="1" applyFill="1" applyBorder="1"/>
    <xf numFmtId="0" fontId="2" fillId="9" borderId="37" xfId="0" applyFont="1" applyFill="1" applyBorder="1"/>
    <xf numFmtId="0" fontId="2" fillId="9" borderId="38" xfId="0" applyFont="1" applyFill="1" applyBorder="1"/>
    <xf numFmtId="0" fontId="2" fillId="6" borderId="45" xfId="0" applyFont="1" applyFill="1" applyBorder="1"/>
    <xf numFmtId="0" fontId="2" fillId="6" borderId="0" xfId="0" applyFont="1" applyFill="1"/>
    <xf numFmtId="0" fontId="2" fillId="4" borderId="0" xfId="0" applyFont="1" applyFill="1"/>
    <xf numFmtId="0" fontId="2" fillId="6" borderId="46" xfId="0" applyFont="1" applyFill="1" applyBorder="1"/>
    <xf numFmtId="0" fontId="2" fillId="6" borderId="47" xfId="0" applyFont="1" applyFill="1" applyBorder="1"/>
    <xf numFmtId="0" fontId="2" fillId="4" borderId="45" xfId="0" applyFont="1" applyFill="1" applyBorder="1"/>
    <xf numFmtId="0" fontId="2" fillId="13" borderId="0" xfId="0" applyFont="1" applyFill="1"/>
    <xf numFmtId="0" fontId="2" fillId="4" borderId="46" xfId="0" applyFont="1" applyFill="1" applyBorder="1"/>
    <xf numFmtId="0" fontId="2" fillId="14" borderId="0" xfId="0" applyFont="1" applyFill="1"/>
    <xf numFmtId="0" fontId="2" fillId="4" borderId="47" xfId="0" applyFont="1" applyFill="1" applyBorder="1"/>
    <xf numFmtId="0" fontId="2" fillId="14" borderId="45" xfId="0" applyFont="1" applyFill="1" applyBorder="1"/>
    <xf numFmtId="0" fontId="2" fillId="14" borderId="46" xfId="0" applyFont="1" applyFill="1" applyBorder="1"/>
    <xf numFmtId="0" fontId="2" fillId="14" borderId="47" xfId="0" applyFont="1" applyFill="1" applyBorder="1"/>
    <xf numFmtId="0" fontId="2" fillId="13" borderId="45" xfId="0" applyFont="1" applyFill="1" applyBorder="1"/>
    <xf numFmtId="0" fontId="2" fillId="13" borderId="46" xfId="0" applyFont="1" applyFill="1" applyBorder="1"/>
    <xf numFmtId="0" fontId="2" fillId="15" borderId="0" xfId="0" applyFont="1" applyFill="1"/>
    <xf numFmtId="0" fontId="2" fillId="13" borderId="47" xfId="0" applyFont="1" applyFill="1" applyBorder="1"/>
    <xf numFmtId="0" fontId="2" fillId="15" borderId="45" xfId="0" applyFont="1" applyFill="1" applyBorder="1"/>
    <xf numFmtId="0" fontId="2" fillId="15" borderId="46" xfId="0" applyFont="1" applyFill="1" applyBorder="1"/>
    <xf numFmtId="0" fontId="2" fillId="12" borderId="0" xfId="0" applyFont="1" applyFill="1"/>
    <xf numFmtId="0" fontId="2" fillId="15" borderId="47" xfId="0" applyFont="1" applyFill="1" applyBorder="1"/>
    <xf numFmtId="0" fontId="2" fillId="8" borderId="3" xfId="0" applyFont="1" applyFill="1" applyBorder="1" applyAlignment="1">
      <alignment horizontal="left" vertical="center"/>
    </xf>
    <xf numFmtId="0" fontId="27" fillId="8" borderId="6" xfId="1" applyFont="1" applyFill="1" applyBorder="1" applyAlignment="1">
      <alignment horizontal="left" vertical="center"/>
    </xf>
    <xf numFmtId="0" fontId="27" fillId="8" borderId="3" xfId="1" applyFont="1" applyFill="1" applyBorder="1" applyAlignment="1">
      <alignment horizontal="left" vertical="center"/>
    </xf>
    <xf numFmtId="0" fontId="27" fillId="8" borderId="18" xfId="1" applyFont="1" applyFill="1" applyBorder="1" applyAlignment="1">
      <alignment horizontal="left" vertical="center"/>
    </xf>
    <xf numFmtId="0" fontId="27" fillId="8" borderId="6" xfId="1" applyFont="1" applyFill="1" applyBorder="1" applyAlignment="1">
      <alignment horizontal="left" vertical="center"/>
    </xf>
    <xf numFmtId="0" fontId="27" fillId="8" borderId="3" xfId="1" applyFont="1" applyFill="1" applyBorder="1" applyAlignment="1">
      <alignment horizontal="left" vertical="center"/>
    </xf>
    <xf numFmtId="0" fontId="2" fillId="8" borderId="4" xfId="0" applyFont="1" applyFill="1" applyBorder="1" applyAlignment="1">
      <alignment horizontal="center"/>
    </xf>
    <xf numFmtId="0" fontId="2" fillId="8" borderId="4" xfId="0" applyFont="1" applyFill="1" applyBorder="1" applyAlignment="1">
      <alignment horizontal="left" vertical="top" wrapText="1"/>
    </xf>
    <xf numFmtId="0" fontId="2" fillId="3" borderId="4" xfId="0" applyFont="1" applyFill="1" applyBorder="1" applyAlignment="1">
      <alignment horizontal="center"/>
    </xf>
    <xf numFmtId="0" fontId="2" fillId="17" borderId="4" xfId="0" applyFont="1" applyFill="1" applyBorder="1" applyAlignment="1">
      <alignment horizontal="center"/>
    </xf>
    <xf numFmtId="0" fontId="24" fillId="7" borderId="4" xfId="0" applyFont="1" applyFill="1" applyBorder="1" applyAlignment="1">
      <alignment horizontal="center"/>
    </xf>
    <xf numFmtId="0" fontId="24" fillId="10" borderId="4" xfId="0" applyFont="1" applyFill="1" applyBorder="1" applyAlignment="1">
      <alignment horizontal="center"/>
    </xf>
    <xf numFmtId="0" fontId="24" fillId="16" borderId="4" xfId="0" applyFont="1" applyFill="1" applyBorder="1" applyAlignment="1">
      <alignment horizontal="center"/>
    </xf>
    <xf numFmtId="0" fontId="2" fillId="8" borderId="4" xfId="0" applyFont="1" applyFill="1" applyBorder="1" applyAlignment="1">
      <alignment horizontal="center"/>
    </xf>
    <xf numFmtId="0" fontId="2" fillId="17" borderId="6" xfId="0" applyFont="1" applyFill="1" applyBorder="1" applyAlignment="1" applyProtection="1">
      <alignment horizontal="center" vertical="center"/>
    </xf>
    <xf numFmtId="0" fontId="9" fillId="10" borderId="4" xfId="0" applyFont="1" applyFill="1" applyBorder="1" applyAlignment="1">
      <alignment horizontal="left" vertical="top" wrapText="1"/>
    </xf>
    <xf numFmtId="0" fontId="11" fillId="9" borderId="6" xfId="0" applyFont="1" applyFill="1" applyBorder="1" applyAlignment="1" applyProtection="1">
      <alignment horizontal="center" vertical="center" wrapText="1"/>
    </xf>
    <xf numFmtId="1" fontId="11" fillId="9" borderId="6" xfId="0" applyNumberFormat="1" applyFont="1" applyFill="1" applyBorder="1" applyAlignment="1" applyProtection="1">
      <alignment horizontal="center" vertical="center" wrapText="1"/>
    </xf>
    <xf numFmtId="0" fontId="9" fillId="11" borderId="24" xfId="0" applyFont="1" applyFill="1" applyBorder="1" applyAlignment="1" applyProtection="1">
      <alignment vertical="center" textRotation="90"/>
    </xf>
    <xf numFmtId="0" fontId="9" fillId="11" borderId="6" xfId="0" applyFont="1" applyFill="1" applyBorder="1" applyAlignment="1" applyProtection="1">
      <alignment horizontal="left" vertical="center" wrapText="1"/>
    </xf>
    <xf numFmtId="0" fontId="2" fillId="11" borderId="6" xfId="0" applyFont="1" applyFill="1" applyBorder="1" applyAlignment="1" applyProtection="1">
      <alignment horizontal="right" vertical="center" wrapText="1"/>
    </xf>
    <xf numFmtId="0" fontId="2" fillId="11" borderId="6" xfId="0" applyFont="1" applyFill="1" applyBorder="1" applyAlignment="1" applyProtection="1">
      <alignment horizontal="left" wrapText="1"/>
    </xf>
    <xf numFmtId="0" fontId="2" fillId="11" borderId="6" xfId="0" applyFont="1" applyFill="1" applyBorder="1" applyAlignment="1" applyProtection="1">
      <alignment horizontal="center" vertical="center" wrapText="1"/>
    </xf>
    <xf numFmtId="2" fontId="2" fillId="3" borderId="6" xfId="0" applyNumberFormat="1" applyFont="1" applyFill="1" applyBorder="1" applyAlignment="1" applyProtection="1">
      <alignment horizontal="center" vertical="center"/>
      <protection locked="0"/>
    </xf>
    <xf numFmtId="2" fontId="2" fillId="9" borderId="40" xfId="0" applyNumberFormat="1" applyFont="1" applyFill="1" applyBorder="1" applyAlignment="1">
      <alignment horizontal="center" vertical="center"/>
    </xf>
    <xf numFmtId="2" fontId="2" fillId="9" borderId="4" xfId="0" applyNumberFormat="1" applyFont="1" applyFill="1" applyBorder="1" applyAlignment="1">
      <alignment horizontal="center" vertical="center"/>
    </xf>
    <xf numFmtId="0" fontId="2" fillId="9" borderId="6" xfId="0" applyFont="1" applyFill="1" applyBorder="1" applyAlignment="1" applyProtection="1">
      <alignment horizontal="center" vertical="center"/>
    </xf>
    <xf numFmtId="0" fontId="2" fillId="9" borderId="21" xfId="0" applyFont="1" applyFill="1" applyBorder="1" applyAlignment="1" applyProtection="1">
      <alignment horizontal="left" vertical="center"/>
    </xf>
    <xf numFmtId="0" fontId="2" fillId="9" borderId="21" xfId="0" applyFont="1" applyFill="1" applyBorder="1" applyAlignment="1" applyProtection="1">
      <alignment horizontal="center" vertical="center"/>
    </xf>
    <xf numFmtId="0" fontId="2" fillId="9" borderId="86" xfId="0" applyFont="1" applyFill="1" applyBorder="1" applyAlignment="1" applyProtection="1">
      <alignment horizontal="center" vertical="center"/>
    </xf>
    <xf numFmtId="0" fontId="9" fillId="16" borderId="0" xfId="0" applyFont="1" applyFill="1" applyBorder="1" applyAlignment="1" applyProtection="1">
      <alignment horizontal="center" vertical="center" textRotation="90"/>
    </xf>
    <xf numFmtId="0" fontId="9" fillId="8" borderId="5" xfId="0" applyFont="1" applyFill="1" applyBorder="1" applyAlignment="1" applyProtection="1">
      <alignment horizontal="center" vertical="center" textRotation="90"/>
    </xf>
    <xf numFmtId="0" fontId="9" fillId="16" borderId="23" xfId="0" applyFont="1" applyFill="1" applyBorder="1" applyAlignment="1" applyProtection="1">
      <alignment horizontal="center" vertical="center" textRotation="90"/>
    </xf>
    <xf numFmtId="0" fontId="2" fillId="8" borderId="40" xfId="0" applyFont="1" applyFill="1" applyBorder="1" applyProtection="1"/>
    <xf numFmtId="0" fontId="9" fillId="10" borderId="81" xfId="0" applyFont="1" applyFill="1" applyBorder="1" applyAlignment="1" applyProtection="1">
      <alignment horizontal="center" vertical="center" textRotation="90"/>
    </xf>
    <xf numFmtId="0" fontId="9" fillId="16" borderId="81" xfId="0" applyFont="1" applyFill="1" applyBorder="1" applyAlignment="1" applyProtection="1">
      <alignment horizontal="center" vertical="center" textRotation="90"/>
    </xf>
    <xf numFmtId="0" fontId="2" fillId="8" borderId="4" xfId="0" applyFont="1" applyFill="1" applyBorder="1" applyAlignment="1">
      <alignment horizontal="center"/>
    </xf>
    <xf numFmtId="0" fontId="2" fillId="17" borderId="87" xfId="0" applyFont="1" applyFill="1" applyBorder="1" applyAlignment="1">
      <alignment horizontal="center" vertical="center"/>
    </xf>
    <xf numFmtId="0" fontId="2" fillId="8" borderId="87" xfId="0" applyFont="1" applyFill="1" applyBorder="1" applyAlignment="1">
      <alignment horizontal="center" vertical="center"/>
    </xf>
    <xf numFmtId="2" fontId="2" fillId="17" borderId="40" xfId="0" applyNumberFormat="1" applyFont="1" applyFill="1" applyBorder="1" applyAlignment="1">
      <alignment horizontal="center" vertical="center"/>
    </xf>
    <xf numFmtId="2" fontId="2" fillId="17" borderId="87" xfId="0" applyNumberFormat="1" applyFont="1" applyFill="1" applyBorder="1" applyAlignment="1">
      <alignment horizontal="center" vertical="center"/>
    </xf>
    <xf numFmtId="0" fontId="2" fillId="8" borderId="21" xfId="0" applyFont="1" applyFill="1" applyBorder="1" applyAlignment="1" applyProtection="1">
      <alignment horizontal="left" vertical="center"/>
    </xf>
    <xf numFmtId="0" fontId="2" fillId="8" borderId="21" xfId="0" applyFont="1" applyFill="1" applyBorder="1" applyAlignment="1" applyProtection="1">
      <alignment horizontal="center" vertical="center"/>
    </xf>
    <xf numFmtId="0" fontId="2" fillId="8" borderId="86" xfId="0" applyFont="1" applyFill="1" applyBorder="1" applyAlignment="1" applyProtection="1">
      <alignment horizontal="center" vertical="center"/>
    </xf>
    <xf numFmtId="0" fontId="2" fillId="7" borderId="7" xfId="0" applyFont="1" applyFill="1" applyBorder="1" applyAlignment="1">
      <alignment horizontal="center"/>
    </xf>
    <xf numFmtId="164" fontId="11" fillId="9" borderId="4" xfId="0" applyNumberFormat="1" applyFont="1" applyFill="1" applyBorder="1" applyAlignment="1">
      <alignment horizontal="center" vertical="center"/>
    </xf>
    <xf numFmtId="0" fontId="2" fillId="8" borderId="4" xfId="0" applyFont="1" applyFill="1" applyBorder="1" applyAlignment="1" applyProtection="1">
      <alignment horizontal="right"/>
    </xf>
    <xf numFmtId="0" fontId="27" fillId="8" borderId="6" xfId="1" applyFont="1" applyFill="1" applyBorder="1" applyAlignment="1">
      <alignment horizontal="left" vertical="center"/>
    </xf>
    <xf numFmtId="0" fontId="9" fillId="10" borderId="3" xfId="0" applyFont="1" applyFill="1" applyBorder="1" applyAlignment="1">
      <alignment horizontal="center" vertical="center"/>
    </xf>
    <xf numFmtId="0" fontId="24" fillId="7" borderId="3" xfId="0" applyFont="1" applyFill="1" applyBorder="1" applyAlignment="1">
      <alignment horizontal="left" vertical="center"/>
    </xf>
    <xf numFmtId="0" fontId="24" fillId="7" borderId="34" xfId="0" applyFont="1" applyFill="1" applyBorder="1" applyAlignment="1">
      <alignment vertical="center"/>
    </xf>
    <xf numFmtId="0" fontId="2" fillId="17" borderId="28" xfId="0" applyFont="1" applyFill="1" applyBorder="1" applyAlignment="1">
      <alignment horizontal="left" vertical="center"/>
    </xf>
    <xf numFmtId="0" fontId="2" fillId="17" borderId="10" xfId="0" applyFont="1" applyFill="1" applyBorder="1" applyAlignment="1">
      <alignment horizontal="left" vertical="center"/>
    </xf>
    <xf numFmtId="0" fontId="2" fillId="17" borderId="90" xfId="0" applyFont="1" applyFill="1" applyBorder="1" applyAlignment="1">
      <alignment horizontal="left" vertical="center"/>
    </xf>
    <xf numFmtId="0" fontId="11" fillId="17" borderId="10" xfId="0" applyFont="1" applyFill="1" applyBorder="1" applyAlignment="1">
      <alignment horizontal="left" vertical="center"/>
    </xf>
    <xf numFmtId="0" fontId="24" fillId="7" borderId="5" xfId="0" applyFont="1" applyFill="1" applyBorder="1" applyAlignment="1">
      <alignment horizontal="center" vertical="center"/>
    </xf>
    <xf numFmtId="0" fontId="24" fillId="10" borderId="88" xfId="0" applyFont="1" applyFill="1" applyBorder="1" applyAlignment="1">
      <alignment horizontal="center" vertical="center"/>
    </xf>
    <xf numFmtId="0" fontId="2" fillId="8" borderId="88" xfId="0" applyFont="1" applyFill="1" applyBorder="1" applyAlignment="1">
      <alignment horizontal="center" vertical="center"/>
    </xf>
    <xf numFmtId="0" fontId="2" fillId="8" borderId="91" xfId="0" applyFont="1" applyFill="1" applyBorder="1" applyAlignment="1">
      <alignment horizontal="center" vertical="center"/>
    </xf>
    <xf numFmtId="0" fontId="2" fillId="8" borderId="22" xfId="0" applyFont="1" applyFill="1" applyBorder="1" applyAlignment="1">
      <alignment horizontal="center" vertical="center"/>
    </xf>
    <xf numFmtId="0" fontId="2" fillId="8" borderId="50" xfId="0" applyFont="1" applyFill="1" applyBorder="1" applyAlignment="1">
      <alignment horizontal="center" vertical="center"/>
    </xf>
    <xf numFmtId="0" fontId="11" fillId="8" borderId="27" xfId="0" applyFont="1" applyFill="1" applyBorder="1" applyAlignment="1">
      <alignment horizontal="center" vertical="center"/>
    </xf>
    <xf numFmtId="0" fontId="11" fillId="8" borderId="6" xfId="0" applyFont="1" applyFill="1" applyBorder="1" applyAlignment="1" applyProtection="1">
      <alignment horizontal="left" vertical="center"/>
    </xf>
    <xf numFmtId="0" fontId="2" fillId="8" borderId="4" xfId="0" applyFont="1" applyFill="1" applyBorder="1" applyAlignment="1" applyProtection="1">
      <alignment horizontal="left" vertical="center"/>
    </xf>
    <xf numFmtId="0" fontId="2" fillId="9" borderId="92" xfId="0" applyFont="1" applyFill="1" applyBorder="1" applyAlignment="1">
      <alignment horizontal="center" vertical="center"/>
    </xf>
    <xf numFmtId="0" fontId="2" fillId="8" borderId="92" xfId="0" applyFont="1" applyFill="1" applyBorder="1" applyAlignment="1">
      <alignment horizontal="center" vertical="center"/>
    </xf>
    <xf numFmtId="0" fontId="9" fillId="20" borderId="6" xfId="0" applyFont="1" applyFill="1" applyBorder="1" applyAlignment="1" applyProtection="1">
      <alignment horizontal="center" vertical="center" textRotation="90"/>
    </xf>
    <xf numFmtId="0" fontId="2" fillId="20" borderId="6" xfId="0" applyFont="1" applyFill="1" applyBorder="1" applyAlignment="1" applyProtection="1">
      <alignment horizontal="center" vertical="center"/>
    </xf>
    <xf numFmtId="0" fontId="9" fillId="20" borderId="6" xfId="0" applyFont="1" applyFill="1" applyBorder="1" applyAlignment="1" applyProtection="1">
      <alignment horizontal="left" vertical="center" wrapText="1"/>
    </xf>
    <xf numFmtId="0" fontId="2" fillId="20" borderId="6" xfId="0" applyFont="1" applyFill="1" applyBorder="1" applyAlignment="1" applyProtection="1">
      <alignment horizontal="right" vertical="center"/>
    </xf>
    <xf numFmtId="0" fontId="2" fillId="20" borderId="6" xfId="0" applyFont="1" applyFill="1" applyBorder="1" applyAlignment="1" applyProtection="1">
      <alignment horizontal="left"/>
    </xf>
    <xf numFmtId="0" fontId="2" fillId="20" borderId="33" xfId="0" applyFont="1" applyFill="1" applyBorder="1" applyAlignment="1" applyProtection="1">
      <alignment horizontal="center" vertical="center"/>
    </xf>
    <xf numFmtId="0" fontId="9" fillId="8" borderId="6" xfId="0" applyFont="1" applyFill="1" applyBorder="1" applyAlignment="1">
      <alignment horizontal="center" vertical="center"/>
    </xf>
    <xf numFmtId="0" fontId="9" fillId="8" borderId="3" xfId="0" applyFont="1" applyFill="1" applyBorder="1" applyAlignment="1">
      <alignment horizontal="center" vertical="center"/>
    </xf>
    <xf numFmtId="0" fontId="24" fillId="8" borderId="18" xfId="0" applyFont="1" applyFill="1" applyBorder="1" applyAlignment="1">
      <alignment vertical="center"/>
    </xf>
    <xf numFmtId="0" fontId="24" fillId="8" borderId="6" xfId="0" applyFont="1" applyFill="1" applyBorder="1" applyAlignment="1">
      <alignment vertical="center"/>
    </xf>
    <xf numFmtId="0" fontId="24" fillId="8" borderId="3" xfId="0" applyFont="1" applyFill="1" applyBorder="1" applyAlignment="1">
      <alignment vertical="center"/>
    </xf>
    <xf numFmtId="0" fontId="11" fillId="17" borderId="4" xfId="0" applyFont="1" applyFill="1" applyBorder="1" applyAlignment="1">
      <alignment horizontal="left" vertical="center"/>
    </xf>
    <xf numFmtId="0" fontId="9" fillId="10" borderId="26" xfId="0" applyFont="1" applyFill="1" applyBorder="1" applyAlignment="1">
      <alignment horizontal="center" vertical="center"/>
    </xf>
    <xf numFmtId="0" fontId="2" fillId="8" borderId="0" xfId="0" applyFont="1" applyFill="1" applyBorder="1" applyAlignment="1" applyProtection="1">
      <alignment vertical="center" wrapText="1"/>
    </xf>
    <xf numFmtId="0" fontId="2" fillId="8" borderId="20" xfId="0" applyFont="1" applyFill="1" applyBorder="1" applyAlignment="1" applyProtection="1">
      <alignment vertical="center"/>
    </xf>
    <xf numFmtId="0" fontId="2" fillId="8" borderId="19" xfId="0" applyFont="1" applyFill="1" applyBorder="1" applyAlignment="1" applyProtection="1">
      <alignment vertical="center"/>
    </xf>
    <xf numFmtId="0" fontId="2" fillId="8" borderId="5" xfId="0" applyFont="1" applyFill="1" applyBorder="1" applyAlignment="1" applyProtection="1">
      <alignment vertical="center"/>
    </xf>
    <xf numFmtId="0" fontId="2" fillId="8" borderId="25" xfId="0" applyFont="1" applyFill="1" applyBorder="1" applyAlignment="1" applyProtection="1">
      <alignment vertical="center"/>
    </xf>
    <xf numFmtId="0" fontId="11" fillId="3" borderId="4" xfId="0" applyFont="1" applyFill="1" applyBorder="1" applyAlignment="1" applyProtection="1">
      <alignment horizontal="center" vertical="center"/>
      <protection locked="0"/>
    </xf>
    <xf numFmtId="0" fontId="2" fillId="8" borderId="18" xfId="0" applyFont="1" applyFill="1" applyBorder="1" applyAlignment="1">
      <alignment horizontal="left" vertical="center"/>
    </xf>
    <xf numFmtId="0" fontId="2" fillId="8" borderId="6" xfId="0" applyFont="1" applyFill="1" applyBorder="1" applyAlignment="1">
      <alignment horizontal="left" vertical="center"/>
    </xf>
    <xf numFmtId="2" fontId="11" fillId="8" borderId="4" xfId="0" applyNumberFormat="1" applyFont="1" applyFill="1" applyBorder="1" applyAlignment="1">
      <alignment horizontal="left" vertical="center"/>
    </xf>
    <xf numFmtId="0" fontId="23" fillId="8" borderId="18" xfId="0" applyFont="1" applyFill="1" applyBorder="1" applyAlignment="1">
      <alignment vertical="center"/>
    </xf>
    <xf numFmtId="0" fontId="23" fillId="8" borderId="26" xfId="0" applyFont="1" applyFill="1" applyBorder="1" applyAlignment="1">
      <alignment vertical="center"/>
    </xf>
    <xf numFmtId="0" fontId="21" fillId="8" borderId="26" xfId="0" applyFont="1" applyFill="1" applyBorder="1" applyAlignment="1">
      <alignment vertical="center"/>
    </xf>
    <xf numFmtId="0" fontId="2" fillId="8" borderId="18" xfId="0" applyFont="1" applyFill="1" applyBorder="1" applyAlignment="1">
      <alignment vertical="center"/>
    </xf>
    <xf numFmtId="0" fontId="11" fillId="8" borderId="6" xfId="0" applyFont="1" applyFill="1" applyBorder="1" applyAlignment="1">
      <alignment vertical="center"/>
    </xf>
    <xf numFmtId="0" fontId="2" fillId="8" borderId="19" xfId="0" applyFont="1" applyFill="1" applyBorder="1" applyAlignment="1">
      <alignment horizontal="left" vertical="center"/>
    </xf>
    <xf numFmtId="0" fontId="2" fillId="8" borderId="25" xfId="0" applyFont="1" applyFill="1" applyBorder="1" applyAlignment="1">
      <alignment horizontal="left" vertical="center"/>
    </xf>
    <xf numFmtId="0" fontId="11" fillId="8" borderId="26" xfId="0" applyFont="1" applyFill="1" applyBorder="1" applyAlignment="1">
      <alignment vertical="center"/>
    </xf>
    <xf numFmtId="0" fontId="2" fillId="8" borderId="26" xfId="0" applyFont="1" applyFill="1" applyBorder="1" applyAlignment="1">
      <alignment vertical="center"/>
    </xf>
    <xf numFmtId="0" fontId="2" fillId="8" borderId="19" xfId="0" applyFont="1" applyFill="1" applyBorder="1" applyAlignment="1">
      <alignment vertical="center"/>
    </xf>
    <xf numFmtId="0" fontId="2" fillId="8" borderId="20" xfId="0" applyFont="1" applyFill="1" applyBorder="1" applyAlignment="1">
      <alignment vertical="center"/>
    </xf>
    <xf numFmtId="0" fontId="2" fillId="8" borderId="25" xfId="0" applyFont="1" applyFill="1" applyBorder="1" applyAlignment="1">
      <alignment vertical="center"/>
    </xf>
    <xf numFmtId="0" fontId="2" fillId="8" borderId="0" xfId="0" applyFont="1" applyFill="1" applyBorder="1" applyAlignment="1">
      <alignment horizontal="left" vertical="center"/>
    </xf>
    <xf numFmtId="0" fontId="2" fillId="8" borderId="18" xfId="0" applyFont="1" applyFill="1" applyBorder="1" applyAlignment="1">
      <alignment horizontal="left" vertical="center" wrapText="1"/>
    </xf>
    <xf numFmtId="0" fontId="2" fillId="8" borderId="26" xfId="0" applyFont="1" applyFill="1" applyBorder="1" applyAlignment="1">
      <alignment horizontal="left" vertical="center" wrapText="1"/>
    </xf>
    <xf numFmtId="0" fontId="9" fillId="10" borderId="21" xfId="0" applyFont="1" applyFill="1" applyBorder="1" applyAlignment="1" applyProtection="1">
      <alignment horizontal="left" vertical="center"/>
    </xf>
    <xf numFmtId="0" fontId="11" fillId="4" borderId="4" xfId="0" applyFont="1" applyFill="1" applyBorder="1" applyAlignment="1">
      <alignment horizontal="left" vertical="center"/>
    </xf>
    <xf numFmtId="0" fontId="11" fillId="4" borderId="6" xfId="0" applyFont="1" applyFill="1" applyBorder="1" applyAlignment="1">
      <alignment horizontal="left" vertical="center"/>
    </xf>
    <xf numFmtId="0" fontId="2" fillId="4" borderId="18" xfId="0" applyFont="1" applyFill="1" applyBorder="1" applyAlignment="1">
      <alignment horizontal="left" vertical="center" wrapText="1"/>
    </xf>
    <xf numFmtId="0" fontId="2" fillId="4" borderId="6" xfId="0" applyFont="1" applyFill="1" applyBorder="1" applyAlignment="1">
      <alignment horizontal="left" vertical="center"/>
    </xf>
    <xf numFmtId="0" fontId="2" fillId="4" borderId="5" xfId="0" applyFont="1" applyFill="1" applyBorder="1" applyAlignment="1">
      <alignment horizontal="left" vertical="center"/>
    </xf>
    <xf numFmtId="0" fontId="2" fillId="4" borderId="25" xfId="0" applyFont="1" applyFill="1" applyBorder="1" applyAlignment="1">
      <alignment horizontal="left" vertical="center" wrapText="1"/>
    </xf>
    <xf numFmtId="0" fontId="2" fillId="4" borderId="25" xfId="0" applyFont="1" applyFill="1" applyBorder="1" applyAlignment="1">
      <alignment horizontal="left" vertical="center"/>
    </xf>
    <xf numFmtId="0" fontId="2" fillId="4" borderId="18" xfId="0" applyFont="1" applyFill="1" applyBorder="1" applyAlignment="1">
      <alignment vertical="center"/>
    </xf>
    <xf numFmtId="0" fontId="23" fillId="4" borderId="6" xfId="0" applyFont="1" applyFill="1" applyBorder="1" applyAlignment="1">
      <alignment vertical="center"/>
    </xf>
    <xf numFmtId="0" fontId="23" fillId="4" borderId="26" xfId="0" applyFont="1" applyFill="1" applyBorder="1" applyAlignment="1">
      <alignment vertical="center"/>
    </xf>
    <xf numFmtId="0" fontId="1" fillId="4" borderId="3" xfId="0" applyFont="1" applyFill="1" applyBorder="1" applyAlignment="1" applyProtection="1">
      <alignment horizontal="left" vertical="center" wrapText="1"/>
    </xf>
    <xf numFmtId="0" fontId="2" fillId="4" borderId="3" xfId="0" applyFont="1" applyFill="1" applyBorder="1" applyAlignment="1" applyProtection="1">
      <alignment horizontal="left" vertical="center" wrapText="1"/>
    </xf>
    <xf numFmtId="0" fontId="2" fillId="4" borderId="3" xfId="0" applyFont="1" applyFill="1" applyBorder="1" applyAlignment="1" applyProtection="1">
      <alignment vertical="center" wrapText="1"/>
    </xf>
    <xf numFmtId="0" fontId="2" fillId="8" borderId="4" xfId="0" applyFont="1" applyFill="1" applyBorder="1" applyAlignment="1">
      <alignment horizontal="center"/>
    </xf>
    <xf numFmtId="0" fontId="11" fillId="8" borderId="6" xfId="0" applyFont="1" applyFill="1" applyBorder="1" applyAlignment="1" applyProtection="1">
      <alignment vertical="center" wrapText="1"/>
    </xf>
    <xf numFmtId="0" fontId="2" fillId="21" borderId="6" xfId="0" applyFont="1" applyFill="1" applyBorder="1" applyAlignment="1" applyProtection="1">
      <alignment horizontal="center" vertical="center"/>
    </xf>
    <xf numFmtId="0" fontId="31" fillId="21" borderId="6" xfId="0" applyFont="1" applyFill="1" applyBorder="1" applyAlignment="1" applyProtection="1">
      <alignment vertical="center" wrapText="1"/>
    </xf>
    <xf numFmtId="0" fontId="2" fillId="21" borderId="6" xfId="0" applyFont="1" applyFill="1" applyBorder="1" applyAlignment="1" applyProtection="1">
      <alignment vertical="center" wrapText="1"/>
    </xf>
    <xf numFmtId="0" fontId="2" fillId="21" borderId="6" xfId="0" applyFont="1" applyFill="1" applyBorder="1" applyAlignment="1" applyProtection="1">
      <alignment horizontal="right" vertical="center"/>
    </xf>
    <xf numFmtId="0" fontId="2" fillId="21" borderId="6" xfId="0" applyFont="1" applyFill="1" applyBorder="1" applyAlignment="1" applyProtection="1">
      <alignment horizontal="left"/>
    </xf>
    <xf numFmtId="0" fontId="2" fillId="21" borderId="33" xfId="0" applyFont="1" applyFill="1" applyBorder="1" applyAlignment="1" applyProtection="1">
      <alignment horizontal="center" vertical="center"/>
    </xf>
    <xf numFmtId="0" fontId="9" fillId="8" borderId="32" xfId="0" applyFont="1" applyFill="1" applyBorder="1" applyAlignment="1" applyProtection="1">
      <alignment vertical="center" textRotation="90"/>
    </xf>
    <xf numFmtId="0" fontId="9" fillId="8" borderId="31" xfId="0" applyFont="1" applyFill="1" applyBorder="1" applyAlignment="1" applyProtection="1">
      <alignment vertical="center" textRotation="90"/>
    </xf>
    <xf numFmtId="0" fontId="11" fillId="8" borderId="6" xfId="0" applyFont="1" applyFill="1" applyBorder="1" applyAlignment="1">
      <alignment horizontal="center" vertical="center" textRotation="90"/>
    </xf>
    <xf numFmtId="2" fontId="11" fillId="9" borderId="6" xfId="0" applyNumberFormat="1" applyFont="1" applyFill="1" applyBorder="1" applyAlignment="1">
      <alignment horizontal="center" vertical="center" wrapText="1"/>
    </xf>
    <xf numFmtId="0" fontId="2" fillId="8" borderId="33" xfId="0" applyFont="1" applyFill="1" applyBorder="1" applyAlignment="1" applyProtection="1">
      <alignment horizontal="center" vertical="center"/>
    </xf>
    <xf numFmtId="0" fontId="6" fillId="8" borderId="6" xfId="0" applyFont="1" applyFill="1" applyBorder="1" applyAlignment="1" applyProtection="1">
      <alignment horizontal="right" vertical="center"/>
    </xf>
    <xf numFmtId="0" fontId="9" fillId="8" borderId="6" xfId="0" applyFont="1" applyFill="1" applyBorder="1" applyAlignment="1">
      <alignment vertical="center"/>
    </xf>
    <xf numFmtId="165" fontId="11" fillId="3" borderId="6" xfId="0" applyNumberFormat="1" applyFont="1" applyFill="1" applyBorder="1" applyAlignment="1" applyProtection="1">
      <alignment horizontal="center" vertical="center" wrapText="1"/>
      <protection locked="0"/>
    </xf>
    <xf numFmtId="165" fontId="2" fillId="3" borderId="4" xfId="0" applyNumberFormat="1" applyFont="1" applyFill="1" applyBorder="1" applyAlignment="1" applyProtection="1">
      <alignment horizontal="center" vertical="center"/>
      <protection locked="0"/>
    </xf>
    <xf numFmtId="0" fontId="27" fillId="8" borderId="18" xfId="1" applyFont="1" applyFill="1" applyBorder="1" applyAlignment="1">
      <alignment horizontal="left" vertical="center"/>
    </xf>
    <xf numFmtId="0" fontId="27" fillId="8" borderId="6" xfId="1" applyFont="1" applyFill="1" applyBorder="1" applyAlignment="1">
      <alignment horizontal="left" vertical="center"/>
    </xf>
    <xf numFmtId="0" fontId="27" fillId="8" borderId="3" xfId="1" applyFont="1" applyFill="1" applyBorder="1" applyAlignment="1">
      <alignment horizontal="left" vertical="center"/>
    </xf>
    <xf numFmtId="0" fontId="2" fillId="8" borderId="18" xfId="0" applyFont="1" applyFill="1" applyBorder="1" applyAlignment="1">
      <alignment horizontal="left" vertical="center"/>
    </xf>
    <xf numFmtId="0" fontId="2" fillId="8" borderId="6" xfId="0" applyFont="1" applyFill="1" applyBorder="1" applyAlignment="1">
      <alignment horizontal="left" vertical="center"/>
    </xf>
    <xf numFmtId="0" fontId="2" fillId="8" borderId="3" xfId="0" applyFont="1" applyFill="1" applyBorder="1" applyAlignment="1">
      <alignment horizontal="left" vertical="center"/>
    </xf>
    <xf numFmtId="0" fontId="9" fillId="10" borderId="3" xfId="0" applyFont="1" applyFill="1" applyBorder="1" applyAlignment="1">
      <alignment horizontal="center" vertical="center"/>
    </xf>
    <xf numFmtId="0" fontId="2" fillId="8" borderId="40" xfId="0" applyFont="1" applyFill="1" applyBorder="1" applyAlignment="1">
      <alignment horizontal="center" vertical="center"/>
    </xf>
    <xf numFmtId="0" fontId="2" fillId="3" borderId="94" xfId="0" applyNumberFormat="1" applyFont="1" applyFill="1" applyBorder="1" applyAlignment="1" applyProtection="1">
      <alignment horizontal="center" vertical="center"/>
      <protection locked="0"/>
    </xf>
    <xf numFmtId="0" fontId="2" fillId="3" borderId="85" xfId="0" applyNumberFormat="1" applyFont="1" applyFill="1" applyBorder="1" applyAlignment="1" applyProtection="1">
      <alignment horizontal="center" vertical="center"/>
      <protection locked="0"/>
    </xf>
    <xf numFmtId="0" fontId="9" fillId="10" borderId="4" xfId="0" applyFont="1" applyFill="1" applyBorder="1" applyAlignment="1">
      <alignment horizontal="center" vertical="center" wrapText="1"/>
    </xf>
    <xf numFmtId="0" fontId="9" fillId="10" borderId="57" xfId="0" applyFont="1" applyFill="1" applyBorder="1" applyAlignment="1">
      <alignment horizontal="center" vertical="center" wrapText="1"/>
    </xf>
    <xf numFmtId="0" fontId="9" fillId="10" borderId="18" xfId="0" applyFont="1" applyFill="1" applyBorder="1" applyAlignment="1">
      <alignment horizontal="left" vertical="center"/>
    </xf>
    <xf numFmtId="164" fontId="2" fillId="9" borderId="4" xfId="0" applyNumberFormat="1" applyFont="1" applyFill="1" applyBorder="1" applyAlignment="1" applyProtection="1">
      <alignment horizontal="center" vertical="center"/>
    </xf>
    <xf numFmtId="0" fontId="11" fillId="8" borderId="4" xfId="0" quotePrefix="1" applyFont="1" applyFill="1" applyBorder="1" applyAlignment="1">
      <alignment horizontal="left" vertical="center"/>
    </xf>
    <xf numFmtId="0" fontId="2" fillId="8" borderId="18" xfId="0" applyFont="1" applyFill="1" applyBorder="1" applyAlignment="1">
      <alignment horizontal="left" vertical="center"/>
    </xf>
    <xf numFmtId="0" fontId="2" fillId="8" borderId="6" xfId="0" applyFont="1" applyFill="1" applyBorder="1" applyAlignment="1">
      <alignment horizontal="left" vertical="center"/>
    </xf>
    <xf numFmtId="0" fontId="2" fillId="8" borderId="3" xfId="0" applyFont="1" applyFill="1" applyBorder="1" applyAlignment="1">
      <alignment horizontal="left" vertical="center"/>
    </xf>
    <xf numFmtId="0" fontId="24" fillId="7" borderId="3" xfId="0" applyFont="1" applyFill="1" applyBorder="1" applyAlignment="1">
      <alignment horizontal="center" vertical="center"/>
    </xf>
    <xf numFmtId="0" fontId="27" fillId="8" borderId="18" xfId="1" applyFont="1" applyFill="1" applyBorder="1" applyAlignment="1">
      <alignment horizontal="left" vertical="center"/>
    </xf>
    <xf numFmtId="0" fontId="24" fillId="7" borderId="4" xfId="0" applyFont="1" applyFill="1" applyBorder="1" applyAlignment="1">
      <alignment horizontal="center" vertical="center"/>
    </xf>
    <xf numFmtId="0" fontId="33" fillId="7" borderId="4" xfId="0" applyFont="1" applyFill="1" applyBorder="1" applyAlignment="1">
      <alignment horizontal="center" vertical="center"/>
    </xf>
    <xf numFmtId="0" fontId="6" fillId="8" borderId="18" xfId="0" applyFont="1" applyFill="1" applyBorder="1" applyAlignment="1">
      <alignment horizontal="right" vertical="center"/>
    </xf>
    <xf numFmtId="0" fontId="2" fillId="8" borderId="25" xfId="0" applyFont="1" applyFill="1" applyBorder="1" applyAlignment="1">
      <alignment horizontal="left" vertical="center" wrapText="1"/>
    </xf>
    <xf numFmtId="0" fontId="6" fillId="8" borderId="6" xfId="0" applyFont="1" applyFill="1" applyBorder="1" applyAlignment="1">
      <alignment horizontal="right" vertical="center"/>
    </xf>
    <xf numFmtId="0" fontId="2" fillId="3" borderId="4" xfId="0" applyFont="1" applyFill="1" applyBorder="1"/>
    <xf numFmtId="0" fontId="2" fillId="11" borderId="4" xfId="0" applyFont="1" applyFill="1" applyBorder="1"/>
    <xf numFmtId="0" fontId="9" fillId="8" borderId="0" xfId="0" applyFont="1" applyFill="1" applyBorder="1" applyAlignment="1" applyProtection="1">
      <alignment horizontal="center" vertical="center" textRotation="90"/>
    </xf>
    <xf numFmtId="0" fontId="9" fillId="8" borderId="29" xfId="0" applyFont="1" applyFill="1" applyBorder="1" applyAlignment="1" applyProtection="1">
      <alignment horizontal="center" vertical="center" textRotation="90"/>
    </xf>
    <xf numFmtId="0" fontId="9" fillId="8" borderId="14" xfId="0" applyFont="1" applyFill="1" applyBorder="1" applyAlignment="1" applyProtection="1">
      <alignment horizontal="center" vertical="center" textRotation="90"/>
    </xf>
    <xf numFmtId="1" fontId="2" fillId="9" borderId="54" xfId="0" applyNumberFormat="1" applyFont="1" applyFill="1" applyBorder="1" applyAlignment="1">
      <alignment horizontal="center" vertical="center"/>
    </xf>
    <xf numFmtId="0" fontId="2" fillId="8" borderId="74" xfId="0" applyFont="1" applyFill="1" applyBorder="1" applyAlignment="1">
      <alignment horizontal="center" vertical="center"/>
    </xf>
    <xf numFmtId="0" fontId="9" fillId="7" borderId="23" xfId="0" applyFont="1" applyFill="1" applyBorder="1" applyAlignment="1">
      <alignment horizontal="left" vertical="center" wrapText="1"/>
    </xf>
    <xf numFmtId="0" fontId="2" fillId="7" borderId="23" xfId="0" applyFont="1" applyFill="1" applyBorder="1" applyAlignment="1">
      <alignment horizontal="right" vertical="center"/>
    </xf>
    <xf numFmtId="2" fontId="2" fillId="7" borderId="54" xfId="0" applyNumberFormat="1" applyFont="1" applyFill="1" applyBorder="1" applyAlignment="1">
      <alignment horizontal="center" vertical="center"/>
    </xf>
    <xf numFmtId="0" fontId="2" fillId="7" borderId="23" xfId="0" applyFont="1" applyFill="1" applyBorder="1" applyAlignment="1">
      <alignment vertical="center" wrapText="1"/>
    </xf>
    <xf numFmtId="0" fontId="2" fillId="7" borderId="23" xfId="0" applyFont="1" applyFill="1" applyBorder="1" applyAlignment="1">
      <alignment horizontal="center" vertical="center" wrapText="1"/>
    </xf>
    <xf numFmtId="0" fontId="2" fillId="7" borderId="61" xfId="0" applyFont="1" applyFill="1" applyBorder="1" applyAlignment="1">
      <alignment horizontal="center" vertical="center" wrapText="1"/>
    </xf>
    <xf numFmtId="0" fontId="24" fillId="7" borderId="3" xfId="0" applyFont="1" applyFill="1" applyBorder="1" applyAlignment="1">
      <alignment horizontal="left" vertical="center"/>
    </xf>
    <xf numFmtId="0" fontId="2" fillId="4" borderId="4" xfId="0" applyFont="1" applyFill="1" applyBorder="1"/>
    <xf numFmtId="0" fontId="2" fillId="13" borderId="4" xfId="0" applyFont="1" applyFill="1" applyBorder="1"/>
    <xf numFmtId="0" fontId="2" fillId="19" borderId="4" xfId="0" applyFont="1" applyFill="1" applyBorder="1"/>
    <xf numFmtId="0" fontId="2" fillId="6" borderId="4" xfId="0" applyFont="1" applyFill="1" applyBorder="1"/>
    <xf numFmtId="0" fontId="2" fillId="15" borderId="4" xfId="0" applyFont="1" applyFill="1" applyBorder="1"/>
    <xf numFmtId="0" fontId="2" fillId="12" borderId="4" xfId="0" applyFont="1" applyFill="1" applyBorder="1"/>
    <xf numFmtId="0" fontId="2" fillId="22" borderId="4" xfId="0" applyFont="1" applyFill="1" applyBorder="1"/>
    <xf numFmtId="0" fontId="2" fillId="23" borderId="4" xfId="0" applyFont="1" applyFill="1" applyBorder="1"/>
    <xf numFmtId="1" fontId="2" fillId="9" borderId="4" xfId="0" applyNumberFormat="1" applyFont="1" applyFill="1" applyBorder="1"/>
    <xf numFmtId="0" fontId="24" fillId="7" borderId="4" xfId="0" applyFont="1" applyFill="1" applyBorder="1" applyAlignment="1">
      <alignment horizontal="center" vertical="center"/>
    </xf>
    <xf numFmtId="0" fontId="24" fillId="8" borderId="6" xfId="0" applyFont="1" applyFill="1" applyBorder="1" applyAlignment="1" applyProtection="1">
      <alignment horizontal="left" vertical="center" wrapText="1"/>
    </xf>
    <xf numFmtId="0" fontId="24" fillId="8" borderId="81" xfId="0" applyFont="1" applyFill="1" applyBorder="1" applyAlignment="1" applyProtection="1">
      <alignment horizontal="center" vertical="center" textRotation="90"/>
    </xf>
    <xf numFmtId="11" fontId="2" fillId="9" borderId="52" xfId="0" applyNumberFormat="1" applyFont="1" applyFill="1" applyBorder="1" applyAlignment="1">
      <alignment horizontal="center" vertical="center"/>
    </xf>
    <xf numFmtId="0" fontId="27" fillId="8" borderId="18" xfId="1" applyFont="1" applyFill="1" applyBorder="1" applyAlignment="1">
      <alignment horizontal="left" vertical="center"/>
    </xf>
    <xf numFmtId="0" fontId="9" fillId="10" borderId="3" xfId="0" applyFont="1" applyFill="1" applyBorder="1" applyAlignment="1">
      <alignment horizontal="center" vertical="center"/>
    </xf>
    <xf numFmtId="0" fontId="9" fillId="10" borderId="27" xfId="0" applyFont="1" applyFill="1" applyBorder="1" applyProtection="1"/>
    <xf numFmtId="0" fontId="2" fillId="8" borderId="33" xfId="0" applyFont="1" applyFill="1" applyBorder="1" applyProtection="1"/>
    <xf numFmtId="0" fontId="11" fillId="8" borderId="33" xfId="0" applyFont="1" applyFill="1" applyBorder="1" applyProtection="1"/>
    <xf numFmtId="0" fontId="2" fillId="8" borderId="33" xfId="0" applyFont="1" applyFill="1" applyBorder="1" applyAlignment="1" applyProtection="1">
      <alignment horizontal="left"/>
    </xf>
    <xf numFmtId="0" fontId="2" fillId="8" borderId="98" xfId="0" applyFont="1" applyFill="1" applyBorder="1" applyAlignment="1" applyProtection="1">
      <alignment horizontal="center" vertical="center"/>
    </xf>
    <xf numFmtId="0" fontId="11" fillId="8" borderId="33" xfId="0" applyFont="1" applyFill="1" applyBorder="1" applyAlignment="1" applyProtection="1">
      <alignment horizontal="center" vertical="center"/>
    </xf>
    <xf numFmtId="0" fontId="2" fillId="9" borderId="98" xfId="0" applyFont="1" applyFill="1" applyBorder="1" applyAlignment="1" applyProtection="1">
      <alignment horizontal="center" vertical="center"/>
    </xf>
    <xf numFmtId="0" fontId="2" fillId="3" borderId="98" xfId="0" applyFont="1" applyFill="1" applyBorder="1" applyAlignment="1" applyProtection="1">
      <alignment horizontal="center" vertical="center"/>
      <protection locked="0"/>
    </xf>
    <xf numFmtId="2" fontId="2" fillId="3" borderId="6" xfId="0" applyNumberFormat="1" applyFont="1" applyFill="1" applyBorder="1" applyAlignment="1" applyProtection="1">
      <alignment horizontal="center" vertical="center"/>
    </xf>
    <xf numFmtId="2" fontId="2" fillId="8" borderId="6" xfId="0" applyNumberFormat="1" applyFont="1" applyFill="1" applyBorder="1" applyAlignment="1" applyProtection="1">
      <alignment horizontal="center" vertical="center"/>
    </xf>
    <xf numFmtId="0" fontId="2" fillId="3" borderId="6" xfId="0" applyNumberFormat="1" applyFont="1" applyFill="1" applyBorder="1" applyAlignment="1" applyProtection="1">
      <alignment horizontal="center" vertical="center"/>
      <protection locked="0"/>
    </xf>
    <xf numFmtId="0" fontId="11" fillId="3" borderId="6" xfId="0" applyNumberFormat="1" applyFont="1" applyFill="1" applyBorder="1" applyAlignment="1" applyProtection="1">
      <alignment horizontal="center" vertical="center" wrapText="1"/>
      <protection locked="0"/>
    </xf>
    <xf numFmtId="0" fontId="2" fillId="9" borderId="4" xfId="0" applyNumberFormat="1" applyFont="1" applyFill="1" applyBorder="1" applyAlignment="1" applyProtection="1">
      <alignment horizontal="center" vertical="center"/>
    </xf>
    <xf numFmtId="0" fontId="1" fillId="3" borderId="4" xfId="0" applyNumberFormat="1" applyFont="1" applyFill="1" applyBorder="1" applyAlignment="1" applyProtection="1">
      <alignment horizontal="center" vertical="center"/>
      <protection locked="0"/>
    </xf>
    <xf numFmtId="0" fontId="2" fillId="3" borderId="4" xfId="0" applyNumberFormat="1" applyFont="1" applyFill="1" applyBorder="1" applyAlignment="1" applyProtection="1">
      <alignment horizontal="center"/>
      <protection locked="0"/>
    </xf>
    <xf numFmtId="0" fontId="1" fillId="9" borderId="0" xfId="0" applyNumberFormat="1" applyFont="1" applyFill="1" applyAlignment="1" applyProtection="1">
      <alignment horizontal="center" vertical="center"/>
    </xf>
    <xf numFmtId="0" fontId="2" fillId="9" borderId="0" xfId="0" applyNumberFormat="1" applyFont="1" applyFill="1" applyAlignment="1" applyProtection="1">
      <alignment horizontal="center" vertical="center"/>
    </xf>
    <xf numFmtId="0" fontId="2" fillId="9" borderId="4" xfId="0" applyNumberFormat="1" applyFont="1" applyFill="1" applyBorder="1" applyAlignment="1" applyProtection="1">
      <alignment horizontal="center"/>
    </xf>
    <xf numFmtId="1" fontId="2" fillId="9" borderId="6" xfId="0" applyNumberFormat="1" applyFont="1" applyFill="1" applyBorder="1" applyAlignment="1" applyProtection="1">
      <alignment horizontal="center" vertical="center"/>
    </xf>
    <xf numFmtId="0" fontId="2" fillId="9" borderId="6" xfId="0" applyNumberFormat="1" applyFont="1" applyFill="1" applyBorder="1" applyAlignment="1" applyProtection="1">
      <alignment horizontal="center" vertical="center"/>
    </xf>
    <xf numFmtId="2" fontId="11" fillId="9" borderId="6" xfId="0" applyNumberFormat="1" applyFont="1" applyFill="1" applyBorder="1" applyAlignment="1" applyProtection="1">
      <alignment horizontal="center" vertical="center"/>
    </xf>
    <xf numFmtId="0" fontId="9" fillId="21" borderId="13" xfId="0" applyFont="1" applyFill="1" applyBorder="1" applyAlignment="1" applyProtection="1">
      <alignment horizontal="center" vertical="center" textRotation="90"/>
    </xf>
    <xf numFmtId="0" fontId="9" fillId="21" borderId="14" xfId="0" applyFont="1" applyFill="1" applyBorder="1" applyAlignment="1" applyProtection="1">
      <alignment horizontal="center" vertical="center" textRotation="90"/>
    </xf>
    <xf numFmtId="0" fontId="9" fillId="21" borderId="32" xfId="0" applyFont="1" applyFill="1" applyBorder="1" applyAlignment="1" applyProtection="1">
      <alignment horizontal="center" vertical="center" textRotation="90"/>
    </xf>
    <xf numFmtId="0" fontId="9" fillId="21" borderId="31" xfId="0" applyFont="1" applyFill="1" applyBorder="1" applyAlignment="1" applyProtection="1">
      <alignment horizontal="center" vertical="center" textRotation="90"/>
    </xf>
    <xf numFmtId="0" fontId="9" fillId="7" borderId="78" xfId="0" applyFont="1" applyFill="1" applyBorder="1" applyAlignment="1" applyProtection="1">
      <alignment horizontal="center" vertical="center" textRotation="90"/>
    </xf>
    <xf numFmtId="0" fontId="9" fillId="7" borderId="14" xfId="0" applyFont="1" applyFill="1" applyBorder="1" applyAlignment="1" applyProtection="1">
      <alignment horizontal="center" vertical="center" textRotation="90"/>
    </xf>
    <xf numFmtId="0" fontId="9" fillId="7" borderId="93" xfId="0" applyFont="1" applyFill="1" applyBorder="1" applyAlignment="1" applyProtection="1">
      <alignment horizontal="center" vertical="center" textRotation="90"/>
    </xf>
    <xf numFmtId="0" fontId="9" fillId="10" borderId="21" xfId="0" applyFont="1" applyFill="1" applyBorder="1" applyAlignment="1" applyProtection="1">
      <alignment horizontal="center" vertical="center"/>
    </xf>
    <xf numFmtId="0" fontId="9" fillId="10" borderId="41" xfId="0" applyFont="1" applyFill="1" applyBorder="1" applyAlignment="1" applyProtection="1">
      <alignment horizontal="center" vertical="center" textRotation="90"/>
    </xf>
    <xf numFmtId="0" fontId="9" fillId="10" borderId="40" xfId="0" applyFont="1" applyFill="1" applyBorder="1" applyAlignment="1" applyProtection="1">
      <alignment horizontal="center" vertical="center" textRotation="90"/>
    </xf>
    <xf numFmtId="0" fontId="9" fillId="10" borderId="13" xfId="0" applyFont="1" applyFill="1" applyBorder="1" applyAlignment="1" applyProtection="1">
      <alignment horizontal="center" vertical="center" textRotation="90"/>
    </xf>
    <xf numFmtId="0" fontId="9" fillId="10" borderId="14" xfId="0" applyFont="1" applyFill="1" applyBorder="1" applyAlignment="1" applyProtection="1">
      <alignment horizontal="center" vertical="center" textRotation="90"/>
    </xf>
    <xf numFmtId="0" fontId="9" fillId="10" borderId="15" xfId="0" applyFont="1" applyFill="1" applyBorder="1" applyAlignment="1" applyProtection="1">
      <alignment horizontal="center" vertical="center" textRotation="90"/>
    </xf>
    <xf numFmtId="0" fontId="9" fillId="7" borderId="41" xfId="0" applyFont="1" applyFill="1" applyBorder="1" applyAlignment="1" applyProtection="1">
      <alignment horizontal="center" vertical="center" textRotation="90"/>
    </xf>
    <xf numFmtId="0" fontId="9" fillId="7" borderId="40" xfId="0" applyFont="1" applyFill="1" applyBorder="1" applyAlignment="1" applyProtection="1">
      <alignment horizontal="center" vertical="center" textRotation="90"/>
    </xf>
    <xf numFmtId="0" fontId="9" fillId="10" borderId="16" xfId="0" applyFont="1" applyFill="1" applyBorder="1" applyAlignment="1" applyProtection="1">
      <alignment horizontal="center" vertical="center" textRotation="90"/>
    </xf>
    <xf numFmtId="0" fontId="9" fillId="16" borderId="13" xfId="0" applyFont="1" applyFill="1" applyBorder="1" applyAlignment="1" applyProtection="1">
      <alignment horizontal="center" vertical="center" textRotation="90"/>
    </xf>
    <xf numFmtId="0" fontId="9" fillId="16" borderId="14" xfId="0" applyFont="1" applyFill="1" applyBorder="1" applyAlignment="1" applyProtection="1">
      <alignment horizontal="center" vertical="center" textRotation="90"/>
    </xf>
    <xf numFmtId="0" fontId="9" fillId="16" borderId="41" xfId="0" applyFont="1" applyFill="1" applyBorder="1" applyAlignment="1" applyProtection="1">
      <alignment horizontal="center" vertical="center" textRotation="90"/>
    </xf>
    <xf numFmtId="0" fontId="9" fillId="16" borderId="40" xfId="0" applyFont="1" applyFill="1" applyBorder="1" applyAlignment="1" applyProtection="1">
      <alignment horizontal="center" vertical="center" textRotation="90"/>
    </xf>
    <xf numFmtId="0" fontId="9" fillId="7" borderId="32" xfId="0" applyFont="1" applyFill="1" applyBorder="1" applyAlignment="1" applyProtection="1">
      <alignment horizontal="center" vertical="center" textRotation="90"/>
    </xf>
    <xf numFmtId="0" fontId="9" fillId="7" borderId="51" xfId="0" applyFont="1" applyFill="1" applyBorder="1" applyAlignment="1" applyProtection="1">
      <alignment horizontal="center" vertical="center" textRotation="90"/>
    </xf>
    <xf numFmtId="0" fontId="9" fillId="11" borderId="5" xfId="0" applyFont="1" applyFill="1" applyBorder="1" applyAlignment="1" applyProtection="1">
      <alignment horizontal="center" vertical="center" textRotation="90"/>
    </xf>
    <xf numFmtId="0" fontId="9" fillId="11" borderId="0" xfId="0" applyFont="1" applyFill="1" applyBorder="1" applyAlignment="1" applyProtection="1">
      <alignment horizontal="center" vertical="center" textRotation="90"/>
    </xf>
    <xf numFmtId="0" fontId="9" fillId="11" borderId="9" xfId="0" applyFont="1" applyFill="1" applyBorder="1" applyAlignment="1" applyProtection="1">
      <alignment horizontal="center" vertical="center" textRotation="90"/>
    </xf>
    <xf numFmtId="0" fontId="9" fillId="11" borderId="1" xfId="0" applyFont="1" applyFill="1" applyBorder="1" applyAlignment="1" applyProtection="1">
      <alignment horizontal="center" vertical="center" textRotation="90"/>
    </xf>
    <xf numFmtId="0" fontId="9" fillId="16" borderId="0" xfId="0" applyFont="1" applyFill="1" applyBorder="1" applyAlignment="1" applyProtection="1">
      <alignment horizontal="center" vertical="center" textRotation="90"/>
    </xf>
    <xf numFmtId="0" fontId="9" fillId="16" borderId="9" xfId="0" applyFont="1" applyFill="1" applyBorder="1" applyAlignment="1" applyProtection="1">
      <alignment horizontal="center" vertical="center" textRotation="90"/>
    </xf>
    <xf numFmtId="0" fontId="9" fillId="16" borderId="1" xfId="0" applyFont="1" applyFill="1" applyBorder="1" applyAlignment="1" applyProtection="1">
      <alignment horizontal="center" vertical="center" textRotation="90"/>
    </xf>
    <xf numFmtId="0" fontId="9" fillId="10" borderId="19" xfId="0" applyFont="1" applyFill="1" applyBorder="1" applyAlignment="1" applyProtection="1">
      <alignment horizontal="center" vertical="center" textRotation="90"/>
    </xf>
    <xf numFmtId="0" fontId="9" fillId="10" borderId="20" xfId="0" applyFont="1" applyFill="1" applyBorder="1" applyAlignment="1" applyProtection="1">
      <alignment horizontal="center" vertical="center" textRotation="90"/>
    </xf>
    <xf numFmtId="0" fontId="9" fillId="10" borderId="8" xfId="0" applyFont="1" applyFill="1" applyBorder="1" applyAlignment="1" applyProtection="1">
      <alignment horizontal="center" vertical="center" textRotation="90"/>
    </xf>
    <xf numFmtId="0" fontId="9" fillId="10" borderId="2" xfId="0" applyFont="1" applyFill="1" applyBorder="1" applyAlignment="1" applyProtection="1">
      <alignment horizontal="center" vertical="center" textRotation="90"/>
    </xf>
    <xf numFmtId="0" fontId="9" fillId="11" borderId="23" xfId="0" applyFont="1" applyFill="1" applyBorder="1" applyAlignment="1" applyProtection="1">
      <alignment horizontal="center" vertical="center" textRotation="90"/>
    </xf>
    <xf numFmtId="0" fontId="9" fillId="11" borderId="24" xfId="0" applyFont="1" applyFill="1" applyBorder="1" applyAlignment="1" applyProtection="1">
      <alignment horizontal="center" vertical="center" textRotation="90"/>
    </xf>
    <xf numFmtId="0" fontId="9" fillId="10" borderId="25" xfId="0" applyFont="1" applyFill="1" applyBorder="1" applyAlignment="1" applyProtection="1">
      <alignment horizontal="center" vertical="center" textRotation="90"/>
    </xf>
    <xf numFmtId="0" fontId="9" fillId="20" borderId="16" xfId="0" applyFont="1" applyFill="1" applyBorder="1" applyAlignment="1" applyProtection="1">
      <alignment horizontal="center" vertical="center" textRotation="90"/>
    </xf>
    <xf numFmtId="0" fontId="9" fillId="20" borderId="14" xfId="0" applyFont="1" applyFill="1" applyBorder="1" applyAlignment="1" applyProtection="1">
      <alignment horizontal="center" vertical="center" textRotation="90"/>
    </xf>
    <xf numFmtId="0" fontId="9" fillId="20" borderId="13" xfId="0" applyFont="1" applyFill="1" applyBorder="1" applyAlignment="1" applyProtection="1">
      <alignment horizontal="center" vertical="center" textRotation="90"/>
    </xf>
    <xf numFmtId="0" fontId="9" fillId="20" borderId="17" xfId="0" applyFont="1" applyFill="1" applyBorder="1" applyAlignment="1" applyProtection="1">
      <alignment horizontal="center" vertical="center" textRotation="90"/>
    </xf>
    <xf numFmtId="0" fontId="9" fillId="10" borderId="80" xfId="0" applyFont="1" applyFill="1" applyBorder="1" applyAlignment="1">
      <alignment horizontal="center" vertical="center" textRotation="90"/>
    </xf>
    <xf numFmtId="0" fontId="9" fillId="10" borderId="22" xfId="0" applyFont="1" applyFill="1" applyBorder="1" applyAlignment="1">
      <alignment horizontal="center" vertical="center" textRotation="90"/>
    </xf>
    <xf numFmtId="0" fontId="9" fillId="10" borderId="28" xfId="0" applyFont="1" applyFill="1" applyBorder="1" applyAlignment="1">
      <alignment horizontal="center" vertical="center" textRotation="90"/>
    </xf>
    <xf numFmtId="0" fontId="9" fillId="10" borderId="5" xfId="0" applyFont="1" applyFill="1" applyBorder="1" applyAlignment="1">
      <alignment horizontal="center" vertical="center" textRotation="90"/>
    </xf>
    <xf numFmtId="0" fontId="9" fillId="10" borderId="19" xfId="0" applyFont="1" applyFill="1" applyBorder="1" applyAlignment="1">
      <alignment horizontal="center" vertical="center" textRotation="90"/>
    </xf>
    <xf numFmtId="0" fontId="9" fillId="10" borderId="8" xfId="0" applyFont="1" applyFill="1" applyBorder="1" applyAlignment="1">
      <alignment horizontal="center" vertical="center" textRotation="90"/>
    </xf>
    <xf numFmtId="0" fontId="9" fillId="10" borderId="20" xfId="0" applyFont="1" applyFill="1" applyBorder="1" applyAlignment="1">
      <alignment horizontal="center" vertical="center" textRotation="90"/>
    </xf>
    <xf numFmtId="0" fontId="9" fillId="10" borderId="25" xfId="0" applyFont="1" applyFill="1" applyBorder="1" applyAlignment="1">
      <alignment horizontal="center" vertical="center" textRotation="90"/>
    </xf>
    <xf numFmtId="0" fontId="2" fillId="8" borderId="7" xfId="0" applyFont="1" applyFill="1" applyBorder="1" applyAlignment="1">
      <alignment horizontal="left" vertical="center"/>
    </xf>
    <xf numFmtId="0" fontId="2" fillId="8" borderId="2" xfId="0" applyFont="1" applyFill="1" applyBorder="1" applyAlignment="1">
      <alignment horizontal="left" vertical="center"/>
    </xf>
    <xf numFmtId="0" fontId="9" fillId="7" borderId="13" xfId="0" applyFont="1" applyFill="1" applyBorder="1" applyAlignment="1">
      <alignment horizontal="center" vertical="center" textRotation="90"/>
    </xf>
    <xf numFmtId="0" fontId="9" fillId="7" borderId="11" xfId="0" applyFont="1" applyFill="1" applyBorder="1" applyAlignment="1">
      <alignment horizontal="center" vertical="center" textRotation="90"/>
    </xf>
    <xf numFmtId="0" fontId="9" fillId="7" borderId="12" xfId="0" applyFont="1" applyFill="1" applyBorder="1" applyAlignment="1">
      <alignment horizontal="center" vertical="center" textRotation="90"/>
    </xf>
    <xf numFmtId="0" fontId="9" fillId="7" borderId="26" xfId="0" applyFont="1" applyFill="1" applyBorder="1" applyAlignment="1">
      <alignment horizontal="center" vertical="center" textRotation="90"/>
    </xf>
    <xf numFmtId="0" fontId="9" fillId="7" borderId="30" xfId="0" applyFont="1" applyFill="1" applyBorder="1" applyAlignment="1">
      <alignment horizontal="center" vertical="center" textRotation="90"/>
    </xf>
    <xf numFmtId="0" fontId="9" fillId="7" borderId="14" xfId="0" applyFont="1" applyFill="1" applyBorder="1" applyAlignment="1">
      <alignment horizontal="center" vertical="center" textRotation="90"/>
    </xf>
    <xf numFmtId="0" fontId="9" fillId="10" borderId="42" xfId="0" applyFont="1" applyFill="1" applyBorder="1" applyAlignment="1">
      <alignment horizontal="center" vertical="center"/>
    </xf>
    <xf numFmtId="0" fontId="9" fillId="10" borderId="31" xfId="0" applyFont="1" applyFill="1" applyBorder="1" applyAlignment="1">
      <alignment horizontal="center" vertical="center"/>
    </xf>
    <xf numFmtId="0" fontId="9" fillId="10" borderId="43" xfId="0" applyFont="1" applyFill="1" applyBorder="1" applyAlignment="1">
      <alignment horizontal="center" vertical="center"/>
    </xf>
    <xf numFmtId="0" fontId="9" fillId="7" borderId="21" xfId="0" applyFont="1" applyFill="1" applyBorder="1" applyAlignment="1">
      <alignment horizontal="center" vertical="center"/>
    </xf>
    <xf numFmtId="0" fontId="9" fillId="7" borderId="44" xfId="0" applyFont="1" applyFill="1" applyBorder="1" applyAlignment="1">
      <alignment horizontal="center" vertical="center"/>
    </xf>
    <xf numFmtId="0" fontId="9" fillId="10" borderId="17" xfId="0" applyFont="1" applyFill="1" applyBorder="1" applyAlignment="1">
      <alignment horizontal="center" vertical="center"/>
    </xf>
    <xf numFmtId="0" fontId="12" fillId="10" borderId="0" xfId="1" applyFill="1" applyBorder="1" applyAlignment="1">
      <alignment horizontal="center" vertical="center" wrapText="1"/>
    </xf>
    <xf numFmtId="0" fontId="12" fillId="10" borderId="22" xfId="1" applyFill="1" applyBorder="1" applyAlignment="1">
      <alignment horizontal="center" vertical="center" wrapText="1"/>
    </xf>
    <xf numFmtId="0" fontId="9" fillId="11" borderId="24" xfId="0" applyFont="1" applyFill="1" applyBorder="1" applyAlignment="1">
      <alignment horizontal="center" vertical="center" textRotation="90"/>
    </xf>
    <xf numFmtId="0" fontId="9" fillId="11" borderId="0" xfId="0" applyFont="1" applyFill="1" applyBorder="1" applyAlignment="1">
      <alignment horizontal="center" vertical="center" textRotation="90"/>
    </xf>
    <xf numFmtId="0" fontId="9" fillId="11" borderId="23" xfId="0" applyFont="1" applyFill="1" applyBorder="1" applyAlignment="1">
      <alignment horizontal="center" vertical="center" textRotation="90"/>
    </xf>
    <xf numFmtId="0" fontId="9" fillId="11" borderId="13" xfId="0" applyFont="1" applyFill="1" applyBorder="1" applyAlignment="1">
      <alignment horizontal="center" vertical="center" textRotation="90"/>
    </xf>
    <xf numFmtId="0" fontId="9" fillId="11" borderId="14" xfId="0" applyFont="1" applyFill="1" applyBorder="1" applyAlignment="1">
      <alignment horizontal="center" vertical="center" textRotation="90"/>
    </xf>
    <xf numFmtId="0" fontId="9" fillId="11" borderId="15" xfId="0" applyFont="1" applyFill="1" applyBorder="1" applyAlignment="1">
      <alignment horizontal="center" vertical="center" textRotation="90"/>
    </xf>
    <xf numFmtId="0" fontId="9" fillId="11" borderId="16" xfId="0" applyFont="1" applyFill="1" applyBorder="1" applyAlignment="1">
      <alignment horizontal="center" vertical="center" textRotation="90"/>
    </xf>
    <xf numFmtId="0" fontId="9" fillId="10" borderId="69" xfId="0" applyFont="1" applyFill="1" applyBorder="1" applyAlignment="1">
      <alignment horizontal="center" vertical="center" wrapText="1"/>
    </xf>
    <xf numFmtId="0" fontId="9" fillId="10" borderId="68" xfId="0" applyFont="1" applyFill="1" applyBorder="1" applyAlignment="1">
      <alignment horizontal="center" vertical="center" wrapText="1"/>
    </xf>
    <xf numFmtId="0" fontId="9" fillId="11" borderId="17" xfId="0" applyFont="1" applyFill="1" applyBorder="1" applyAlignment="1">
      <alignment horizontal="center" vertical="center" textRotation="90"/>
    </xf>
    <xf numFmtId="0" fontId="9" fillId="10" borderId="64" xfId="0" applyFont="1" applyFill="1" applyBorder="1" applyAlignment="1">
      <alignment horizontal="center" vertical="center"/>
    </xf>
    <xf numFmtId="0" fontId="9" fillId="10" borderId="65" xfId="0" applyFont="1" applyFill="1" applyBorder="1" applyAlignment="1">
      <alignment horizontal="center" vertical="center"/>
    </xf>
    <xf numFmtId="0" fontId="9" fillId="10" borderId="32" xfId="0" applyFont="1" applyFill="1" applyBorder="1" applyAlignment="1">
      <alignment horizontal="center" vertical="center"/>
    </xf>
    <xf numFmtId="0" fontId="9" fillId="11" borderId="80" xfId="0" applyFont="1" applyFill="1" applyBorder="1" applyAlignment="1">
      <alignment horizontal="center" vertical="center" textRotation="90"/>
    </xf>
    <xf numFmtId="0" fontId="9" fillId="11" borderId="22" xfId="0" applyFont="1" applyFill="1" applyBorder="1" applyAlignment="1">
      <alignment horizontal="center" vertical="center" textRotation="90"/>
    </xf>
    <xf numFmtId="0" fontId="9" fillId="11" borderId="28" xfId="0" applyFont="1" applyFill="1" applyBorder="1" applyAlignment="1">
      <alignment horizontal="center" vertical="center" textRotation="90"/>
    </xf>
    <xf numFmtId="0" fontId="9" fillId="11" borderId="11" xfId="0" applyFont="1" applyFill="1" applyBorder="1" applyAlignment="1">
      <alignment horizontal="center" vertical="center" textRotation="90"/>
    </xf>
    <xf numFmtId="0" fontId="9" fillId="7" borderId="17" xfId="0" applyFont="1" applyFill="1" applyBorder="1" applyAlignment="1">
      <alignment horizontal="center" vertical="center" textRotation="90"/>
    </xf>
    <xf numFmtId="0" fontId="9" fillId="11" borderId="32" xfId="0" applyFont="1" applyFill="1" applyBorder="1" applyAlignment="1">
      <alignment horizontal="center" vertical="center" textRotation="90"/>
    </xf>
    <xf numFmtId="0" fontId="9" fillId="11" borderId="51" xfId="0" applyFont="1" applyFill="1" applyBorder="1" applyAlignment="1">
      <alignment horizontal="center" vertical="center" textRotation="90"/>
    </xf>
    <xf numFmtId="0" fontId="9" fillId="10" borderId="14" xfId="0" applyFont="1" applyFill="1" applyBorder="1" applyAlignment="1">
      <alignment horizontal="right" vertical="center"/>
    </xf>
    <xf numFmtId="0" fontId="9" fillId="10" borderId="17" xfId="0" applyFont="1" applyFill="1" applyBorder="1" applyAlignment="1">
      <alignment horizontal="right" vertical="center"/>
    </xf>
    <xf numFmtId="0" fontId="9" fillId="10" borderId="32" xfId="0" applyFont="1" applyFill="1" applyBorder="1" applyAlignment="1">
      <alignment horizontal="left" vertical="center"/>
    </xf>
    <xf numFmtId="0" fontId="9" fillId="10" borderId="31" xfId="0" applyFont="1" applyFill="1" applyBorder="1" applyAlignment="1">
      <alignment horizontal="left" vertical="center"/>
    </xf>
    <xf numFmtId="0" fontId="9" fillId="10" borderId="48" xfId="0" applyFont="1" applyFill="1" applyBorder="1" applyAlignment="1">
      <alignment horizontal="center" vertical="center" textRotation="90"/>
    </xf>
    <xf numFmtId="0" fontId="9" fillId="10" borderId="49" xfId="0" applyFont="1" applyFill="1" applyBorder="1" applyAlignment="1">
      <alignment horizontal="center" vertical="center" textRotation="90"/>
    </xf>
    <xf numFmtId="0" fontId="9" fillId="7" borderId="19" xfId="0" applyFont="1" applyFill="1" applyBorder="1" applyAlignment="1">
      <alignment horizontal="center" vertical="center" textRotation="90"/>
    </xf>
    <xf numFmtId="0" fontId="9" fillId="7" borderId="8" xfId="0" applyFont="1" applyFill="1" applyBorder="1" applyAlignment="1">
      <alignment horizontal="center" vertical="center" textRotation="90"/>
    </xf>
    <xf numFmtId="0" fontId="9" fillId="7" borderId="2" xfId="0" applyFont="1" applyFill="1" applyBorder="1" applyAlignment="1">
      <alignment horizontal="center" vertical="center" textRotation="90"/>
    </xf>
    <xf numFmtId="0" fontId="12" fillId="10" borderId="18" xfId="1" applyFill="1" applyBorder="1" applyAlignment="1">
      <alignment horizontal="center" vertical="center"/>
    </xf>
    <xf numFmtId="0" fontId="12" fillId="10" borderId="6" xfId="1" applyFill="1" applyBorder="1" applyAlignment="1">
      <alignment horizontal="center" vertical="center"/>
    </xf>
    <xf numFmtId="0" fontId="12" fillId="10" borderId="3" xfId="1" applyFill="1" applyBorder="1" applyAlignment="1">
      <alignment horizontal="center" vertical="center"/>
    </xf>
    <xf numFmtId="0" fontId="9" fillId="16" borderId="19" xfId="0" applyFont="1" applyFill="1" applyBorder="1" applyAlignment="1">
      <alignment horizontal="center" vertical="center" textRotation="90"/>
    </xf>
    <xf numFmtId="0" fontId="9" fillId="16" borderId="8" xfId="0" applyFont="1" applyFill="1" applyBorder="1" applyAlignment="1">
      <alignment horizontal="center" vertical="center" textRotation="90"/>
    </xf>
    <xf numFmtId="0" fontId="9" fillId="16" borderId="2" xfId="0" applyFont="1" applyFill="1" applyBorder="1" applyAlignment="1">
      <alignment horizontal="center" vertical="center" textRotation="90"/>
    </xf>
    <xf numFmtId="0" fontId="9" fillId="10" borderId="2" xfId="0" applyFont="1" applyFill="1" applyBorder="1" applyAlignment="1">
      <alignment horizontal="center" vertical="center" textRotation="90"/>
    </xf>
    <xf numFmtId="0" fontId="9" fillId="11" borderId="19" xfId="0" applyFont="1" applyFill="1" applyBorder="1" applyAlignment="1">
      <alignment horizontal="center" vertical="center" textRotation="90"/>
    </xf>
    <xf numFmtId="0" fontId="9" fillId="11" borderId="8" xfId="0" applyFont="1" applyFill="1" applyBorder="1" applyAlignment="1">
      <alignment horizontal="center" vertical="center" textRotation="90"/>
    </xf>
    <xf numFmtId="0" fontId="9" fillId="10" borderId="13" xfId="0" applyFont="1" applyFill="1" applyBorder="1" applyAlignment="1">
      <alignment horizontal="center" vertical="center" textRotation="90"/>
    </xf>
    <xf numFmtId="0" fontId="9" fillId="10" borderId="32" xfId="0" applyFont="1" applyFill="1" applyBorder="1" applyAlignment="1">
      <alignment horizontal="center" vertical="center" textRotation="90"/>
    </xf>
    <xf numFmtId="0" fontId="9" fillId="10" borderId="31" xfId="0" applyFont="1" applyFill="1" applyBorder="1" applyAlignment="1">
      <alignment horizontal="center" vertical="center" textRotation="90"/>
    </xf>
    <xf numFmtId="0" fontId="9" fillId="10" borderId="14" xfId="0" applyFont="1" applyFill="1" applyBorder="1" applyAlignment="1">
      <alignment horizontal="center" vertical="center" textRotation="90"/>
    </xf>
    <xf numFmtId="0" fontId="9" fillId="10" borderId="17" xfId="0" applyFont="1" applyFill="1" applyBorder="1" applyAlignment="1">
      <alignment horizontal="center" vertical="center" textRotation="90"/>
    </xf>
    <xf numFmtId="0" fontId="9" fillId="16" borderId="5" xfId="0" applyFont="1" applyFill="1" applyBorder="1" applyAlignment="1">
      <alignment horizontal="center" vertical="center" textRotation="90"/>
    </xf>
    <xf numFmtId="0" fontId="9" fillId="16" borderId="0" xfId="0" applyFont="1" applyFill="1" applyBorder="1" applyAlignment="1">
      <alignment horizontal="center" vertical="center" textRotation="90"/>
    </xf>
    <xf numFmtId="0" fontId="9" fillId="7" borderId="5" xfId="0" applyFont="1" applyFill="1" applyBorder="1" applyAlignment="1">
      <alignment horizontal="center" vertical="center" textRotation="90"/>
    </xf>
    <xf numFmtId="0" fontId="9" fillId="7" borderId="9" xfId="0" applyFont="1" applyFill="1" applyBorder="1" applyAlignment="1">
      <alignment horizontal="center" vertical="center" textRotation="90"/>
    </xf>
    <xf numFmtId="0" fontId="9" fillId="7" borderId="1" xfId="0" applyFont="1" applyFill="1" applyBorder="1" applyAlignment="1">
      <alignment horizontal="center" vertical="center" textRotation="90"/>
    </xf>
    <xf numFmtId="0" fontId="9" fillId="7" borderId="0" xfId="0" applyFont="1" applyFill="1" applyBorder="1" applyAlignment="1">
      <alignment horizontal="center" vertical="center" textRotation="90"/>
    </xf>
    <xf numFmtId="0" fontId="9" fillId="7" borderId="23" xfId="0" applyFont="1" applyFill="1" applyBorder="1" applyAlignment="1">
      <alignment horizontal="center" vertical="center" textRotation="90"/>
    </xf>
    <xf numFmtId="0" fontId="9" fillId="10" borderId="97" xfId="0" applyFont="1" applyFill="1" applyBorder="1" applyAlignment="1">
      <alignment horizontal="center" vertical="center" textRotation="90"/>
    </xf>
    <xf numFmtId="0" fontId="9" fillId="10" borderId="95" xfId="0" applyFont="1" applyFill="1" applyBorder="1" applyAlignment="1">
      <alignment horizontal="center" vertical="center" textRotation="90"/>
    </xf>
    <xf numFmtId="0" fontId="9" fillId="10" borderId="96" xfId="0" applyFont="1" applyFill="1" applyBorder="1" applyAlignment="1">
      <alignment horizontal="center" vertical="center" textRotation="90"/>
    </xf>
    <xf numFmtId="0" fontId="9" fillId="7" borderId="20" xfId="0" applyFont="1" applyFill="1" applyBorder="1" applyAlignment="1">
      <alignment horizontal="center" vertical="center" textRotation="90"/>
    </xf>
    <xf numFmtId="2" fontId="9" fillId="10" borderId="18" xfId="0" applyNumberFormat="1" applyFont="1" applyFill="1" applyBorder="1" applyAlignment="1">
      <alignment horizontal="center" vertical="center"/>
    </xf>
    <xf numFmtId="2" fontId="9" fillId="10" borderId="3" xfId="0" applyNumberFormat="1" applyFont="1" applyFill="1" applyBorder="1" applyAlignment="1">
      <alignment horizontal="center" vertical="center"/>
    </xf>
    <xf numFmtId="0" fontId="9" fillId="11" borderId="2" xfId="0" applyFont="1" applyFill="1" applyBorder="1" applyAlignment="1">
      <alignment horizontal="center" vertical="center" textRotation="90"/>
    </xf>
    <xf numFmtId="0" fontId="9" fillId="11" borderId="7" xfId="0" applyFont="1" applyFill="1" applyBorder="1" applyAlignment="1">
      <alignment horizontal="center" vertical="center" textRotation="90"/>
    </xf>
    <xf numFmtId="0" fontId="24" fillId="7" borderId="18" xfId="0" applyFont="1" applyFill="1" applyBorder="1" applyAlignment="1">
      <alignment horizontal="center"/>
    </xf>
    <xf numFmtId="0" fontId="24" fillId="7" borderId="6" xfId="0" applyFont="1" applyFill="1" applyBorder="1" applyAlignment="1">
      <alignment horizontal="center"/>
    </xf>
    <xf numFmtId="0" fontId="24" fillId="7" borderId="3" xfId="0" applyFont="1" applyFill="1" applyBorder="1" applyAlignment="1">
      <alignment horizontal="center"/>
    </xf>
    <xf numFmtId="0" fontId="24" fillId="7" borderId="7" xfId="0" applyFont="1" applyFill="1" applyBorder="1" applyAlignment="1">
      <alignment horizontal="left"/>
    </xf>
    <xf numFmtId="0" fontId="24" fillId="7" borderId="2" xfId="0" applyFont="1" applyFill="1" applyBorder="1" applyAlignment="1">
      <alignment horizontal="left"/>
    </xf>
    <xf numFmtId="0" fontId="9" fillId="10" borderId="18" xfId="0" applyFont="1" applyFill="1" applyBorder="1" applyAlignment="1">
      <alignment horizontal="center"/>
    </xf>
    <xf numFmtId="0" fontId="9" fillId="10" borderId="6" xfId="0" applyFont="1" applyFill="1" applyBorder="1" applyAlignment="1">
      <alignment horizontal="center"/>
    </xf>
    <xf numFmtId="0" fontId="9" fillId="10" borderId="3" xfId="0" applyFont="1" applyFill="1" applyBorder="1" applyAlignment="1">
      <alignment horizontal="center"/>
    </xf>
    <xf numFmtId="0" fontId="27" fillId="8" borderId="18" xfId="1" applyFont="1" applyFill="1" applyBorder="1" applyAlignment="1">
      <alignment horizontal="left" vertical="center"/>
    </xf>
    <xf numFmtId="0" fontId="27" fillId="8" borderId="6" xfId="1" applyFont="1" applyFill="1" applyBorder="1" applyAlignment="1">
      <alignment horizontal="left" vertical="center"/>
    </xf>
    <xf numFmtId="0" fontId="27" fillId="8" borderId="3" xfId="1" applyFont="1" applyFill="1" applyBorder="1" applyAlignment="1">
      <alignment horizontal="left" vertical="center"/>
    </xf>
    <xf numFmtId="0" fontId="24" fillId="7" borderId="34" xfId="0" applyFont="1" applyFill="1" applyBorder="1" applyAlignment="1">
      <alignment horizontal="left" vertical="center" wrapText="1"/>
    </xf>
    <xf numFmtId="0" fontId="24" fillId="7" borderId="1" xfId="0" applyFont="1" applyFill="1" applyBorder="1" applyAlignment="1">
      <alignment horizontal="left" vertical="center" wrapText="1"/>
    </xf>
    <xf numFmtId="0" fontId="24" fillId="7" borderId="3" xfId="0" applyFont="1" applyFill="1" applyBorder="1" applyAlignment="1">
      <alignment horizontal="center" vertical="center"/>
    </xf>
    <xf numFmtId="0" fontId="24" fillId="7" borderId="4" xfId="0" applyFont="1" applyFill="1" applyBorder="1" applyAlignment="1">
      <alignment horizontal="center" vertical="center"/>
    </xf>
    <xf numFmtId="0" fontId="2" fillId="8" borderId="18" xfId="0" applyFont="1" applyFill="1" applyBorder="1" applyAlignment="1">
      <alignment horizontal="left" vertical="center"/>
    </xf>
    <xf numFmtId="0" fontId="2" fillId="8" borderId="6" xfId="0" applyFont="1" applyFill="1" applyBorder="1" applyAlignment="1">
      <alignment horizontal="left" vertical="center"/>
    </xf>
    <xf numFmtId="0" fontId="2" fillId="8" borderId="3" xfId="0" applyFont="1" applyFill="1" applyBorder="1" applyAlignment="1">
      <alignment horizontal="left" vertical="center"/>
    </xf>
    <xf numFmtId="0" fontId="27" fillId="8" borderId="26" xfId="1" applyFont="1" applyFill="1" applyBorder="1" applyAlignment="1">
      <alignment horizontal="left" vertical="center"/>
    </xf>
    <xf numFmtId="0" fontId="24" fillId="7" borderId="18" xfId="0" applyFont="1" applyFill="1" applyBorder="1" applyAlignment="1">
      <alignment horizontal="center" vertical="center"/>
    </xf>
    <xf numFmtId="0" fontId="24" fillId="7" borderId="6" xfId="0" applyFont="1" applyFill="1" applyBorder="1" applyAlignment="1">
      <alignment horizontal="center" vertical="center"/>
    </xf>
    <xf numFmtId="0" fontId="24" fillId="7" borderId="34" xfId="0" applyFont="1" applyFill="1" applyBorder="1" applyAlignment="1">
      <alignment horizontal="left" vertical="center"/>
    </xf>
    <xf numFmtId="0" fontId="24" fillId="7" borderId="9" xfId="0" applyFont="1" applyFill="1" applyBorder="1" applyAlignment="1">
      <alignment horizontal="left" vertical="center"/>
    </xf>
    <xf numFmtId="0" fontId="24" fillId="7" borderId="1" xfId="0" applyFont="1" applyFill="1" applyBorder="1" applyAlignment="1">
      <alignment horizontal="left" vertical="center"/>
    </xf>
    <xf numFmtId="0" fontId="24" fillId="7" borderId="7" xfId="0" applyFont="1" applyFill="1" applyBorder="1" applyAlignment="1">
      <alignment horizontal="center" vertical="center"/>
    </xf>
    <xf numFmtId="0" fontId="24" fillId="7" borderId="8" xfId="0" applyFont="1" applyFill="1" applyBorder="1" applyAlignment="1">
      <alignment horizontal="center" vertical="center"/>
    </xf>
    <xf numFmtId="0" fontId="24" fillId="7" borderId="2" xfId="0" applyFont="1" applyFill="1" applyBorder="1" applyAlignment="1">
      <alignment horizontal="center" vertical="center"/>
    </xf>
    <xf numFmtId="0" fontId="24" fillId="7" borderId="6" xfId="0" applyFont="1" applyFill="1" applyBorder="1" applyAlignment="1">
      <alignment horizontal="left" vertical="center" wrapText="1"/>
    </xf>
    <xf numFmtId="0" fontId="24" fillId="7" borderId="3" xfId="0" applyFont="1" applyFill="1" applyBorder="1" applyAlignment="1">
      <alignment horizontal="left" vertical="center" wrapText="1"/>
    </xf>
    <xf numFmtId="0" fontId="9" fillId="10" borderId="6" xfId="0" applyFont="1" applyFill="1" applyBorder="1" applyAlignment="1">
      <alignment horizontal="center" vertical="center"/>
    </xf>
    <xf numFmtId="0" fontId="9" fillId="10" borderId="3" xfId="0" applyFont="1" applyFill="1" applyBorder="1" applyAlignment="1">
      <alignment horizontal="center" vertical="center"/>
    </xf>
    <xf numFmtId="0" fontId="9" fillId="10" borderId="18" xfId="0" applyFont="1" applyFill="1" applyBorder="1" applyAlignment="1">
      <alignment horizontal="center" vertical="center"/>
    </xf>
    <xf numFmtId="0" fontId="24" fillId="7" borderId="18" xfId="0" applyFont="1" applyFill="1" applyBorder="1" applyAlignment="1">
      <alignment horizontal="left" vertical="center"/>
    </xf>
    <xf numFmtId="0" fontId="24" fillId="7" borderId="6" xfId="0" applyFont="1" applyFill="1" applyBorder="1" applyAlignment="1">
      <alignment horizontal="left" vertical="center"/>
    </xf>
    <xf numFmtId="0" fontId="24" fillId="7" borderId="3" xfId="0" applyFont="1" applyFill="1" applyBorder="1" applyAlignment="1">
      <alignment horizontal="left" vertical="center"/>
    </xf>
    <xf numFmtId="0" fontId="9" fillId="10" borderId="1" xfId="0" applyFont="1" applyFill="1" applyBorder="1" applyAlignment="1">
      <alignment horizontal="center" vertical="center"/>
    </xf>
    <xf numFmtId="0" fontId="9" fillId="10" borderId="2" xfId="0" applyFont="1" applyFill="1" applyBorder="1" applyAlignment="1">
      <alignment horizontal="center" vertical="center"/>
    </xf>
    <xf numFmtId="0" fontId="24" fillId="7" borderId="34" xfId="0" applyFont="1" applyFill="1" applyBorder="1" applyAlignment="1">
      <alignment horizontal="center" vertical="center"/>
    </xf>
    <xf numFmtId="0" fontId="24" fillId="7" borderId="1" xfId="0" applyFont="1" applyFill="1" applyBorder="1" applyAlignment="1">
      <alignment horizontal="center" vertical="center"/>
    </xf>
    <xf numFmtId="0" fontId="24" fillId="7" borderId="41" xfId="0" applyFont="1" applyFill="1" applyBorder="1" applyAlignment="1">
      <alignment horizontal="center" vertical="center"/>
    </xf>
    <xf numFmtId="0" fontId="24" fillId="7" borderId="81" xfId="0" applyFont="1" applyFill="1" applyBorder="1" applyAlignment="1">
      <alignment horizontal="center" vertical="center"/>
    </xf>
    <xf numFmtId="0" fontId="24" fillId="7" borderId="10" xfId="0" applyFont="1" applyFill="1" applyBorder="1" applyAlignment="1">
      <alignment horizontal="center" vertical="center"/>
    </xf>
    <xf numFmtId="0" fontId="24" fillId="7" borderId="41" xfId="0" applyFont="1" applyFill="1" applyBorder="1" applyAlignment="1">
      <alignment horizontal="left" vertical="center" wrapText="1"/>
    </xf>
    <xf numFmtId="0" fontId="24" fillId="7" borderId="81" xfId="0" applyFont="1" applyFill="1" applyBorder="1" applyAlignment="1">
      <alignment horizontal="left" vertical="center" wrapText="1"/>
    </xf>
    <xf numFmtId="0" fontId="24" fillId="7" borderId="10" xfId="0" applyFont="1" applyFill="1" applyBorder="1" applyAlignment="1">
      <alignment horizontal="left" vertical="center" wrapText="1"/>
    </xf>
    <xf numFmtId="0" fontId="24" fillId="7" borderId="25" xfId="0" applyFont="1" applyFill="1" applyBorder="1" applyAlignment="1">
      <alignment horizontal="center" vertical="center"/>
    </xf>
    <xf numFmtId="0" fontId="24" fillId="7" borderId="23" xfId="0" applyFont="1" applyFill="1" applyBorder="1" applyAlignment="1">
      <alignment horizontal="center" vertical="center"/>
    </xf>
    <xf numFmtId="0" fontId="24" fillId="7" borderId="5" xfId="0" applyFont="1" applyFill="1" applyBorder="1" applyAlignment="1">
      <alignment horizontal="left" vertical="center"/>
    </xf>
    <xf numFmtId="0" fontId="24" fillId="7" borderId="23" xfId="0" applyFont="1" applyFill="1" applyBorder="1" applyAlignment="1">
      <alignment horizontal="left" vertical="center"/>
    </xf>
    <xf numFmtId="166" fontId="24" fillId="7" borderId="26" xfId="0" applyNumberFormat="1" applyFont="1" applyFill="1" applyBorder="1" applyAlignment="1">
      <alignment horizontal="left" vertical="center" wrapText="1"/>
    </xf>
    <xf numFmtId="166" fontId="24" fillId="7" borderId="6" xfId="0" applyNumberFormat="1" applyFont="1" applyFill="1" applyBorder="1" applyAlignment="1">
      <alignment horizontal="left" vertical="center" wrapText="1"/>
    </xf>
    <xf numFmtId="166" fontId="24" fillId="7" borderId="3" xfId="0" applyNumberFormat="1" applyFont="1" applyFill="1" applyBorder="1" applyAlignment="1">
      <alignment horizontal="left" vertical="center" wrapText="1"/>
    </xf>
    <xf numFmtId="0" fontId="24" fillId="7" borderId="0" xfId="0" applyFont="1" applyFill="1" applyBorder="1" applyAlignment="1">
      <alignment horizontal="left"/>
    </xf>
    <xf numFmtId="0" fontId="24" fillId="7" borderId="23" xfId="0" applyFont="1" applyFill="1" applyBorder="1" applyAlignment="1">
      <alignment horizontal="left"/>
    </xf>
    <xf numFmtId="0" fontId="24" fillId="7" borderId="26" xfId="0" applyFont="1" applyFill="1" applyBorder="1" applyAlignment="1">
      <alignment horizontal="center" vertical="center"/>
    </xf>
    <xf numFmtId="0" fontId="24" fillId="7" borderId="27" xfId="0" applyFont="1" applyFill="1" applyBorder="1" applyAlignment="1">
      <alignment horizontal="left" vertical="center"/>
    </xf>
    <xf numFmtId="0" fontId="24" fillId="7" borderId="18" xfId="0" applyFont="1" applyFill="1" applyBorder="1" applyAlignment="1">
      <alignment horizontal="left" vertical="center" wrapText="1"/>
    </xf>
    <xf numFmtId="0" fontId="9" fillId="10" borderId="26" xfId="0" applyFont="1" applyFill="1" applyBorder="1" applyAlignment="1">
      <alignment horizontal="center" vertical="center"/>
    </xf>
    <xf numFmtId="0" fontId="24" fillId="7" borderId="26" xfId="0" applyFont="1" applyFill="1" applyBorder="1" applyAlignment="1">
      <alignment horizontal="left" vertical="top" wrapText="1"/>
    </xf>
    <xf numFmtId="0" fontId="24" fillId="7" borderId="6" xfId="0" applyFont="1" applyFill="1" applyBorder="1" applyAlignment="1">
      <alignment horizontal="left" vertical="top" wrapText="1"/>
    </xf>
    <xf numFmtId="0" fontId="24" fillId="7" borderId="3" xfId="0" applyFont="1" applyFill="1" applyBorder="1" applyAlignment="1">
      <alignment horizontal="left" vertical="top" wrapText="1"/>
    </xf>
    <xf numFmtId="0" fontId="24" fillId="7" borderId="26" xfId="0" applyFont="1" applyFill="1" applyBorder="1" applyAlignment="1">
      <alignment horizontal="left" vertical="center"/>
    </xf>
    <xf numFmtId="0" fontId="2" fillId="8" borderId="40" xfId="0" applyFont="1" applyFill="1" applyBorder="1" applyAlignment="1">
      <alignment horizontal="center" vertical="center"/>
    </xf>
    <xf numFmtId="0" fontId="9" fillId="10" borderId="78" xfId="0" applyFont="1" applyFill="1" applyBorder="1" applyAlignment="1">
      <alignment horizontal="center" vertical="center"/>
    </xf>
    <xf numFmtId="0" fontId="9" fillId="10" borderId="80" xfId="0" applyFont="1" applyFill="1" applyBorder="1" applyAlignment="1">
      <alignment horizontal="center" vertical="center"/>
    </xf>
    <xf numFmtId="0" fontId="9" fillId="10" borderId="79" xfId="0" applyFont="1" applyFill="1" applyBorder="1" applyAlignment="1">
      <alignment horizontal="center" vertical="center"/>
    </xf>
    <xf numFmtId="0" fontId="24" fillId="7" borderId="89" xfId="0" applyFont="1" applyFill="1" applyBorder="1" applyAlignment="1">
      <alignment horizontal="left" vertical="center"/>
    </xf>
    <xf numFmtId="0" fontId="9" fillId="10" borderId="41" xfId="0" applyFont="1" applyFill="1" applyBorder="1" applyAlignment="1">
      <alignment horizontal="center" vertical="center"/>
    </xf>
    <xf numFmtId="0" fontId="9" fillId="10" borderId="81" xfId="0" applyFont="1" applyFill="1" applyBorder="1" applyAlignment="1">
      <alignment horizontal="center" vertical="center"/>
    </xf>
    <xf numFmtId="0" fontId="9" fillId="10" borderId="10" xfId="0" applyFont="1" applyFill="1" applyBorder="1" applyAlignment="1">
      <alignment horizontal="center" vertical="center"/>
    </xf>
    <xf numFmtId="0" fontId="9" fillId="10" borderId="19" xfId="0" applyFont="1" applyFill="1" applyBorder="1" applyAlignment="1">
      <alignment horizontal="center" vertical="center"/>
    </xf>
    <xf numFmtId="0" fontId="9" fillId="10" borderId="5" xfId="0" applyFont="1" applyFill="1" applyBorder="1" applyAlignment="1">
      <alignment horizontal="center" vertical="center"/>
    </xf>
    <xf numFmtId="0" fontId="9" fillId="10" borderId="34" xfId="0" applyFont="1" applyFill="1" applyBorder="1" applyAlignment="1">
      <alignment horizontal="center" vertical="center"/>
    </xf>
    <xf numFmtId="0" fontId="24" fillId="7" borderId="84" xfId="0" applyFont="1" applyFill="1" applyBorder="1" applyAlignment="1">
      <alignment horizontal="center" vertical="center"/>
    </xf>
    <xf numFmtId="0" fontId="24" fillId="7" borderId="85" xfId="0" applyFont="1" applyFill="1" applyBorder="1" applyAlignment="1">
      <alignment horizontal="center" vertical="center"/>
    </xf>
    <xf numFmtId="0" fontId="2" fillId="8" borderId="4" xfId="0" applyFont="1" applyFill="1" applyBorder="1" applyAlignment="1">
      <alignment horizontal="center"/>
    </xf>
    <xf numFmtId="0" fontId="2" fillId="0" borderId="0" xfId="0" applyFont="1" applyAlignment="1">
      <alignment horizontal="center"/>
    </xf>
    <xf numFmtId="0" fontId="12" fillId="10" borderId="6" xfId="1" applyFill="1" applyBorder="1" applyAlignment="1" applyProtection="1">
      <alignment horizontal="center" vertical="center" textRotation="90"/>
      <protection locked="0"/>
    </xf>
    <xf numFmtId="0" fontId="12" fillId="10" borderId="27" xfId="1" applyFill="1" applyBorder="1" applyAlignment="1" applyProtection="1">
      <alignment horizontal="center" vertical="center" textRotation="90"/>
      <protection locked="0"/>
    </xf>
  </cellXfs>
  <cellStyles count="2">
    <cellStyle name="Hyperlink" xfId="1" builtinId="8"/>
    <cellStyle name="Normal" xfId="0" builtinId="0"/>
  </cellStyles>
  <dxfs count="216">
    <dxf>
      <fill>
        <patternFill>
          <bgColor theme="7" tint="0.79998168889431442"/>
        </patternFill>
      </fill>
      <border>
        <top style="thin">
          <color rgb="FFFFC000"/>
        </top>
        <bottom style="thin">
          <color rgb="FFFFC000"/>
        </bottom>
        <vertical/>
        <horizontal/>
      </border>
    </dxf>
    <dxf>
      <border>
        <bottom style="dashDot">
          <color auto="1"/>
        </bottom>
        <vertical/>
        <horizontal/>
      </border>
    </dxf>
    <dxf>
      <fill>
        <patternFill>
          <bgColor theme="7" tint="0.79998168889431442"/>
        </patternFill>
      </fill>
      <border>
        <top style="thin">
          <color rgb="FFFFC000"/>
        </top>
        <bottom style="thin">
          <color rgb="FFFFC000"/>
        </bottom>
        <vertical/>
        <horizontal/>
      </border>
    </dxf>
    <dxf>
      <font>
        <color rgb="FF00B050"/>
      </font>
      <fill>
        <patternFill>
          <bgColor rgb="FF00B050"/>
        </patternFill>
      </fill>
    </dxf>
    <dxf>
      <font>
        <color rgb="FFFF0000"/>
      </font>
      <fill>
        <patternFill>
          <bgColor rgb="FFFF0000"/>
        </patternFill>
      </fill>
    </dxf>
    <dxf>
      <font>
        <color theme="7" tint="0.79998168889431442"/>
      </font>
    </dxf>
    <dxf>
      <font>
        <color theme="7" tint="0.79998168889431442"/>
      </font>
    </dxf>
    <dxf>
      <font>
        <b/>
        <i val="0"/>
        <color rgb="FF00B050"/>
      </font>
    </dxf>
    <dxf>
      <font>
        <b/>
        <i val="0"/>
        <color rgb="FFC00000"/>
      </font>
    </dxf>
    <dxf>
      <font>
        <b/>
        <i val="0"/>
        <color rgb="FF00B050"/>
      </font>
    </dxf>
    <dxf>
      <font>
        <b/>
        <i val="0"/>
        <color rgb="FFC00000"/>
      </font>
    </dxf>
    <dxf>
      <font>
        <b/>
        <i val="0"/>
        <color rgb="FF00B050"/>
      </font>
    </dxf>
    <dxf>
      <font>
        <b/>
        <i val="0"/>
        <color rgb="FFC00000"/>
      </font>
    </dxf>
    <dxf>
      <font>
        <b/>
        <i val="0"/>
        <color rgb="FF00B050"/>
      </font>
    </dxf>
    <dxf>
      <font>
        <b/>
        <i val="0"/>
        <color rgb="FFC00000"/>
      </font>
    </dxf>
    <dxf>
      <font>
        <b/>
        <i val="0"/>
        <color rgb="FF00B050"/>
      </font>
    </dxf>
    <dxf>
      <font>
        <b/>
        <i val="0"/>
        <color rgb="FFC00000"/>
      </font>
    </dxf>
    <dxf>
      <font>
        <b/>
        <i val="0"/>
        <color rgb="FF00B050"/>
      </font>
    </dxf>
    <dxf>
      <font>
        <b/>
        <i val="0"/>
        <color rgb="FFC00000"/>
      </font>
    </dxf>
    <dxf>
      <font>
        <b/>
        <i val="0"/>
        <color rgb="FF00B050"/>
      </font>
    </dxf>
    <dxf>
      <font>
        <b/>
        <i val="0"/>
        <color rgb="FFC00000"/>
      </font>
    </dxf>
    <dxf>
      <font>
        <b/>
        <i val="0"/>
        <color rgb="FF00B050"/>
      </font>
    </dxf>
    <dxf>
      <font>
        <b/>
        <i val="0"/>
        <color rgb="FFC00000"/>
      </font>
    </dxf>
    <dxf>
      <font>
        <b/>
        <i val="0"/>
        <color rgb="FF00B050"/>
      </font>
    </dxf>
    <dxf>
      <font>
        <b/>
        <i val="0"/>
        <color rgb="FFC00000"/>
      </font>
    </dxf>
    <dxf>
      <font>
        <b/>
        <i val="0"/>
        <color rgb="FF00B050"/>
      </font>
      <fill>
        <patternFill patternType="solid">
          <bgColor theme="4" tint="0.79998168889431442"/>
        </patternFill>
      </fill>
    </dxf>
    <dxf>
      <font>
        <b/>
        <i val="0"/>
        <color rgb="FFC00000"/>
      </font>
      <fill>
        <patternFill patternType="solid">
          <bgColor theme="4" tint="0.79998168889431442"/>
        </patternFill>
      </fill>
    </dxf>
    <dxf>
      <font>
        <b/>
        <i val="0"/>
        <color rgb="FF00B050"/>
      </font>
      <fill>
        <patternFill patternType="solid">
          <bgColor theme="4" tint="0.79998168889431442"/>
        </patternFill>
      </fill>
    </dxf>
    <dxf>
      <font>
        <b/>
        <i val="0"/>
        <color rgb="FFC00000"/>
      </font>
      <fill>
        <patternFill patternType="solid">
          <bgColor theme="4" tint="0.79998168889431442"/>
        </patternFill>
      </fill>
    </dxf>
    <dxf>
      <font>
        <b/>
        <i val="0"/>
        <color rgb="FF00B050"/>
      </font>
      <fill>
        <patternFill patternType="solid">
          <bgColor theme="4" tint="0.79998168889431442"/>
        </patternFill>
      </fill>
    </dxf>
    <dxf>
      <font>
        <b/>
        <i val="0"/>
        <color rgb="FFC00000"/>
      </font>
      <fill>
        <patternFill patternType="solid">
          <bgColor theme="4" tint="0.79998168889431442"/>
        </patternFill>
      </fill>
    </dxf>
    <dxf>
      <font>
        <b/>
        <i val="0"/>
        <color rgb="FF00B050"/>
      </font>
      <fill>
        <patternFill patternType="solid">
          <bgColor theme="4" tint="0.79998168889431442"/>
        </patternFill>
      </fill>
    </dxf>
    <dxf>
      <font>
        <b/>
        <i val="0"/>
        <color rgb="FFC00000"/>
      </font>
      <fill>
        <patternFill patternType="solid">
          <bgColor theme="4" tint="0.79998168889431442"/>
        </patternFill>
      </fill>
    </dxf>
    <dxf>
      <font>
        <b/>
        <i val="0"/>
        <color rgb="FF00B050"/>
      </font>
      <fill>
        <patternFill patternType="solid">
          <bgColor theme="4" tint="0.79998168889431442"/>
        </patternFill>
      </fill>
    </dxf>
    <dxf>
      <font>
        <b/>
        <i val="0"/>
        <color rgb="FFC00000"/>
      </font>
      <fill>
        <patternFill patternType="solid">
          <bgColor theme="4" tint="0.79998168889431442"/>
        </patternFill>
      </fill>
    </dxf>
    <dxf>
      <font>
        <b/>
        <i val="0"/>
        <color rgb="FF00B050"/>
      </font>
      <fill>
        <patternFill patternType="solid">
          <bgColor theme="4" tint="0.79998168889431442"/>
        </patternFill>
      </fill>
    </dxf>
    <dxf>
      <font>
        <b/>
        <i val="0"/>
        <color rgb="FFC00000"/>
      </font>
      <fill>
        <patternFill patternType="solid">
          <bgColor theme="4" tint="0.79998168889431442"/>
        </patternFill>
      </fill>
    </dxf>
    <dxf>
      <font>
        <b/>
        <i val="0"/>
        <color rgb="FF00B050"/>
      </font>
      <fill>
        <patternFill patternType="solid">
          <bgColor theme="4" tint="0.79998168889431442"/>
        </patternFill>
      </fill>
    </dxf>
    <dxf>
      <font>
        <b/>
        <i val="0"/>
        <color rgb="FFC00000"/>
      </font>
      <fill>
        <patternFill patternType="solid">
          <bgColor theme="4" tint="0.79998168889431442"/>
        </patternFill>
      </fill>
    </dxf>
    <dxf>
      <font>
        <b/>
        <i val="0"/>
        <color rgb="FF00B050"/>
      </font>
      <fill>
        <patternFill patternType="solid">
          <bgColor theme="4" tint="0.79998168889431442"/>
        </patternFill>
      </fill>
    </dxf>
    <dxf>
      <font>
        <b/>
        <i val="0"/>
        <color rgb="FFC00000"/>
      </font>
      <fill>
        <patternFill patternType="solid">
          <bgColor theme="4" tint="0.79998168889431442"/>
        </patternFill>
      </fill>
    </dxf>
    <dxf>
      <font>
        <b/>
        <i val="0"/>
        <color rgb="FF00B050"/>
      </font>
      <fill>
        <patternFill patternType="solid">
          <bgColor theme="4" tint="0.79998168889431442"/>
        </patternFill>
      </fill>
    </dxf>
    <dxf>
      <font>
        <b/>
        <i val="0"/>
        <color rgb="FFC00000"/>
      </font>
      <fill>
        <patternFill patternType="solid">
          <bgColor theme="4" tint="0.79998168889431442"/>
        </patternFill>
      </fill>
    </dxf>
    <dxf>
      <font>
        <b/>
        <i/>
        <color rgb="FF00B050"/>
      </font>
    </dxf>
    <dxf>
      <font>
        <b/>
        <i/>
        <color rgb="FFC00000"/>
      </font>
    </dxf>
    <dxf>
      <font>
        <b/>
        <i/>
        <color rgb="FFC00000"/>
      </font>
    </dxf>
    <dxf>
      <font>
        <b/>
        <i/>
        <color rgb="FF00B050"/>
      </font>
    </dxf>
    <dxf>
      <font>
        <b/>
        <i/>
        <color rgb="FFC00000"/>
      </font>
    </dxf>
    <dxf>
      <font>
        <b/>
        <i/>
        <color rgb="FFC00000"/>
      </font>
    </dxf>
    <dxf>
      <font>
        <b/>
        <i val="0"/>
        <color rgb="FF00B050"/>
      </font>
      <fill>
        <patternFill patternType="none">
          <bgColor auto="1"/>
        </patternFill>
      </fill>
    </dxf>
    <dxf>
      <font>
        <b/>
        <i val="0"/>
        <color rgb="FFC00000"/>
      </font>
      <fill>
        <patternFill patternType="none">
          <bgColor auto="1"/>
        </patternFill>
      </fill>
    </dxf>
    <dxf>
      <font>
        <b/>
        <i/>
        <color rgb="FF00B050"/>
      </font>
    </dxf>
    <dxf>
      <font>
        <b/>
        <i/>
        <color rgb="FFC00000"/>
      </font>
    </dxf>
    <dxf>
      <font>
        <b/>
        <i/>
        <color rgb="FF00B050"/>
      </font>
    </dxf>
    <dxf>
      <font>
        <b/>
        <i/>
        <color rgb="FFC00000"/>
      </font>
    </dxf>
    <dxf>
      <font>
        <b/>
        <i/>
        <color rgb="FFC00000"/>
      </font>
    </dxf>
    <dxf>
      <font>
        <b/>
        <i val="0"/>
        <color rgb="FF00B050"/>
      </font>
    </dxf>
    <dxf>
      <font>
        <b/>
        <i val="0"/>
        <color rgb="FFC00000"/>
      </font>
    </dxf>
    <dxf>
      <font>
        <b/>
        <i/>
        <color rgb="FF00B050"/>
      </font>
    </dxf>
    <dxf>
      <font>
        <b/>
        <i/>
        <color rgb="FFC00000"/>
      </font>
    </dxf>
    <dxf>
      <font>
        <b/>
        <i/>
        <color rgb="FFC00000"/>
      </font>
    </dxf>
    <dxf>
      <font>
        <b/>
        <i/>
        <color rgb="FF00B050"/>
      </font>
    </dxf>
    <dxf>
      <font>
        <b/>
        <i/>
        <color rgb="FFC00000"/>
      </font>
    </dxf>
    <dxf>
      <font>
        <b/>
        <i/>
        <color rgb="FFC00000"/>
      </font>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ont>
        <color theme="4" tint="0.79998168889431442"/>
      </font>
      <fill>
        <patternFill>
          <bgColor theme="4" tint="0.79998168889431442"/>
        </patternFill>
      </fill>
    </dxf>
    <dxf>
      <font>
        <color theme="4" tint="0.79998168889431442"/>
      </font>
      <fill>
        <patternFill>
          <bgColor theme="4" tint="0.79998168889431442"/>
        </patternFill>
      </fill>
    </dxf>
    <dxf>
      <font>
        <color theme="4" tint="0.79998168889431442"/>
      </font>
    </dxf>
    <dxf>
      <font>
        <color theme="4" tint="0.79998168889431442"/>
      </font>
    </dxf>
    <dxf>
      <font>
        <color theme="4" tint="0.79998168889431442"/>
      </font>
      <fill>
        <patternFill>
          <bgColor theme="4" tint="0.79998168889431442"/>
        </patternFill>
      </fill>
    </dxf>
    <dxf>
      <fill>
        <patternFill>
          <bgColor theme="4" tint="0.79998168889431442"/>
        </patternFill>
      </fill>
    </dxf>
    <dxf>
      <font>
        <color theme="4" tint="0.79998168889431442"/>
      </font>
      <fill>
        <patternFill>
          <bgColor theme="4" tint="0.79998168889431442"/>
        </patternFill>
      </fill>
    </dxf>
    <dxf>
      <font>
        <color theme="4" tint="0.79998168889431442"/>
      </font>
    </dxf>
    <dxf>
      <font>
        <color theme="4" tint="0.79998168889431442"/>
      </font>
      <fill>
        <patternFill>
          <bgColor theme="4" tint="0.79998168889431442"/>
        </patternFill>
      </fill>
    </dxf>
    <dxf>
      <font>
        <color theme="4" tint="0.79998168889431442"/>
      </font>
    </dxf>
    <dxf>
      <font>
        <color theme="4" tint="0.79998168889431442"/>
      </font>
      <fill>
        <patternFill>
          <bgColor theme="4" tint="0.79998168889431442"/>
        </patternFill>
      </fill>
    </dxf>
    <dxf>
      <font>
        <color theme="4" tint="0.79998168889431442"/>
      </font>
    </dxf>
    <dxf>
      <font>
        <color theme="4" tint="0.79998168889431442"/>
      </font>
    </dxf>
    <dxf>
      <font>
        <color theme="4" tint="0.79998168889431442"/>
      </font>
      <fill>
        <patternFill>
          <bgColor theme="4" tint="0.79998168889431442"/>
        </patternFill>
      </fill>
    </dxf>
    <dxf>
      <font>
        <color theme="4" tint="0.79998168889431442"/>
      </font>
      <fill>
        <patternFill>
          <bgColor theme="4" tint="0.79998168889431442"/>
        </patternFill>
      </fill>
    </dxf>
    <dxf>
      <font>
        <b/>
        <i val="0"/>
        <color rgb="FFC00000"/>
      </font>
    </dxf>
    <dxf>
      <font>
        <b/>
        <i val="0"/>
        <color rgb="FF00B050"/>
      </font>
    </dxf>
    <dxf>
      <font>
        <b/>
        <i val="0"/>
        <color rgb="FFC00000"/>
      </font>
    </dxf>
    <dxf>
      <font>
        <b/>
        <i val="0"/>
        <color rgb="FF00B050"/>
      </font>
    </dxf>
    <dxf>
      <font>
        <b/>
        <i val="0"/>
        <color rgb="FFC00000"/>
      </font>
    </dxf>
    <dxf>
      <font>
        <b/>
        <i val="0"/>
        <color rgb="FF00B050"/>
      </font>
    </dxf>
    <dxf>
      <font>
        <b/>
        <i val="0"/>
        <color rgb="FFC00000"/>
      </font>
    </dxf>
    <dxf>
      <font>
        <b/>
        <i val="0"/>
        <color rgb="FF00B050"/>
      </font>
    </dxf>
    <dxf>
      <font>
        <b/>
        <i val="0"/>
        <color rgb="FFC00000"/>
      </font>
    </dxf>
    <dxf>
      <font>
        <b/>
        <i val="0"/>
        <color rgb="FF00B050"/>
      </font>
    </dxf>
    <dxf>
      <font>
        <b/>
        <i val="0"/>
        <color rgb="FFC00000"/>
      </font>
    </dxf>
    <dxf>
      <font>
        <b/>
        <i val="0"/>
        <color rgb="FF00B050"/>
      </font>
    </dxf>
    <dxf>
      <font>
        <b/>
        <i val="0"/>
        <color rgb="FFC00000"/>
      </font>
    </dxf>
    <dxf>
      <font>
        <b/>
        <i val="0"/>
        <color rgb="FF00B050"/>
      </font>
    </dxf>
    <dxf>
      <font>
        <b/>
        <i val="0"/>
        <color rgb="FFC00000"/>
      </font>
    </dxf>
    <dxf>
      <font>
        <b/>
        <i val="0"/>
        <color rgb="FF00B050"/>
      </font>
    </dxf>
    <dxf>
      <font>
        <b/>
        <i val="0"/>
        <color rgb="FFC00000"/>
      </font>
    </dxf>
    <dxf>
      <font>
        <b/>
        <i val="0"/>
        <color rgb="FF00B050"/>
      </font>
    </dxf>
    <dxf>
      <font>
        <b/>
        <i val="0"/>
        <color rgb="FFC00000"/>
      </font>
    </dxf>
    <dxf>
      <font>
        <b/>
        <i val="0"/>
        <color rgb="FF00B050"/>
      </font>
    </dxf>
    <dxf>
      <font>
        <b/>
        <i val="0"/>
        <color rgb="FFC00000"/>
      </font>
    </dxf>
    <dxf>
      <font>
        <b/>
        <i val="0"/>
        <color rgb="FF00B050"/>
      </font>
    </dxf>
    <dxf>
      <font>
        <b/>
        <i val="0"/>
        <color rgb="FFC00000"/>
      </font>
    </dxf>
    <dxf>
      <font>
        <b/>
        <i val="0"/>
        <color rgb="FF00B050"/>
      </font>
    </dxf>
    <dxf>
      <font>
        <b/>
        <i val="0"/>
        <color rgb="FFC00000"/>
      </font>
    </dxf>
    <dxf>
      <font>
        <b/>
        <i val="0"/>
        <color rgb="FF00B050"/>
      </font>
    </dxf>
    <dxf>
      <font>
        <b/>
        <i val="0"/>
        <color rgb="FFC00000"/>
      </font>
    </dxf>
    <dxf>
      <font>
        <b/>
        <i val="0"/>
        <color rgb="FF00B050"/>
      </font>
    </dxf>
    <dxf>
      <font>
        <b/>
        <i val="0"/>
        <color rgb="FFC00000"/>
      </font>
    </dxf>
    <dxf>
      <font>
        <b/>
        <i val="0"/>
        <color rgb="FF00B050"/>
      </font>
    </dxf>
    <dxf>
      <font>
        <b/>
        <i val="0"/>
        <color rgb="FFC00000"/>
      </font>
    </dxf>
    <dxf>
      <font>
        <b/>
        <i val="0"/>
        <color rgb="FF00B050"/>
      </font>
    </dxf>
    <dxf>
      <font>
        <b/>
        <i val="0"/>
        <color rgb="FFC00000"/>
      </font>
    </dxf>
    <dxf>
      <font>
        <b/>
        <i val="0"/>
        <color rgb="FF00B050"/>
      </font>
    </dxf>
    <dxf>
      <font>
        <color theme="4" tint="0.79998168889431442"/>
      </font>
    </dxf>
    <dxf>
      <font>
        <color theme="4" tint="0.79998168889431442"/>
      </font>
      <fill>
        <patternFill>
          <bgColor theme="4" tint="0.79998168889431442"/>
        </patternFill>
      </fill>
    </dxf>
    <dxf>
      <font>
        <color theme="4" tint="0.79998168889431442"/>
      </font>
    </dxf>
    <dxf>
      <font>
        <color theme="4" tint="0.79998168889431442"/>
      </font>
      <fill>
        <patternFill>
          <bgColor theme="4" tint="0.79998168889431442"/>
        </patternFill>
      </fill>
    </dxf>
    <dxf>
      <font>
        <color theme="4" tint="0.79998168889431442"/>
      </font>
    </dxf>
    <dxf>
      <font>
        <color theme="4" tint="0.79998168889431442"/>
      </font>
      <fill>
        <patternFill>
          <bgColor theme="4" tint="0.79998168889431442"/>
        </patternFill>
      </fill>
    </dxf>
    <dxf>
      <font>
        <color theme="4" tint="0.79998168889431442"/>
      </font>
    </dxf>
    <dxf>
      <font>
        <color theme="4" tint="0.79998168889431442"/>
      </font>
      <fill>
        <patternFill>
          <bgColor theme="4" tint="0.79998168889431442"/>
        </patternFill>
      </fill>
    </dxf>
    <dxf>
      <font>
        <color theme="4" tint="0.79998168889431442"/>
      </font>
      <fill>
        <patternFill>
          <bgColor theme="4" tint="0.79998168889431442"/>
        </patternFill>
      </fill>
    </dxf>
    <dxf>
      <font>
        <color theme="4" tint="0.79998168889431442"/>
      </font>
    </dxf>
    <dxf>
      <font>
        <color theme="4" tint="0.79998168889431442"/>
      </font>
    </dxf>
    <dxf>
      <font>
        <color theme="4" tint="0.79998168889431442"/>
      </font>
      <fill>
        <patternFill>
          <bgColor theme="4" tint="0.79998168889431442"/>
        </patternFill>
      </fill>
    </dxf>
    <dxf>
      <font>
        <color theme="4" tint="0.79998168889431442"/>
      </font>
      <fill>
        <patternFill>
          <bgColor theme="4" tint="0.79998168889431442"/>
        </patternFill>
      </fill>
    </dxf>
    <dxf>
      <font>
        <color theme="4" tint="0.79998168889431442"/>
      </font>
    </dxf>
    <dxf>
      <font>
        <color theme="4" tint="0.79998168889431442"/>
      </font>
    </dxf>
    <dxf>
      <font>
        <color theme="4" tint="0.79998168889431442"/>
      </font>
      <fill>
        <patternFill>
          <bgColor theme="4" tint="0.79998168889431442"/>
        </patternFill>
      </fill>
    </dxf>
    <dxf>
      <font>
        <color theme="4" tint="0.79998168889431442"/>
      </font>
    </dxf>
    <dxf>
      <font>
        <color theme="4" tint="0.79998168889431442"/>
      </font>
      <fill>
        <patternFill>
          <bgColor theme="4" tint="0.79998168889431442"/>
        </patternFill>
      </fill>
    </dxf>
    <dxf>
      <font>
        <color theme="4" tint="0.79998168889431442"/>
      </font>
    </dxf>
    <dxf>
      <font>
        <color theme="4" tint="0.79998168889431442"/>
      </font>
      <fill>
        <patternFill>
          <bgColor theme="4" tint="0.79998168889431442"/>
        </patternFill>
      </fill>
    </dxf>
    <dxf>
      <font>
        <color theme="4" tint="0.79998168889431442"/>
      </font>
    </dxf>
    <dxf>
      <font>
        <color theme="4" tint="0.79998168889431442"/>
      </font>
      <fill>
        <patternFill>
          <bgColor theme="4" tint="0.79998168889431442"/>
        </patternFill>
      </fill>
    </dxf>
    <dxf>
      <font>
        <color theme="4" tint="0.79998168889431442"/>
      </font>
      <fill>
        <patternFill>
          <bgColor theme="4" tint="0.79998168889431442"/>
        </patternFill>
      </fill>
    </dxf>
    <dxf>
      <font>
        <color theme="4" tint="0.79998168889431442"/>
      </font>
      <fill>
        <patternFill>
          <bgColor theme="4" tint="0.79998168889431442"/>
        </patternFill>
      </fill>
    </dxf>
    <dxf>
      <font>
        <color theme="4" tint="0.79998168889431442"/>
      </font>
      <fill>
        <patternFill>
          <bgColor theme="4" tint="0.79998168889431442"/>
        </patternFill>
      </fill>
    </dxf>
    <dxf>
      <font>
        <color theme="4" tint="0.79998168889431442"/>
      </font>
      <fill>
        <patternFill>
          <bgColor theme="4" tint="0.79998168889431442"/>
        </patternFill>
      </fill>
    </dxf>
    <dxf>
      <font>
        <color theme="4" tint="0.79998168889431442"/>
      </font>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ont>
        <color theme="4" tint="0.79998168889431442"/>
      </font>
      <fill>
        <patternFill>
          <bgColor theme="4" tint="0.79998168889431442"/>
        </patternFill>
      </fill>
    </dxf>
    <dxf>
      <fill>
        <patternFill>
          <bgColor theme="4" tint="0.79998168889431442"/>
        </patternFill>
      </fill>
    </dxf>
  </dxfs>
  <tableStyles count="0" defaultTableStyle="TableStyleMedium2" defaultPivotStyle="PivotStyleLight16"/>
  <colors>
    <mruColors>
      <color rgb="FFB3CBFF"/>
      <color rgb="FFFF0066"/>
      <color rgb="FF15334F"/>
      <color rgb="FFFF7C80"/>
      <color rgb="FFCC0000"/>
      <color rgb="FFCC0066"/>
      <color rgb="FFC1CBFF"/>
      <color rgb="FFC1D9FF"/>
      <color rgb="FF99AAFF"/>
      <color rgb="FF99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eetMetadata" Target="metadata.xml"/><Relationship Id="rId10" Type="http://schemas.openxmlformats.org/officeDocument/2006/relationships/worksheet" Target="worksheets/sheet10.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5.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6.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7.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6642739477690724E-2"/>
          <c:y val="1.498933523463988E-2"/>
          <c:w val="0.96908833339213363"/>
          <c:h val="0.97002132953072029"/>
        </c:manualLayout>
      </c:layout>
      <c:scatterChart>
        <c:scatterStyle val="lineMarker"/>
        <c:varyColors val="0"/>
        <c:ser>
          <c:idx val="0"/>
          <c:order val="0"/>
          <c:tx>
            <c:strRef>
              <c:f>Fig!$E$26</c:f>
              <c:strCache>
                <c:ptCount val="1"/>
                <c:pt idx="0">
                  <c:v>onderhuid-voor</c:v>
                </c:pt>
              </c:strCache>
            </c:strRef>
          </c:tx>
          <c:spPr>
            <a:ln w="6350" cap="rnd">
              <a:solidFill>
                <a:sysClr val="windowText" lastClr="000000"/>
              </a:solidFill>
              <a:round/>
            </a:ln>
            <a:effectLst/>
          </c:spPr>
          <c:marker>
            <c:symbol val="none"/>
          </c:marker>
          <c:xVal>
            <c:numRef>
              <c:f>Fig!$G$26:$G$30</c:f>
              <c:numCache>
                <c:formatCode>General</c:formatCode>
                <c:ptCount val="5"/>
                <c:pt idx="0">
                  <c:v>-0.16883322667657194</c:v>
                </c:pt>
                <c:pt idx="1">
                  <c:v>-3.6416785499749582</c:v>
                </c:pt>
                <c:pt idx="2">
                  <c:v>-3.6456179919307448</c:v>
                </c:pt>
                <c:pt idx="3">
                  <c:v>-0.16489378472078525</c:v>
                </c:pt>
                <c:pt idx="4">
                  <c:v>-0.16883322667657194</c:v>
                </c:pt>
              </c:numCache>
            </c:numRef>
          </c:xVal>
          <c:yVal>
            <c:numRef>
              <c:f>Fig!$H$26:$H$30</c:f>
              <c:numCache>
                <c:formatCode>General</c:formatCode>
                <c:ptCount val="5"/>
                <c:pt idx="0">
                  <c:v>9.7475908869871897E-2</c:v>
                </c:pt>
                <c:pt idx="1">
                  <c:v>2.1025240911301277</c:v>
                </c:pt>
                <c:pt idx="2" formatCode="0.00">
                  <c:v>2.1187985290037576</c:v>
                </c:pt>
                <c:pt idx="3">
                  <c:v>0.10920147099624156</c:v>
                </c:pt>
                <c:pt idx="4">
                  <c:v>9.7475908869871897E-2</c:v>
                </c:pt>
              </c:numCache>
            </c:numRef>
          </c:yVal>
          <c:smooth val="0"/>
          <c:extLst>
            <c:ext xmlns:c16="http://schemas.microsoft.com/office/drawing/2014/chart" uri="{C3380CC4-5D6E-409C-BE32-E72D297353CC}">
              <c16:uniqueId val="{00000000-3EB6-4398-A05D-DA7D25C5A97B}"/>
            </c:ext>
          </c:extLst>
        </c:ser>
        <c:ser>
          <c:idx val="1"/>
          <c:order val="1"/>
          <c:tx>
            <c:strRef>
              <c:f>Fig!$E$67</c:f>
              <c:strCache>
                <c:ptCount val="1"/>
                <c:pt idx="0">
                  <c:v>onderhuid-zij</c:v>
                </c:pt>
              </c:strCache>
            </c:strRef>
          </c:tx>
          <c:spPr>
            <a:ln w="6350" cap="rnd">
              <a:solidFill>
                <a:sysClr val="windowText" lastClr="000000"/>
              </a:solidFill>
              <a:round/>
            </a:ln>
            <a:effectLst/>
          </c:spPr>
          <c:marker>
            <c:symbol val="none"/>
          </c:marker>
          <c:xVal>
            <c:numRef>
              <c:f>Fig!$G$67:$G$70</c:f>
              <c:numCache>
                <c:formatCode>General</c:formatCode>
                <c:ptCount val="4"/>
                <c:pt idx="0">
                  <c:v>1.2701705922171769</c:v>
                </c:pt>
                <c:pt idx="1">
                  <c:v>-0.16883322667657194</c:v>
                </c:pt>
                <c:pt idx="2">
                  <c:v>-0.16489378472078525</c:v>
                </c:pt>
                <c:pt idx="3">
                  <c:v>1.2701705922171769</c:v>
                </c:pt>
              </c:numCache>
            </c:numRef>
          </c:xVal>
          <c:yVal>
            <c:numRef>
              <c:f>Fig!$H$67:$H$70</c:f>
              <c:numCache>
                <c:formatCode>General</c:formatCode>
                <c:ptCount val="4"/>
                <c:pt idx="0">
                  <c:v>0.92828515107307707</c:v>
                </c:pt>
                <c:pt idx="1">
                  <c:v>9.7475908869871897E-2</c:v>
                </c:pt>
                <c:pt idx="2">
                  <c:v>0.10920147099624156</c:v>
                </c:pt>
                <c:pt idx="3" formatCode="0.00">
                  <c:v>0.94001071319944673</c:v>
                </c:pt>
              </c:numCache>
            </c:numRef>
          </c:yVal>
          <c:smooth val="0"/>
          <c:extLst>
            <c:ext xmlns:c16="http://schemas.microsoft.com/office/drawing/2014/chart" uri="{C3380CC4-5D6E-409C-BE32-E72D297353CC}">
              <c16:uniqueId val="{00000001-3EB6-4398-A05D-DA7D25C5A97B}"/>
            </c:ext>
          </c:extLst>
        </c:ser>
        <c:ser>
          <c:idx val="2"/>
          <c:order val="2"/>
          <c:tx>
            <c:strRef>
              <c:f>Fig!$E$72</c:f>
              <c:strCache>
                <c:ptCount val="1"/>
                <c:pt idx="0">
                  <c:v>bovenhuid-voor</c:v>
                </c:pt>
              </c:strCache>
            </c:strRef>
          </c:tx>
          <c:spPr>
            <a:ln w="6350" cap="rnd">
              <a:solidFill>
                <a:sysClr val="windowText" lastClr="000000"/>
              </a:solidFill>
              <a:round/>
            </a:ln>
            <a:effectLst/>
          </c:spPr>
          <c:marker>
            <c:symbol val="none"/>
          </c:marker>
          <c:xVal>
            <c:numRef>
              <c:f>Fig!$G$72:$G$76</c:f>
              <c:numCache>
                <c:formatCode>General</c:formatCode>
                <c:ptCount val="5"/>
                <c:pt idx="0">
                  <c:v>0</c:v>
                </c:pt>
                <c:pt idx="1">
                  <c:v>-3.8105117766515306</c:v>
                </c:pt>
                <c:pt idx="2">
                  <c:v>-3.8065723346957441</c:v>
                </c:pt>
                <c:pt idx="3">
                  <c:v>-3.9394419557866782E-3</c:v>
                </c:pt>
                <c:pt idx="4">
                  <c:v>0</c:v>
                </c:pt>
              </c:numCache>
            </c:numRef>
          </c:xVal>
          <c:yVal>
            <c:numRef>
              <c:f>Fig!$H$72:$H$76</c:f>
              <c:numCache>
                <c:formatCode>General</c:formatCode>
                <c:ptCount val="5"/>
                <c:pt idx="0">
                  <c:v>0.6</c:v>
                </c:pt>
                <c:pt idx="1">
                  <c:v>2.8</c:v>
                </c:pt>
                <c:pt idx="2">
                  <c:v>2.7837255621263699</c:v>
                </c:pt>
                <c:pt idx="3">
                  <c:v>0.58827443787363032</c:v>
                </c:pt>
                <c:pt idx="4">
                  <c:v>0.6</c:v>
                </c:pt>
              </c:numCache>
            </c:numRef>
          </c:yVal>
          <c:smooth val="0"/>
          <c:extLst>
            <c:ext xmlns:c16="http://schemas.microsoft.com/office/drawing/2014/chart" uri="{C3380CC4-5D6E-409C-BE32-E72D297353CC}">
              <c16:uniqueId val="{00000002-3EB6-4398-A05D-DA7D25C5A97B}"/>
            </c:ext>
          </c:extLst>
        </c:ser>
        <c:ser>
          <c:idx val="3"/>
          <c:order val="3"/>
          <c:tx>
            <c:strRef>
              <c:f>Fig!$E$78</c:f>
              <c:strCache>
                <c:ptCount val="1"/>
                <c:pt idx="0">
                  <c:v>bovenhuid-zij</c:v>
                </c:pt>
              </c:strCache>
            </c:strRef>
          </c:tx>
          <c:spPr>
            <a:ln w="6350" cap="rnd">
              <a:solidFill>
                <a:sysClr val="windowText" lastClr="000000"/>
              </a:solidFill>
              <a:round/>
            </a:ln>
            <a:effectLst/>
          </c:spPr>
          <c:marker>
            <c:symbol val="none"/>
          </c:marker>
          <c:xVal>
            <c:numRef>
              <c:f>Fig!$G$78:$G$81</c:f>
              <c:numCache>
                <c:formatCode>General</c:formatCode>
                <c:ptCount val="4"/>
                <c:pt idx="0">
                  <c:v>1.2701705922171769</c:v>
                </c:pt>
                <c:pt idx="1">
                  <c:v>0</c:v>
                </c:pt>
                <c:pt idx="2">
                  <c:v>-3.9394419557866782E-3</c:v>
                </c:pt>
                <c:pt idx="3">
                  <c:v>1.2701705922171769</c:v>
                </c:pt>
              </c:numCache>
            </c:numRef>
          </c:xVal>
          <c:yVal>
            <c:numRef>
              <c:f>Fig!$H$78:$H$81</c:f>
              <c:numCache>
                <c:formatCode>General</c:formatCode>
                <c:ptCount val="4"/>
                <c:pt idx="0">
                  <c:v>1.3333333333333335</c:v>
                </c:pt>
                <c:pt idx="1">
                  <c:v>0.6</c:v>
                </c:pt>
                <c:pt idx="2">
                  <c:v>0.58827443787363032</c:v>
                </c:pt>
                <c:pt idx="3">
                  <c:v>1.3216077712069638</c:v>
                </c:pt>
              </c:numCache>
            </c:numRef>
          </c:yVal>
          <c:smooth val="0"/>
          <c:extLst>
            <c:ext xmlns:c16="http://schemas.microsoft.com/office/drawing/2014/chart" uri="{C3380CC4-5D6E-409C-BE32-E72D297353CC}">
              <c16:uniqueId val="{00000003-3EB6-4398-A05D-DA7D25C5A97B}"/>
            </c:ext>
          </c:extLst>
        </c:ser>
        <c:ser>
          <c:idx val="4"/>
          <c:order val="4"/>
          <c:tx>
            <c:strRef>
              <c:f>Fig!$E$83</c:f>
              <c:strCache>
                <c:ptCount val="1"/>
                <c:pt idx="0">
                  <c:v>bovenhuid-boven</c:v>
                </c:pt>
              </c:strCache>
            </c:strRef>
          </c:tx>
          <c:spPr>
            <a:ln w="6350" cap="rnd">
              <a:solidFill>
                <a:sysClr val="windowText" lastClr="000000"/>
              </a:solidFill>
              <a:round/>
            </a:ln>
            <a:effectLst/>
          </c:spPr>
          <c:marker>
            <c:symbol val="none"/>
          </c:marker>
          <c:xVal>
            <c:numRef>
              <c:f>Fig!$G$83:$G$86</c:f>
              <c:numCache>
                <c:formatCode>General</c:formatCode>
                <c:ptCount val="4"/>
                <c:pt idx="0">
                  <c:v>1.2701705922171769</c:v>
                </c:pt>
                <c:pt idx="1">
                  <c:v>0</c:v>
                </c:pt>
                <c:pt idx="2">
                  <c:v>-3.8105117766515306</c:v>
                </c:pt>
                <c:pt idx="3">
                  <c:v>-2.5403411844343537</c:v>
                </c:pt>
              </c:numCache>
            </c:numRef>
          </c:xVal>
          <c:yVal>
            <c:numRef>
              <c:f>Fig!$H$83:$H$86</c:f>
              <c:numCache>
                <c:formatCode>General</c:formatCode>
                <c:ptCount val="4"/>
                <c:pt idx="0">
                  <c:v>1.3333333333333335</c:v>
                </c:pt>
                <c:pt idx="1">
                  <c:v>0.6</c:v>
                </c:pt>
                <c:pt idx="2">
                  <c:v>2.8</c:v>
                </c:pt>
                <c:pt idx="3">
                  <c:v>3.5333333333333332</c:v>
                </c:pt>
              </c:numCache>
            </c:numRef>
          </c:yVal>
          <c:smooth val="0"/>
          <c:extLst>
            <c:ext xmlns:c16="http://schemas.microsoft.com/office/drawing/2014/chart" uri="{C3380CC4-5D6E-409C-BE32-E72D297353CC}">
              <c16:uniqueId val="{00000004-3EB6-4398-A05D-DA7D25C5A97B}"/>
            </c:ext>
          </c:extLst>
        </c:ser>
        <c:ser>
          <c:idx val="5"/>
          <c:order val="5"/>
          <c:tx>
            <c:strRef>
              <c:f>Fig!$E$150</c:f>
              <c:strCache>
                <c:ptCount val="1"/>
                <c:pt idx="0">
                  <c:v>zijrand-links</c:v>
                </c:pt>
              </c:strCache>
            </c:strRef>
          </c:tx>
          <c:spPr>
            <a:ln w="6350" cap="rnd">
              <a:solidFill>
                <a:schemeClr val="tx1"/>
              </a:solidFill>
              <a:round/>
            </a:ln>
            <a:effectLst/>
          </c:spPr>
          <c:marker>
            <c:symbol val="none"/>
          </c:marker>
          <c:xVal>
            <c:numRef>
              <c:f>Fig!$G$150:$G$154</c:f>
              <c:numCache>
                <c:formatCode>General</c:formatCode>
                <c:ptCount val="5"/>
                <c:pt idx="0">
                  <c:v>-3.6456179919307448</c:v>
                </c:pt>
                <c:pt idx="1">
                  <c:v>-3.8065723346957441</c:v>
                </c:pt>
                <c:pt idx="2">
                  <c:v>-3.7838075097629935</c:v>
                </c:pt>
                <c:pt idx="3">
                  <c:v>-3.6228531669979942</c:v>
                </c:pt>
                <c:pt idx="4">
                  <c:v>-3.6456179919307448</c:v>
                </c:pt>
              </c:numCache>
            </c:numRef>
          </c:xVal>
          <c:yVal>
            <c:numRef>
              <c:f>Fig!$H$150:$H$154</c:f>
              <c:numCache>
                <c:formatCode>General</c:formatCode>
                <c:ptCount val="5"/>
                <c:pt idx="0">
                  <c:v>2.1187985290037576</c:v>
                </c:pt>
                <c:pt idx="1">
                  <c:v>2.7837255621263699</c:v>
                </c:pt>
                <c:pt idx="2">
                  <c:v>2.7705822843233916</c:v>
                </c:pt>
                <c:pt idx="3">
                  <c:v>2.1056552512007793</c:v>
                </c:pt>
                <c:pt idx="4">
                  <c:v>2.1187985290037576</c:v>
                </c:pt>
              </c:numCache>
            </c:numRef>
          </c:yVal>
          <c:smooth val="0"/>
          <c:extLst>
            <c:ext xmlns:c16="http://schemas.microsoft.com/office/drawing/2014/chart" uri="{C3380CC4-5D6E-409C-BE32-E72D297353CC}">
              <c16:uniqueId val="{00000005-3EB6-4398-A05D-DA7D25C5A97B}"/>
            </c:ext>
          </c:extLst>
        </c:ser>
        <c:ser>
          <c:idx val="6"/>
          <c:order val="6"/>
          <c:tx>
            <c:strRef>
              <c:f>Fig!$E$157</c:f>
              <c:strCache>
                <c:ptCount val="1"/>
                <c:pt idx="0">
                  <c:v>zijrand-rechts</c:v>
                </c:pt>
              </c:strCache>
            </c:strRef>
          </c:tx>
          <c:spPr>
            <a:ln w="6350" cap="rnd">
              <a:solidFill>
                <a:sysClr val="windowText" lastClr="000000"/>
              </a:solidFill>
              <a:round/>
            </a:ln>
            <a:effectLst/>
          </c:spPr>
          <c:marker>
            <c:symbol val="none"/>
          </c:marker>
          <c:xVal>
            <c:numRef>
              <c:f>Fig!$G$157:$G$161</c:f>
              <c:numCache>
                <c:formatCode>General</c:formatCode>
                <c:ptCount val="5"/>
                <c:pt idx="0">
                  <c:v>-0.16489378472078525</c:v>
                </c:pt>
                <c:pt idx="1">
                  <c:v>-3.9394419557866782E-3</c:v>
                </c:pt>
                <c:pt idx="2">
                  <c:v>-2.6704266888537415E-2</c:v>
                </c:pt>
                <c:pt idx="3">
                  <c:v>-0.18765860965353598</c:v>
                </c:pt>
                <c:pt idx="4">
                  <c:v>-0.16489378472078525</c:v>
                </c:pt>
              </c:numCache>
            </c:numRef>
          </c:xVal>
          <c:yVal>
            <c:numRef>
              <c:f>Fig!$H$157:$H$161</c:f>
              <c:numCache>
                <c:formatCode>General</c:formatCode>
                <c:ptCount val="5"/>
                <c:pt idx="0">
                  <c:v>0.10920147099624156</c:v>
                </c:pt>
                <c:pt idx="1">
                  <c:v>0.58827443787363032</c:v>
                </c:pt>
                <c:pt idx="2">
                  <c:v>0.60141771567660862</c:v>
                </c:pt>
                <c:pt idx="3">
                  <c:v>0.1223447487992199</c:v>
                </c:pt>
                <c:pt idx="4">
                  <c:v>0.10920147099624156</c:v>
                </c:pt>
              </c:numCache>
            </c:numRef>
          </c:yVal>
          <c:smooth val="0"/>
          <c:extLst>
            <c:ext xmlns:c16="http://schemas.microsoft.com/office/drawing/2014/chart" uri="{C3380CC4-5D6E-409C-BE32-E72D297353CC}">
              <c16:uniqueId val="{00000006-3EB6-4398-A05D-DA7D25C5A97B}"/>
            </c:ext>
          </c:extLst>
        </c:ser>
        <c:ser>
          <c:idx val="7"/>
          <c:order val="7"/>
          <c:tx>
            <c:strRef>
              <c:f>Fig!$G$166</c:f>
              <c:strCache>
                <c:ptCount val="1"/>
                <c:pt idx="0">
                  <c:v>Lijf-1 voorzijde</c:v>
                </c:pt>
              </c:strCache>
            </c:strRef>
          </c:tx>
          <c:spPr>
            <a:ln w="6350" cap="rnd">
              <a:solidFill>
                <a:sysClr val="windowText" lastClr="000000"/>
              </a:solidFill>
              <a:round/>
            </a:ln>
            <a:effectLst/>
          </c:spPr>
          <c:marker>
            <c:symbol val="none"/>
          </c:marker>
          <c:xVal>
            <c:numRef>
              <c:f>Fig!$G$167:$G$171</c:f>
              <c:numCache>
                <c:formatCode>General</c:formatCode>
                <c:ptCount val="5"/>
                <c:pt idx="0">
                  <c:v>-0.26149734430414362</c:v>
                </c:pt>
                <c:pt idx="1">
                  <c:v>-0.26669349672685028</c:v>
                </c:pt>
                <c:pt idx="2">
                  <c:v>-0.26669349672685028</c:v>
                </c:pt>
                <c:pt idx="3">
                  <c:v>-0.26149734430414362</c:v>
                </c:pt>
                <c:pt idx="4">
                  <c:v>-0.26149734430414362</c:v>
                </c:pt>
              </c:numCache>
            </c:numRef>
          </c:xVal>
          <c:yVal>
            <c:numRef>
              <c:f>Fig!$H$167:$H$171</c:f>
              <c:numCache>
                <c:formatCode>General</c:formatCode>
                <c:ptCount val="5"/>
                <c:pt idx="0">
                  <c:v>0.16497556212636957</c:v>
                </c:pt>
                <c:pt idx="1">
                  <c:v>0.16797556212636958</c:v>
                </c:pt>
                <c:pt idx="2" formatCode="0.00">
                  <c:v>0.7399755621263695</c:v>
                </c:pt>
                <c:pt idx="3" formatCode="0.00">
                  <c:v>0.7369755621263695</c:v>
                </c:pt>
                <c:pt idx="4">
                  <c:v>0.16497556212636957</c:v>
                </c:pt>
              </c:numCache>
            </c:numRef>
          </c:yVal>
          <c:smooth val="0"/>
          <c:extLst>
            <c:ext xmlns:c16="http://schemas.microsoft.com/office/drawing/2014/chart" uri="{C3380CC4-5D6E-409C-BE32-E72D297353CC}">
              <c16:uniqueId val="{00000007-3EB6-4398-A05D-DA7D25C5A97B}"/>
            </c:ext>
          </c:extLst>
        </c:ser>
        <c:ser>
          <c:idx val="8"/>
          <c:order val="8"/>
          <c:tx>
            <c:strRef>
              <c:f>Fig!$J$166</c:f>
              <c:strCache>
                <c:ptCount val="1"/>
                <c:pt idx="0">
                  <c:v>Lijf-2 voorzijde</c:v>
                </c:pt>
              </c:strCache>
            </c:strRef>
          </c:tx>
          <c:spPr>
            <a:ln w="6350" cap="rnd">
              <a:solidFill>
                <a:sysClr val="windowText" lastClr="000000"/>
              </a:solidFill>
              <a:round/>
            </a:ln>
            <a:effectLst/>
          </c:spPr>
          <c:marker>
            <c:symbol val="none"/>
          </c:marker>
          <c:xVal>
            <c:numRef>
              <c:f>Fig!$J$167:$J$171</c:f>
              <c:numCache>
                <c:formatCode>General</c:formatCode>
                <c:ptCount val="5"/>
                <c:pt idx="0">
                  <c:v>-0.43470242506103141</c:v>
                </c:pt>
                <c:pt idx="1">
                  <c:v>-0.43989857748373806</c:v>
                </c:pt>
                <c:pt idx="2">
                  <c:v>-0.43989857748373806</c:v>
                </c:pt>
                <c:pt idx="3">
                  <c:v>-0.43470242506103141</c:v>
                </c:pt>
                <c:pt idx="4">
                  <c:v>-0.43470242506103141</c:v>
                </c:pt>
              </c:numCache>
            </c:numRef>
          </c:xVal>
          <c:yVal>
            <c:numRef>
              <c:f>Fig!$K$167:$K$171</c:f>
              <c:numCache>
                <c:formatCode>General</c:formatCode>
                <c:ptCount val="5"/>
                <c:pt idx="0">
                  <c:v>0.26497556212636958</c:v>
                </c:pt>
                <c:pt idx="1">
                  <c:v>0.26797556212636958</c:v>
                </c:pt>
                <c:pt idx="2">
                  <c:v>0.83997556212636948</c:v>
                </c:pt>
                <c:pt idx="3">
                  <c:v>0.83697556212636948</c:v>
                </c:pt>
                <c:pt idx="4">
                  <c:v>0.26497556212636958</c:v>
                </c:pt>
              </c:numCache>
            </c:numRef>
          </c:yVal>
          <c:smooth val="0"/>
          <c:extLst>
            <c:ext xmlns:c16="http://schemas.microsoft.com/office/drawing/2014/chart" uri="{C3380CC4-5D6E-409C-BE32-E72D297353CC}">
              <c16:uniqueId val="{00000008-3EB6-4398-A05D-DA7D25C5A97B}"/>
            </c:ext>
          </c:extLst>
        </c:ser>
        <c:ser>
          <c:idx val="10"/>
          <c:order val="9"/>
          <c:tx>
            <c:strRef>
              <c:f>Fig!$G$181</c:f>
              <c:strCache>
                <c:ptCount val="1"/>
                <c:pt idx="0">
                  <c:v>Lijf-1 zijkant</c:v>
                </c:pt>
              </c:strCache>
            </c:strRef>
          </c:tx>
          <c:spPr>
            <a:ln w="6350" cap="rnd">
              <a:solidFill>
                <a:sysClr val="windowText" lastClr="000000"/>
              </a:solidFill>
              <a:round/>
            </a:ln>
            <a:effectLst/>
          </c:spPr>
          <c:marker>
            <c:symbol val="none"/>
          </c:marker>
          <c:xVal>
            <c:numRef>
              <c:f>Fig!$G$182:$G$183</c:f>
              <c:numCache>
                <c:formatCode>General</c:formatCode>
                <c:ptCount val="2"/>
                <c:pt idx="0">
                  <c:v>-0.26149734430414362</c:v>
                </c:pt>
                <c:pt idx="1">
                  <c:v>-0.15211963880959495</c:v>
                </c:pt>
              </c:numCache>
            </c:numRef>
          </c:xVal>
          <c:yVal>
            <c:numRef>
              <c:f>Fig!$H$182:$H$183</c:f>
              <c:numCache>
                <c:formatCode>General</c:formatCode>
                <c:ptCount val="2"/>
                <c:pt idx="0">
                  <c:v>0.16497556212636957</c:v>
                </c:pt>
                <c:pt idx="1">
                  <c:v>0.22812480983699082</c:v>
                </c:pt>
              </c:numCache>
            </c:numRef>
          </c:yVal>
          <c:smooth val="0"/>
          <c:extLst>
            <c:ext xmlns:c16="http://schemas.microsoft.com/office/drawing/2014/chart" uri="{C3380CC4-5D6E-409C-BE32-E72D297353CC}">
              <c16:uniqueId val="{00000009-3EB6-4398-A05D-DA7D25C5A97B}"/>
            </c:ext>
          </c:extLst>
        </c:ser>
        <c:ser>
          <c:idx val="9"/>
          <c:order val="10"/>
          <c:tx>
            <c:strRef>
              <c:f>Fig!$J$181</c:f>
              <c:strCache>
                <c:ptCount val="1"/>
                <c:pt idx="0">
                  <c:v>Lijf-2 zijkant</c:v>
                </c:pt>
              </c:strCache>
            </c:strRef>
          </c:tx>
          <c:spPr>
            <a:ln w="6350" cap="rnd">
              <a:solidFill>
                <a:sysClr val="windowText" lastClr="000000"/>
              </a:solidFill>
              <a:round/>
            </a:ln>
            <a:effectLst/>
          </c:spPr>
          <c:marker>
            <c:symbol val="none"/>
          </c:marker>
          <c:xVal>
            <c:numRef>
              <c:f>Fig!$J$182:$J$183</c:f>
              <c:numCache>
                <c:formatCode>General</c:formatCode>
                <c:ptCount val="2"/>
                <c:pt idx="0">
                  <c:v>-0.43470242506103141</c:v>
                </c:pt>
                <c:pt idx="1">
                  <c:v>-0.26669346281076289</c:v>
                </c:pt>
              </c:numCache>
            </c:numRef>
          </c:xVal>
          <c:yVal>
            <c:numRef>
              <c:f>Fig!$K$182:$K$183</c:f>
              <c:numCache>
                <c:formatCode>General</c:formatCode>
                <c:ptCount val="2"/>
                <c:pt idx="0">
                  <c:v>0.26497556212636958</c:v>
                </c:pt>
                <c:pt idx="1">
                  <c:v>0.36197558170783173</c:v>
                </c:pt>
              </c:numCache>
            </c:numRef>
          </c:yVal>
          <c:smooth val="0"/>
          <c:extLst>
            <c:ext xmlns:c16="http://schemas.microsoft.com/office/drawing/2014/chart" uri="{C3380CC4-5D6E-409C-BE32-E72D297353CC}">
              <c16:uniqueId val="{0000000A-3EB6-4398-A05D-DA7D25C5A97B}"/>
            </c:ext>
          </c:extLst>
        </c:ser>
        <c:ser>
          <c:idx val="11"/>
          <c:order val="11"/>
          <c:tx>
            <c:strRef>
              <c:f>Fig!$M$166</c:f>
              <c:strCache>
                <c:ptCount val="1"/>
                <c:pt idx="0">
                  <c:v>Lijf-3 voorzijde</c:v>
                </c:pt>
              </c:strCache>
            </c:strRef>
          </c:tx>
          <c:spPr>
            <a:ln w="6350" cap="rnd">
              <a:solidFill>
                <a:sysClr val="windowText" lastClr="000000"/>
              </a:solidFill>
              <a:round/>
            </a:ln>
            <a:effectLst/>
          </c:spPr>
          <c:marker>
            <c:symbol val="none"/>
          </c:marker>
          <c:xVal>
            <c:numRef>
              <c:f>Fig!$M$167:$M$171</c:f>
              <c:numCache>
                <c:formatCode>General</c:formatCode>
                <c:ptCount val="5"/>
                <c:pt idx="0">
                  <c:v>-0.60790750581791919</c:v>
                </c:pt>
                <c:pt idx="1">
                  <c:v>-0.61310365824062585</c:v>
                </c:pt>
                <c:pt idx="2">
                  <c:v>-0.61310365824062585</c:v>
                </c:pt>
                <c:pt idx="3">
                  <c:v>-0.60790750581791919</c:v>
                </c:pt>
                <c:pt idx="4">
                  <c:v>-0.60790750581791919</c:v>
                </c:pt>
              </c:numCache>
            </c:numRef>
          </c:xVal>
          <c:yVal>
            <c:numRef>
              <c:f>Fig!$N$167:$N$171</c:f>
              <c:numCache>
                <c:formatCode>General</c:formatCode>
                <c:ptCount val="5"/>
                <c:pt idx="0">
                  <c:v>0.36497556212636956</c:v>
                </c:pt>
                <c:pt idx="1">
                  <c:v>0.36797556212636956</c:v>
                </c:pt>
                <c:pt idx="2">
                  <c:v>0.93997556212636946</c:v>
                </c:pt>
                <c:pt idx="3">
                  <c:v>0.93697556212636945</c:v>
                </c:pt>
                <c:pt idx="4">
                  <c:v>0.36497556212636956</c:v>
                </c:pt>
              </c:numCache>
            </c:numRef>
          </c:yVal>
          <c:smooth val="0"/>
          <c:extLst>
            <c:ext xmlns:c16="http://schemas.microsoft.com/office/drawing/2014/chart" uri="{C3380CC4-5D6E-409C-BE32-E72D297353CC}">
              <c16:uniqueId val="{0000000B-3EB6-4398-A05D-DA7D25C5A97B}"/>
            </c:ext>
          </c:extLst>
        </c:ser>
        <c:ser>
          <c:idx val="12"/>
          <c:order val="12"/>
          <c:tx>
            <c:strRef>
              <c:f>Fig!$M$181</c:f>
              <c:strCache>
                <c:ptCount val="1"/>
                <c:pt idx="0">
                  <c:v>Lijf-3 zijkant</c:v>
                </c:pt>
              </c:strCache>
            </c:strRef>
          </c:tx>
          <c:spPr>
            <a:ln w="6350" cap="rnd">
              <a:solidFill>
                <a:sysClr val="windowText" lastClr="000000"/>
              </a:solidFill>
              <a:round/>
            </a:ln>
            <a:effectLst/>
          </c:spPr>
          <c:marker>
            <c:symbol val="none"/>
          </c:marker>
          <c:xVal>
            <c:numRef>
              <c:f>Fig!$M$182:$M$183</c:f>
              <c:numCache>
                <c:formatCode>General</c:formatCode>
                <c:ptCount val="2"/>
                <c:pt idx="0">
                  <c:v>-0.60790750581791919</c:v>
                </c:pt>
                <c:pt idx="1">
                  <c:v>-0.43989854356765062</c:v>
                </c:pt>
              </c:numCache>
            </c:numRef>
          </c:xVal>
          <c:yVal>
            <c:numRef>
              <c:f>Fig!$N$182:$N$183</c:f>
              <c:numCache>
                <c:formatCode>General</c:formatCode>
                <c:ptCount val="2"/>
                <c:pt idx="0">
                  <c:v>0.36497556212636956</c:v>
                </c:pt>
                <c:pt idx="1">
                  <c:v>0.46197558170783165</c:v>
                </c:pt>
              </c:numCache>
            </c:numRef>
          </c:yVal>
          <c:smooth val="0"/>
          <c:extLst>
            <c:ext xmlns:c16="http://schemas.microsoft.com/office/drawing/2014/chart" uri="{C3380CC4-5D6E-409C-BE32-E72D297353CC}">
              <c16:uniqueId val="{0000000C-3EB6-4398-A05D-DA7D25C5A97B}"/>
            </c:ext>
          </c:extLst>
        </c:ser>
        <c:ser>
          <c:idx val="13"/>
          <c:order val="13"/>
          <c:tx>
            <c:strRef>
              <c:f>Fig!$P$166</c:f>
              <c:strCache>
                <c:ptCount val="1"/>
                <c:pt idx="0">
                  <c:v>Lijf-4 voorzijde</c:v>
                </c:pt>
              </c:strCache>
            </c:strRef>
          </c:tx>
          <c:spPr>
            <a:ln w="6350" cap="rnd">
              <a:solidFill>
                <a:sysClr val="windowText" lastClr="000000"/>
              </a:solidFill>
              <a:round/>
            </a:ln>
            <a:effectLst/>
          </c:spPr>
          <c:marker>
            <c:symbol val="none"/>
          </c:marker>
          <c:xVal>
            <c:numRef>
              <c:f>Fig!$P$167:$P$171</c:f>
              <c:numCache>
                <c:formatCode>General</c:formatCode>
                <c:ptCount val="5"/>
                <c:pt idx="0">
                  <c:v>-0.78111258657480698</c:v>
                </c:pt>
                <c:pt idx="1">
                  <c:v>-0.78630873899751363</c:v>
                </c:pt>
                <c:pt idx="2">
                  <c:v>-0.78630873899751363</c:v>
                </c:pt>
                <c:pt idx="3">
                  <c:v>-0.78111258657480698</c:v>
                </c:pt>
                <c:pt idx="4">
                  <c:v>-0.78111258657480698</c:v>
                </c:pt>
              </c:numCache>
            </c:numRef>
          </c:xVal>
          <c:yVal>
            <c:numRef>
              <c:f>Fig!$Q$167:$Q$171</c:f>
              <c:numCache>
                <c:formatCode>General</c:formatCode>
                <c:ptCount val="5"/>
                <c:pt idx="0">
                  <c:v>0.46497556212636953</c:v>
                </c:pt>
                <c:pt idx="1">
                  <c:v>0.46797556212636954</c:v>
                </c:pt>
                <c:pt idx="2">
                  <c:v>1.0399755621263695</c:v>
                </c:pt>
                <c:pt idx="3">
                  <c:v>1.0369755621263694</c:v>
                </c:pt>
                <c:pt idx="4">
                  <c:v>0.46497556212636953</c:v>
                </c:pt>
              </c:numCache>
            </c:numRef>
          </c:yVal>
          <c:smooth val="0"/>
          <c:extLst>
            <c:ext xmlns:c16="http://schemas.microsoft.com/office/drawing/2014/chart" uri="{C3380CC4-5D6E-409C-BE32-E72D297353CC}">
              <c16:uniqueId val="{0000000D-3EB6-4398-A05D-DA7D25C5A97B}"/>
            </c:ext>
          </c:extLst>
        </c:ser>
        <c:ser>
          <c:idx val="14"/>
          <c:order val="14"/>
          <c:tx>
            <c:strRef>
              <c:f>Fig!$P$181</c:f>
              <c:strCache>
                <c:ptCount val="1"/>
                <c:pt idx="0">
                  <c:v>Lijf-4 zijkant</c:v>
                </c:pt>
              </c:strCache>
            </c:strRef>
          </c:tx>
          <c:spPr>
            <a:ln w="6350" cap="rnd">
              <a:solidFill>
                <a:sysClr val="windowText" lastClr="000000"/>
              </a:solidFill>
              <a:round/>
            </a:ln>
            <a:effectLst/>
          </c:spPr>
          <c:marker>
            <c:symbol val="none"/>
          </c:marker>
          <c:xVal>
            <c:numRef>
              <c:f>Fig!$P$182:$P$183</c:f>
              <c:numCache>
                <c:formatCode>General</c:formatCode>
                <c:ptCount val="2"/>
                <c:pt idx="0">
                  <c:v>-0.78111258657480698</c:v>
                </c:pt>
                <c:pt idx="1">
                  <c:v>-0.61310362432453869</c:v>
                </c:pt>
              </c:numCache>
            </c:numRef>
          </c:xVal>
          <c:yVal>
            <c:numRef>
              <c:f>Fig!$Q$182:$Q$183</c:f>
              <c:numCache>
                <c:formatCode>General</c:formatCode>
                <c:ptCount val="2"/>
                <c:pt idx="0">
                  <c:v>0.46497556212636953</c:v>
                </c:pt>
                <c:pt idx="1">
                  <c:v>0.56197558170783168</c:v>
                </c:pt>
              </c:numCache>
            </c:numRef>
          </c:yVal>
          <c:smooth val="0"/>
          <c:extLst>
            <c:ext xmlns:c16="http://schemas.microsoft.com/office/drawing/2014/chart" uri="{C3380CC4-5D6E-409C-BE32-E72D297353CC}">
              <c16:uniqueId val="{0000000E-3EB6-4398-A05D-DA7D25C5A97B}"/>
            </c:ext>
          </c:extLst>
        </c:ser>
        <c:ser>
          <c:idx val="15"/>
          <c:order val="15"/>
          <c:tx>
            <c:strRef>
              <c:f>Fig!$S$166</c:f>
              <c:strCache>
                <c:ptCount val="1"/>
                <c:pt idx="0">
                  <c:v>Lijf-5 voorzijde</c:v>
                </c:pt>
              </c:strCache>
            </c:strRef>
          </c:tx>
          <c:spPr>
            <a:ln w="6350" cap="rnd">
              <a:solidFill>
                <a:sysClr val="windowText" lastClr="000000"/>
              </a:solidFill>
              <a:round/>
            </a:ln>
            <a:effectLst/>
          </c:spPr>
          <c:marker>
            <c:symbol val="none"/>
          </c:marker>
          <c:xVal>
            <c:numRef>
              <c:f>Fig!$S$167:$S$171</c:f>
              <c:numCache>
                <c:formatCode>General</c:formatCode>
                <c:ptCount val="5"/>
                <c:pt idx="0">
                  <c:v>-0.95431766733169476</c:v>
                </c:pt>
                <c:pt idx="1">
                  <c:v>-0.95951381975440142</c:v>
                </c:pt>
                <c:pt idx="2">
                  <c:v>-0.95951381975440142</c:v>
                </c:pt>
                <c:pt idx="3">
                  <c:v>-0.95431766733169476</c:v>
                </c:pt>
                <c:pt idx="4">
                  <c:v>-0.95431766733169476</c:v>
                </c:pt>
              </c:numCache>
            </c:numRef>
          </c:xVal>
          <c:yVal>
            <c:numRef>
              <c:f>Fig!$T$167:$T$171</c:f>
              <c:numCache>
                <c:formatCode>General</c:formatCode>
                <c:ptCount val="5"/>
                <c:pt idx="0">
                  <c:v>0.56497556212636957</c:v>
                </c:pt>
                <c:pt idx="1">
                  <c:v>0.56797556212636957</c:v>
                </c:pt>
                <c:pt idx="2">
                  <c:v>1.1399755621263696</c:v>
                </c:pt>
                <c:pt idx="3">
                  <c:v>1.1369755621263695</c:v>
                </c:pt>
                <c:pt idx="4">
                  <c:v>0.56497556212636957</c:v>
                </c:pt>
              </c:numCache>
            </c:numRef>
          </c:yVal>
          <c:smooth val="0"/>
          <c:extLst>
            <c:ext xmlns:c16="http://schemas.microsoft.com/office/drawing/2014/chart" uri="{C3380CC4-5D6E-409C-BE32-E72D297353CC}">
              <c16:uniqueId val="{0000000F-3EB6-4398-A05D-DA7D25C5A97B}"/>
            </c:ext>
          </c:extLst>
        </c:ser>
        <c:ser>
          <c:idx val="16"/>
          <c:order val="16"/>
          <c:tx>
            <c:strRef>
              <c:f>Fig!$S$181</c:f>
              <c:strCache>
                <c:ptCount val="1"/>
                <c:pt idx="0">
                  <c:v>Lijf-5 zijkant</c:v>
                </c:pt>
              </c:strCache>
            </c:strRef>
          </c:tx>
          <c:spPr>
            <a:ln w="6350" cap="rnd">
              <a:solidFill>
                <a:sysClr val="windowText" lastClr="000000"/>
              </a:solidFill>
              <a:round/>
            </a:ln>
            <a:effectLst/>
          </c:spPr>
          <c:marker>
            <c:symbol val="none"/>
          </c:marker>
          <c:xVal>
            <c:numRef>
              <c:f>Fig!$S$182:$S$183</c:f>
              <c:numCache>
                <c:formatCode>General</c:formatCode>
                <c:ptCount val="2"/>
                <c:pt idx="0">
                  <c:v>-0.95431766733169476</c:v>
                </c:pt>
                <c:pt idx="1">
                  <c:v>-0.78630870508142625</c:v>
                </c:pt>
              </c:numCache>
            </c:numRef>
          </c:xVal>
          <c:yVal>
            <c:numRef>
              <c:f>Fig!$T$182:$T$183</c:f>
              <c:numCache>
                <c:formatCode>General</c:formatCode>
                <c:ptCount val="2"/>
                <c:pt idx="0">
                  <c:v>0.56497556212636957</c:v>
                </c:pt>
                <c:pt idx="1">
                  <c:v>0.66197558170783166</c:v>
                </c:pt>
              </c:numCache>
            </c:numRef>
          </c:yVal>
          <c:smooth val="0"/>
          <c:extLst>
            <c:ext xmlns:c16="http://schemas.microsoft.com/office/drawing/2014/chart" uri="{C3380CC4-5D6E-409C-BE32-E72D297353CC}">
              <c16:uniqueId val="{00000010-3EB6-4398-A05D-DA7D25C5A97B}"/>
            </c:ext>
          </c:extLst>
        </c:ser>
        <c:ser>
          <c:idx val="17"/>
          <c:order val="17"/>
          <c:tx>
            <c:strRef>
              <c:f>Fig!$V$166</c:f>
              <c:strCache>
                <c:ptCount val="1"/>
                <c:pt idx="0">
                  <c:v>Lijf-6 voorzijde</c:v>
                </c:pt>
              </c:strCache>
            </c:strRef>
          </c:tx>
          <c:spPr>
            <a:ln w="6350" cap="rnd">
              <a:solidFill>
                <a:sysClr val="windowText" lastClr="000000"/>
              </a:solidFill>
              <a:round/>
            </a:ln>
            <a:effectLst/>
          </c:spPr>
          <c:marker>
            <c:symbol val="none"/>
          </c:marker>
          <c:xVal>
            <c:numRef>
              <c:f>Fig!$V$167:$V$171</c:f>
              <c:numCache>
                <c:formatCode>General</c:formatCode>
                <c:ptCount val="5"/>
                <c:pt idx="0">
                  <c:v>-1.1275227480885825</c:v>
                </c:pt>
                <c:pt idx="1">
                  <c:v>-1.1327189005112892</c:v>
                </c:pt>
                <c:pt idx="2">
                  <c:v>-1.1327189005112892</c:v>
                </c:pt>
                <c:pt idx="3">
                  <c:v>-1.1275227480885825</c:v>
                </c:pt>
                <c:pt idx="4">
                  <c:v>-1.1275227480885825</c:v>
                </c:pt>
              </c:numCache>
            </c:numRef>
          </c:xVal>
          <c:yVal>
            <c:numRef>
              <c:f>Fig!$W$167:$W$171</c:f>
              <c:numCache>
                <c:formatCode>General</c:formatCode>
                <c:ptCount val="5"/>
                <c:pt idx="0">
                  <c:v>0.66497556212636955</c:v>
                </c:pt>
                <c:pt idx="1">
                  <c:v>0.66797556212636955</c:v>
                </c:pt>
                <c:pt idx="2">
                  <c:v>1.2399755621263697</c:v>
                </c:pt>
                <c:pt idx="3">
                  <c:v>1.2369755621263696</c:v>
                </c:pt>
                <c:pt idx="4">
                  <c:v>0.66497556212636955</c:v>
                </c:pt>
              </c:numCache>
            </c:numRef>
          </c:yVal>
          <c:smooth val="0"/>
          <c:extLst>
            <c:ext xmlns:c16="http://schemas.microsoft.com/office/drawing/2014/chart" uri="{C3380CC4-5D6E-409C-BE32-E72D297353CC}">
              <c16:uniqueId val="{00000011-3EB6-4398-A05D-DA7D25C5A97B}"/>
            </c:ext>
          </c:extLst>
        </c:ser>
        <c:ser>
          <c:idx val="18"/>
          <c:order val="18"/>
          <c:tx>
            <c:strRef>
              <c:f>Fig!$V$181</c:f>
              <c:strCache>
                <c:ptCount val="1"/>
                <c:pt idx="0">
                  <c:v>Lijf-6 zijkant</c:v>
                </c:pt>
              </c:strCache>
            </c:strRef>
          </c:tx>
          <c:spPr>
            <a:ln w="6350" cap="rnd">
              <a:solidFill>
                <a:sysClr val="windowText" lastClr="000000"/>
              </a:solidFill>
              <a:round/>
            </a:ln>
            <a:effectLst/>
          </c:spPr>
          <c:marker>
            <c:symbol val="none"/>
          </c:marker>
          <c:xVal>
            <c:numRef>
              <c:f>Fig!$V$182:$V$183</c:f>
              <c:numCache>
                <c:formatCode>General</c:formatCode>
                <c:ptCount val="2"/>
                <c:pt idx="0">
                  <c:v>-1.1275227480885825</c:v>
                </c:pt>
                <c:pt idx="1">
                  <c:v>-0.95951378583831415</c:v>
                </c:pt>
              </c:numCache>
            </c:numRef>
          </c:xVal>
          <c:yVal>
            <c:numRef>
              <c:f>Fig!$W$182:$W$183</c:f>
              <c:numCache>
                <c:formatCode>General</c:formatCode>
                <c:ptCount val="2"/>
                <c:pt idx="0">
                  <c:v>0.66497556212636955</c:v>
                </c:pt>
                <c:pt idx="1">
                  <c:v>0.76197558170783175</c:v>
                </c:pt>
              </c:numCache>
            </c:numRef>
          </c:yVal>
          <c:smooth val="0"/>
          <c:extLst>
            <c:ext xmlns:c16="http://schemas.microsoft.com/office/drawing/2014/chart" uri="{C3380CC4-5D6E-409C-BE32-E72D297353CC}">
              <c16:uniqueId val="{00000012-3EB6-4398-A05D-DA7D25C5A97B}"/>
            </c:ext>
          </c:extLst>
        </c:ser>
        <c:ser>
          <c:idx val="19"/>
          <c:order val="19"/>
          <c:tx>
            <c:strRef>
              <c:f>Fig!$Y$166</c:f>
              <c:strCache>
                <c:ptCount val="1"/>
                <c:pt idx="0">
                  <c:v>Lijf-7 voorzijde</c:v>
                </c:pt>
              </c:strCache>
            </c:strRef>
          </c:tx>
          <c:spPr>
            <a:ln w="6350" cap="rnd">
              <a:solidFill>
                <a:sysClr val="windowText" lastClr="000000"/>
              </a:solidFill>
              <a:round/>
            </a:ln>
            <a:effectLst/>
          </c:spPr>
          <c:marker>
            <c:symbol val="none"/>
          </c:marker>
          <c:xVal>
            <c:numRef>
              <c:f>Fig!$Y$167:$Y$171</c:f>
              <c:numCache>
                <c:formatCode>General</c:formatCode>
                <c:ptCount val="5"/>
                <c:pt idx="0">
                  <c:v>-1.3007278288454702</c:v>
                </c:pt>
                <c:pt idx="1">
                  <c:v>-1.3059239812681769</c:v>
                </c:pt>
                <c:pt idx="2">
                  <c:v>-1.3059239812681769</c:v>
                </c:pt>
                <c:pt idx="3">
                  <c:v>-1.3007278288454702</c:v>
                </c:pt>
                <c:pt idx="4">
                  <c:v>-1.3007278288454702</c:v>
                </c:pt>
              </c:numCache>
            </c:numRef>
          </c:xVal>
          <c:yVal>
            <c:numRef>
              <c:f>Fig!$Z$167:$Z$171</c:f>
              <c:numCache>
                <c:formatCode>General</c:formatCode>
                <c:ptCount val="5"/>
                <c:pt idx="0">
                  <c:v>0.76497556212636952</c:v>
                </c:pt>
                <c:pt idx="1">
                  <c:v>0.76797556212636953</c:v>
                </c:pt>
                <c:pt idx="2">
                  <c:v>1.3399755621263698</c:v>
                </c:pt>
                <c:pt idx="3">
                  <c:v>1.3369755621263697</c:v>
                </c:pt>
                <c:pt idx="4">
                  <c:v>0.76497556212636952</c:v>
                </c:pt>
              </c:numCache>
            </c:numRef>
          </c:yVal>
          <c:smooth val="0"/>
          <c:extLst>
            <c:ext xmlns:c16="http://schemas.microsoft.com/office/drawing/2014/chart" uri="{C3380CC4-5D6E-409C-BE32-E72D297353CC}">
              <c16:uniqueId val="{00000013-3EB6-4398-A05D-DA7D25C5A97B}"/>
            </c:ext>
          </c:extLst>
        </c:ser>
        <c:ser>
          <c:idx val="20"/>
          <c:order val="20"/>
          <c:tx>
            <c:strRef>
              <c:f>Fig!$Y$181</c:f>
              <c:strCache>
                <c:ptCount val="1"/>
                <c:pt idx="0">
                  <c:v>Lijf-7 zijkant</c:v>
                </c:pt>
              </c:strCache>
            </c:strRef>
          </c:tx>
          <c:spPr>
            <a:ln w="6350" cap="rnd">
              <a:solidFill>
                <a:sysClr val="windowText" lastClr="000000"/>
              </a:solidFill>
              <a:round/>
            </a:ln>
            <a:effectLst/>
          </c:spPr>
          <c:marker>
            <c:symbol val="none"/>
          </c:marker>
          <c:xVal>
            <c:numRef>
              <c:f>Fig!$Y$182:$Y$183</c:f>
              <c:numCache>
                <c:formatCode>General</c:formatCode>
                <c:ptCount val="2"/>
                <c:pt idx="0">
                  <c:v>-1.3007278288454702</c:v>
                </c:pt>
                <c:pt idx="1">
                  <c:v>-1.1327188665952017</c:v>
                </c:pt>
              </c:numCache>
            </c:numRef>
          </c:xVal>
          <c:yVal>
            <c:numRef>
              <c:f>Fig!$Z$182:$Z$183</c:f>
              <c:numCache>
                <c:formatCode>General</c:formatCode>
                <c:ptCount val="2"/>
                <c:pt idx="0">
                  <c:v>0.76497556212636952</c:v>
                </c:pt>
                <c:pt idx="1">
                  <c:v>0.86197558170783173</c:v>
                </c:pt>
              </c:numCache>
            </c:numRef>
          </c:yVal>
          <c:smooth val="0"/>
          <c:extLst>
            <c:ext xmlns:c16="http://schemas.microsoft.com/office/drawing/2014/chart" uri="{C3380CC4-5D6E-409C-BE32-E72D297353CC}">
              <c16:uniqueId val="{00000014-3EB6-4398-A05D-DA7D25C5A97B}"/>
            </c:ext>
          </c:extLst>
        </c:ser>
        <c:ser>
          <c:idx val="21"/>
          <c:order val="21"/>
          <c:tx>
            <c:strRef>
              <c:f>Fig!$AB$166</c:f>
              <c:strCache>
                <c:ptCount val="1"/>
                <c:pt idx="0">
                  <c:v>Lijf-8 voorzijde</c:v>
                </c:pt>
              </c:strCache>
            </c:strRef>
          </c:tx>
          <c:spPr>
            <a:ln w="6350" cap="rnd">
              <a:solidFill>
                <a:sysClr val="windowText" lastClr="000000"/>
              </a:solidFill>
              <a:round/>
            </a:ln>
            <a:effectLst/>
          </c:spPr>
          <c:marker>
            <c:symbol val="none"/>
          </c:marker>
          <c:xVal>
            <c:numRef>
              <c:f>Fig!$AB$167:$AB$171</c:f>
              <c:numCache>
                <c:formatCode>General</c:formatCode>
                <c:ptCount val="5"/>
                <c:pt idx="0">
                  <c:v>-1.4739329096023579</c:v>
                </c:pt>
                <c:pt idx="1">
                  <c:v>-1.4791290620250646</c:v>
                </c:pt>
                <c:pt idx="2">
                  <c:v>-1.4791290620250646</c:v>
                </c:pt>
                <c:pt idx="3">
                  <c:v>-1.4739329096023579</c:v>
                </c:pt>
                <c:pt idx="4">
                  <c:v>-1.4739329096023579</c:v>
                </c:pt>
              </c:numCache>
            </c:numRef>
          </c:xVal>
          <c:yVal>
            <c:numRef>
              <c:f>Fig!$AC$167:$AC$171</c:f>
              <c:numCache>
                <c:formatCode>General</c:formatCode>
                <c:ptCount val="5"/>
                <c:pt idx="0">
                  <c:v>0.8649755621263695</c:v>
                </c:pt>
                <c:pt idx="1">
                  <c:v>0.8679755621263695</c:v>
                </c:pt>
                <c:pt idx="2">
                  <c:v>1.4399755621263699</c:v>
                </c:pt>
                <c:pt idx="3">
                  <c:v>1.4369755621263698</c:v>
                </c:pt>
                <c:pt idx="4">
                  <c:v>0.8649755621263695</c:v>
                </c:pt>
              </c:numCache>
            </c:numRef>
          </c:yVal>
          <c:smooth val="0"/>
          <c:extLst>
            <c:ext xmlns:c16="http://schemas.microsoft.com/office/drawing/2014/chart" uri="{C3380CC4-5D6E-409C-BE32-E72D297353CC}">
              <c16:uniqueId val="{00000015-3EB6-4398-A05D-DA7D25C5A97B}"/>
            </c:ext>
          </c:extLst>
        </c:ser>
        <c:ser>
          <c:idx val="22"/>
          <c:order val="22"/>
          <c:tx>
            <c:strRef>
              <c:f>Fig!$AB$181</c:f>
              <c:strCache>
                <c:ptCount val="1"/>
                <c:pt idx="0">
                  <c:v>Lijf-8 zijkant</c:v>
                </c:pt>
              </c:strCache>
            </c:strRef>
          </c:tx>
          <c:spPr>
            <a:ln w="6350" cap="rnd">
              <a:solidFill>
                <a:sysClr val="windowText" lastClr="000000"/>
              </a:solidFill>
              <a:round/>
            </a:ln>
            <a:effectLst/>
          </c:spPr>
          <c:marker>
            <c:symbol val="none"/>
          </c:marker>
          <c:xVal>
            <c:numRef>
              <c:f>Fig!$AB$182:$AB$183</c:f>
              <c:numCache>
                <c:formatCode>General</c:formatCode>
                <c:ptCount val="2"/>
                <c:pt idx="0">
                  <c:v>-1.4739329096023579</c:v>
                </c:pt>
                <c:pt idx="1">
                  <c:v>-1.3059239473520894</c:v>
                </c:pt>
              </c:numCache>
            </c:numRef>
          </c:xVal>
          <c:yVal>
            <c:numRef>
              <c:f>Fig!$AC$182:$AC$183</c:f>
              <c:numCache>
                <c:formatCode>General</c:formatCode>
                <c:ptCount val="2"/>
                <c:pt idx="0">
                  <c:v>0.8649755621263695</c:v>
                </c:pt>
                <c:pt idx="1">
                  <c:v>0.9619755817078316</c:v>
                </c:pt>
              </c:numCache>
            </c:numRef>
          </c:yVal>
          <c:smooth val="0"/>
          <c:extLst>
            <c:ext xmlns:c16="http://schemas.microsoft.com/office/drawing/2014/chart" uri="{C3380CC4-5D6E-409C-BE32-E72D297353CC}">
              <c16:uniqueId val="{00000016-3EB6-4398-A05D-DA7D25C5A97B}"/>
            </c:ext>
          </c:extLst>
        </c:ser>
        <c:ser>
          <c:idx val="23"/>
          <c:order val="23"/>
          <c:tx>
            <c:strRef>
              <c:f>Fig!$AE$166</c:f>
              <c:strCache>
                <c:ptCount val="1"/>
                <c:pt idx="0">
                  <c:v>Lijf-9 voorzijde</c:v>
                </c:pt>
              </c:strCache>
            </c:strRef>
          </c:tx>
          <c:spPr>
            <a:ln w="6350" cap="rnd">
              <a:solidFill>
                <a:sysClr val="windowText" lastClr="000000"/>
              </a:solidFill>
              <a:round/>
            </a:ln>
            <a:effectLst/>
          </c:spPr>
          <c:marker>
            <c:symbol val="none"/>
          </c:marker>
          <c:xVal>
            <c:numRef>
              <c:f>Fig!$AE$167:$AE$171</c:f>
              <c:numCache>
                <c:formatCode>General</c:formatCode>
                <c:ptCount val="5"/>
                <c:pt idx="0">
                  <c:v>-1.6471379903592456</c:v>
                </c:pt>
                <c:pt idx="1">
                  <c:v>-1.6523341427819522</c:v>
                </c:pt>
                <c:pt idx="2">
                  <c:v>-1.6523341427819522</c:v>
                </c:pt>
                <c:pt idx="3">
                  <c:v>-1.6471379903592456</c:v>
                </c:pt>
                <c:pt idx="4">
                  <c:v>-1.6471379903592456</c:v>
                </c:pt>
              </c:numCache>
            </c:numRef>
          </c:xVal>
          <c:yVal>
            <c:numRef>
              <c:f>Fig!$AF$167:$AF$171</c:f>
              <c:numCache>
                <c:formatCode>General</c:formatCode>
                <c:ptCount val="5"/>
                <c:pt idx="0">
                  <c:v>0.96497556212636948</c:v>
                </c:pt>
                <c:pt idx="1">
                  <c:v>0.96797556212636948</c:v>
                </c:pt>
                <c:pt idx="2">
                  <c:v>1.53997556212637</c:v>
                </c:pt>
                <c:pt idx="3">
                  <c:v>1.5369755621263699</c:v>
                </c:pt>
                <c:pt idx="4">
                  <c:v>0.96497556212636948</c:v>
                </c:pt>
              </c:numCache>
            </c:numRef>
          </c:yVal>
          <c:smooth val="0"/>
          <c:extLst>
            <c:ext xmlns:c16="http://schemas.microsoft.com/office/drawing/2014/chart" uri="{C3380CC4-5D6E-409C-BE32-E72D297353CC}">
              <c16:uniqueId val="{00000017-3EB6-4398-A05D-DA7D25C5A97B}"/>
            </c:ext>
          </c:extLst>
        </c:ser>
        <c:ser>
          <c:idx val="24"/>
          <c:order val="24"/>
          <c:tx>
            <c:strRef>
              <c:f>Fig!$AE$181</c:f>
              <c:strCache>
                <c:ptCount val="1"/>
                <c:pt idx="0">
                  <c:v>Lijf-9 zijkant</c:v>
                </c:pt>
              </c:strCache>
            </c:strRef>
          </c:tx>
          <c:spPr>
            <a:ln w="6350" cap="rnd">
              <a:solidFill>
                <a:sysClr val="windowText" lastClr="000000"/>
              </a:solidFill>
              <a:round/>
            </a:ln>
            <a:effectLst/>
          </c:spPr>
          <c:marker>
            <c:symbol val="none"/>
          </c:marker>
          <c:xVal>
            <c:numRef>
              <c:f>Fig!$AE$182:$AE$183</c:f>
              <c:numCache>
                <c:formatCode>General</c:formatCode>
                <c:ptCount val="2"/>
                <c:pt idx="0">
                  <c:v>-1.6471379903592456</c:v>
                </c:pt>
                <c:pt idx="1">
                  <c:v>-1.4791290281089773</c:v>
                </c:pt>
              </c:numCache>
            </c:numRef>
          </c:xVal>
          <c:yVal>
            <c:numRef>
              <c:f>Fig!$AF$182:$AF$183</c:f>
              <c:numCache>
                <c:formatCode>General</c:formatCode>
                <c:ptCount val="2"/>
                <c:pt idx="0">
                  <c:v>0.96497556212636948</c:v>
                </c:pt>
                <c:pt idx="1">
                  <c:v>1.0619755817078318</c:v>
                </c:pt>
              </c:numCache>
            </c:numRef>
          </c:yVal>
          <c:smooth val="0"/>
          <c:extLst>
            <c:ext xmlns:c16="http://schemas.microsoft.com/office/drawing/2014/chart" uri="{C3380CC4-5D6E-409C-BE32-E72D297353CC}">
              <c16:uniqueId val="{00000018-3EB6-4398-A05D-DA7D25C5A97B}"/>
            </c:ext>
          </c:extLst>
        </c:ser>
        <c:ser>
          <c:idx val="25"/>
          <c:order val="25"/>
          <c:tx>
            <c:strRef>
              <c:f>Fig!$AH$166</c:f>
              <c:strCache>
                <c:ptCount val="1"/>
                <c:pt idx="0">
                  <c:v>Lijf-10 voorzijde</c:v>
                </c:pt>
              </c:strCache>
            </c:strRef>
          </c:tx>
          <c:spPr>
            <a:ln w="6350" cap="rnd">
              <a:solidFill>
                <a:sysClr val="windowText" lastClr="000000"/>
              </a:solidFill>
              <a:round/>
            </a:ln>
            <a:effectLst/>
          </c:spPr>
          <c:marker>
            <c:symbol val="none"/>
          </c:marker>
          <c:xVal>
            <c:numRef>
              <c:f>Fig!$AH$167:$AH$171</c:f>
              <c:numCache>
                <c:formatCode>General</c:formatCode>
                <c:ptCount val="5"/>
                <c:pt idx="0">
                  <c:v>-1.8203430711161332</c:v>
                </c:pt>
                <c:pt idx="1">
                  <c:v>-1.8255392235388399</c:v>
                </c:pt>
                <c:pt idx="2">
                  <c:v>-1.8255392235388399</c:v>
                </c:pt>
                <c:pt idx="3">
                  <c:v>-1.8203430711161332</c:v>
                </c:pt>
                <c:pt idx="4">
                  <c:v>-1.8203430711161332</c:v>
                </c:pt>
              </c:numCache>
            </c:numRef>
          </c:xVal>
          <c:yVal>
            <c:numRef>
              <c:f>Fig!$AI$167:$AI$171</c:f>
              <c:numCache>
                <c:formatCode>General</c:formatCode>
                <c:ptCount val="5"/>
                <c:pt idx="0">
                  <c:v>1.0649755621263695</c:v>
                </c:pt>
                <c:pt idx="1">
                  <c:v>1.0679755621263696</c:v>
                </c:pt>
                <c:pt idx="2">
                  <c:v>1.6399755621263701</c:v>
                </c:pt>
                <c:pt idx="3">
                  <c:v>1.63697556212637</c:v>
                </c:pt>
                <c:pt idx="4">
                  <c:v>1.0649755621263695</c:v>
                </c:pt>
              </c:numCache>
            </c:numRef>
          </c:yVal>
          <c:smooth val="0"/>
          <c:extLst>
            <c:ext xmlns:c16="http://schemas.microsoft.com/office/drawing/2014/chart" uri="{C3380CC4-5D6E-409C-BE32-E72D297353CC}">
              <c16:uniqueId val="{00000019-3EB6-4398-A05D-DA7D25C5A97B}"/>
            </c:ext>
          </c:extLst>
        </c:ser>
        <c:ser>
          <c:idx val="26"/>
          <c:order val="26"/>
          <c:tx>
            <c:strRef>
              <c:f>Fig!$AH$181</c:f>
              <c:strCache>
                <c:ptCount val="1"/>
                <c:pt idx="0">
                  <c:v>Lijf-10 zijkant</c:v>
                </c:pt>
              </c:strCache>
            </c:strRef>
          </c:tx>
          <c:spPr>
            <a:ln w="6350" cap="rnd">
              <a:solidFill>
                <a:sysClr val="windowText" lastClr="000000"/>
              </a:solidFill>
              <a:round/>
            </a:ln>
            <a:effectLst/>
          </c:spPr>
          <c:marker>
            <c:symbol val="none"/>
          </c:marker>
          <c:xVal>
            <c:numRef>
              <c:f>Fig!$AH$182:$AH$183</c:f>
              <c:numCache>
                <c:formatCode>General</c:formatCode>
                <c:ptCount val="2"/>
                <c:pt idx="0">
                  <c:v>-1.8203430711161332</c:v>
                </c:pt>
                <c:pt idx="1">
                  <c:v>-1.6523341088658647</c:v>
                </c:pt>
              </c:numCache>
            </c:numRef>
          </c:xVal>
          <c:yVal>
            <c:numRef>
              <c:f>Fig!$AI$182:$AI$183</c:f>
              <c:numCache>
                <c:formatCode>General</c:formatCode>
                <c:ptCount val="2"/>
                <c:pt idx="0">
                  <c:v>1.0649755621263695</c:v>
                </c:pt>
                <c:pt idx="1">
                  <c:v>1.1619755817078317</c:v>
                </c:pt>
              </c:numCache>
            </c:numRef>
          </c:yVal>
          <c:smooth val="0"/>
          <c:extLst>
            <c:ext xmlns:c16="http://schemas.microsoft.com/office/drawing/2014/chart" uri="{C3380CC4-5D6E-409C-BE32-E72D297353CC}">
              <c16:uniqueId val="{0000001A-3EB6-4398-A05D-DA7D25C5A97B}"/>
            </c:ext>
          </c:extLst>
        </c:ser>
        <c:ser>
          <c:idx val="27"/>
          <c:order val="27"/>
          <c:tx>
            <c:strRef>
              <c:f>Fig!$D$181</c:f>
              <c:strCache>
                <c:ptCount val="1"/>
                <c:pt idx="0">
                  <c:v>zijrand-links-dieptelijn</c:v>
                </c:pt>
              </c:strCache>
            </c:strRef>
          </c:tx>
          <c:spPr>
            <a:ln w="6350" cap="rnd">
              <a:solidFill>
                <a:sysClr val="windowText" lastClr="000000"/>
              </a:solidFill>
              <a:round/>
            </a:ln>
            <a:effectLst/>
          </c:spPr>
          <c:marker>
            <c:symbol val="none"/>
          </c:marker>
          <c:xVal>
            <c:numRef>
              <c:f>Fig!$D$182:$D$183</c:f>
              <c:numCache>
                <c:formatCode>General</c:formatCode>
                <c:ptCount val="2"/>
                <c:pt idx="0">
                  <c:v>-3.6228531669979942</c:v>
                </c:pt>
                <c:pt idx="1">
                  <c:v>-3.5575898993627222</c:v>
                </c:pt>
              </c:numCache>
            </c:numRef>
          </c:xVal>
          <c:yVal>
            <c:numRef>
              <c:f>Fig!$E$182:$E$183</c:f>
              <c:numCache>
                <c:formatCode>General</c:formatCode>
                <c:ptCount val="2"/>
                <c:pt idx="0">
                  <c:v>2.1056552512007793</c:v>
                </c:pt>
                <c:pt idx="1">
                  <c:v>2.1433350163381983</c:v>
                </c:pt>
              </c:numCache>
            </c:numRef>
          </c:yVal>
          <c:smooth val="0"/>
          <c:extLst>
            <c:ext xmlns:c16="http://schemas.microsoft.com/office/drawing/2014/chart" uri="{C3380CC4-5D6E-409C-BE32-E72D297353CC}">
              <c16:uniqueId val="{0000001B-3EB6-4398-A05D-DA7D25C5A97B}"/>
            </c:ext>
          </c:extLst>
        </c:ser>
        <c:ser>
          <c:idx val="28"/>
          <c:order val="28"/>
          <c:tx>
            <c:strRef>
              <c:f>Fig!$AK$166</c:f>
              <c:strCache>
                <c:ptCount val="1"/>
                <c:pt idx="0">
                  <c:v>Lijf-11 voorzijde</c:v>
                </c:pt>
              </c:strCache>
            </c:strRef>
          </c:tx>
          <c:spPr>
            <a:ln w="6350" cap="rnd">
              <a:solidFill>
                <a:sysClr val="windowText" lastClr="000000"/>
              </a:solidFill>
              <a:round/>
            </a:ln>
            <a:effectLst/>
          </c:spPr>
          <c:marker>
            <c:symbol val="none"/>
          </c:marker>
          <c:xVal>
            <c:numRef>
              <c:f>Fig!$AK$167:$AK$171</c:f>
              <c:numCache>
                <c:formatCode>General</c:formatCode>
                <c:ptCount val="5"/>
                <c:pt idx="0">
                  <c:v>-1.9935481518730209</c:v>
                </c:pt>
                <c:pt idx="1">
                  <c:v>-1.9987443042957276</c:v>
                </c:pt>
                <c:pt idx="2">
                  <c:v>-1.9987443042957276</c:v>
                </c:pt>
                <c:pt idx="3">
                  <c:v>-1.9935481518730209</c:v>
                </c:pt>
                <c:pt idx="4">
                  <c:v>-1.9935481518730209</c:v>
                </c:pt>
              </c:numCache>
            </c:numRef>
          </c:xVal>
          <c:yVal>
            <c:numRef>
              <c:f>Fig!$AL$167:$AL$171</c:f>
              <c:numCache>
                <c:formatCode>General</c:formatCode>
                <c:ptCount val="5"/>
                <c:pt idx="0">
                  <c:v>1.1649755621263695</c:v>
                </c:pt>
                <c:pt idx="1">
                  <c:v>1.1679755621263697</c:v>
                </c:pt>
                <c:pt idx="2">
                  <c:v>1.7399755621263702</c:v>
                </c:pt>
                <c:pt idx="3">
                  <c:v>1.7369755621263701</c:v>
                </c:pt>
                <c:pt idx="4">
                  <c:v>1.1649755621263695</c:v>
                </c:pt>
              </c:numCache>
            </c:numRef>
          </c:yVal>
          <c:smooth val="0"/>
          <c:extLst>
            <c:ext xmlns:c16="http://schemas.microsoft.com/office/drawing/2014/chart" uri="{C3380CC4-5D6E-409C-BE32-E72D297353CC}">
              <c16:uniqueId val="{0000001C-3EB6-4398-A05D-DA7D25C5A97B}"/>
            </c:ext>
          </c:extLst>
        </c:ser>
        <c:ser>
          <c:idx val="29"/>
          <c:order val="29"/>
          <c:tx>
            <c:strRef>
              <c:f>Fig!$AK$181</c:f>
              <c:strCache>
                <c:ptCount val="1"/>
                <c:pt idx="0">
                  <c:v>Lijf-11 zijkant</c:v>
                </c:pt>
              </c:strCache>
            </c:strRef>
          </c:tx>
          <c:spPr>
            <a:ln w="6350" cap="rnd">
              <a:solidFill>
                <a:sysClr val="windowText" lastClr="000000"/>
              </a:solidFill>
              <a:round/>
            </a:ln>
            <a:effectLst/>
          </c:spPr>
          <c:marker>
            <c:symbol val="none"/>
          </c:marker>
          <c:xVal>
            <c:numRef>
              <c:f>Fig!$AK$182:$AK$183</c:f>
              <c:numCache>
                <c:formatCode>General</c:formatCode>
                <c:ptCount val="2"/>
                <c:pt idx="0">
                  <c:v>-1.9935481518730209</c:v>
                </c:pt>
                <c:pt idx="1">
                  <c:v>-1.8255391896227524</c:v>
                </c:pt>
              </c:numCache>
            </c:numRef>
          </c:xVal>
          <c:yVal>
            <c:numRef>
              <c:f>Fig!$AL$182:$AL$183</c:f>
              <c:numCache>
                <c:formatCode>General</c:formatCode>
                <c:ptCount val="2"/>
                <c:pt idx="0">
                  <c:v>1.1649755621263695</c:v>
                </c:pt>
                <c:pt idx="1">
                  <c:v>1.2619755817078318</c:v>
                </c:pt>
              </c:numCache>
            </c:numRef>
          </c:yVal>
          <c:smooth val="0"/>
          <c:extLst>
            <c:ext xmlns:c16="http://schemas.microsoft.com/office/drawing/2014/chart" uri="{C3380CC4-5D6E-409C-BE32-E72D297353CC}">
              <c16:uniqueId val="{0000001D-3EB6-4398-A05D-DA7D25C5A97B}"/>
            </c:ext>
          </c:extLst>
        </c:ser>
        <c:ser>
          <c:idx val="30"/>
          <c:order val="30"/>
          <c:tx>
            <c:strRef>
              <c:f>Fig!$AN$166</c:f>
              <c:strCache>
                <c:ptCount val="1"/>
                <c:pt idx="0">
                  <c:v>Lijf-12 voorzijde</c:v>
                </c:pt>
              </c:strCache>
            </c:strRef>
          </c:tx>
          <c:spPr>
            <a:ln w="6350" cap="rnd">
              <a:solidFill>
                <a:sysClr val="windowText" lastClr="000000"/>
              </a:solidFill>
              <a:round/>
            </a:ln>
            <a:effectLst/>
          </c:spPr>
          <c:marker>
            <c:symbol val="none"/>
          </c:marker>
          <c:xVal>
            <c:numRef>
              <c:f>Fig!$AN$167:$AN$171</c:f>
              <c:numCache>
                <c:formatCode>General</c:formatCode>
                <c:ptCount val="5"/>
                <c:pt idx="0">
                  <c:v>-2.1667532326299086</c:v>
                </c:pt>
                <c:pt idx="1">
                  <c:v>-2.1719493850526153</c:v>
                </c:pt>
                <c:pt idx="2">
                  <c:v>-2.1719493850526153</c:v>
                </c:pt>
                <c:pt idx="3">
                  <c:v>-2.1667532326299086</c:v>
                </c:pt>
                <c:pt idx="4">
                  <c:v>-2.1667532326299086</c:v>
                </c:pt>
              </c:numCache>
            </c:numRef>
          </c:xVal>
          <c:yVal>
            <c:numRef>
              <c:f>Fig!$AO$167:$AO$171</c:f>
              <c:numCache>
                <c:formatCode>General</c:formatCode>
                <c:ptCount val="5"/>
                <c:pt idx="0">
                  <c:v>1.2649755621263696</c:v>
                </c:pt>
                <c:pt idx="1">
                  <c:v>1.2679755621263697</c:v>
                </c:pt>
                <c:pt idx="2">
                  <c:v>1.8399755621263703</c:v>
                </c:pt>
                <c:pt idx="3">
                  <c:v>1.8369755621263701</c:v>
                </c:pt>
                <c:pt idx="4">
                  <c:v>1.2649755621263696</c:v>
                </c:pt>
              </c:numCache>
            </c:numRef>
          </c:yVal>
          <c:smooth val="0"/>
          <c:extLst>
            <c:ext xmlns:c16="http://schemas.microsoft.com/office/drawing/2014/chart" uri="{C3380CC4-5D6E-409C-BE32-E72D297353CC}">
              <c16:uniqueId val="{0000001E-3EB6-4398-A05D-DA7D25C5A97B}"/>
            </c:ext>
          </c:extLst>
        </c:ser>
        <c:ser>
          <c:idx val="31"/>
          <c:order val="31"/>
          <c:tx>
            <c:strRef>
              <c:f>Fig!$AN$181</c:f>
              <c:strCache>
                <c:ptCount val="1"/>
                <c:pt idx="0">
                  <c:v>Lijf-12 zijkant</c:v>
                </c:pt>
              </c:strCache>
            </c:strRef>
          </c:tx>
          <c:spPr>
            <a:ln w="6350" cap="rnd">
              <a:solidFill>
                <a:sysClr val="windowText" lastClr="000000"/>
              </a:solidFill>
              <a:round/>
            </a:ln>
            <a:effectLst/>
          </c:spPr>
          <c:marker>
            <c:symbol val="none"/>
          </c:marker>
          <c:xVal>
            <c:numRef>
              <c:f>Fig!$AN$182:$AN$183</c:f>
              <c:numCache>
                <c:formatCode>General</c:formatCode>
                <c:ptCount val="2"/>
                <c:pt idx="0">
                  <c:v>-2.1667532326299086</c:v>
                </c:pt>
                <c:pt idx="1">
                  <c:v>-1.9987442703796399</c:v>
                </c:pt>
              </c:numCache>
            </c:numRef>
          </c:xVal>
          <c:yVal>
            <c:numRef>
              <c:f>Fig!$AO$182:$AO$183</c:f>
              <c:numCache>
                <c:formatCode>General</c:formatCode>
                <c:ptCount val="2"/>
                <c:pt idx="0">
                  <c:v>1.2649755621263696</c:v>
                </c:pt>
                <c:pt idx="1">
                  <c:v>1.3619755817078316</c:v>
                </c:pt>
              </c:numCache>
            </c:numRef>
          </c:yVal>
          <c:smooth val="0"/>
          <c:extLst>
            <c:ext xmlns:c16="http://schemas.microsoft.com/office/drawing/2014/chart" uri="{C3380CC4-5D6E-409C-BE32-E72D297353CC}">
              <c16:uniqueId val="{0000001F-3EB6-4398-A05D-DA7D25C5A97B}"/>
            </c:ext>
          </c:extLst>
        </c:ser>
        <c:ser>
          <c:idx val="32"/>
          <c:order val="32"/>
          <c:tx>
            <c:strRef>
              <c:f>Fig!$AQ$166</c:f>
              <c:strCache>
                <c:ptCount val="1"/>
                <c:pt idx="0">
                  <c:v>Lijf-13 voorzijde</c:v>
                </c:pt>
              </c:strCache>
            </c:strRef>
          </c:tx>
          <c:spPr>
            <a:ln w="6350" cap="rnd">
              <a:solidFill>
                <a:sysClr val="windowText" lastClr="000000"/>
              </a:solidFill>
              <a:round/>
            </a:ln>
            <a:effectLst/>
          </c:spPr>
          <c:marker>
            <c:symbol val="none"/>
          </c:marker>
          <c:xVal>
            <c:numRef>
              <c:f>Fig!$AQ$167:$AQ$171</c:f>
              <c:numCache>
                <c:formatCode>General</c:formatCode>
                <c:ptCount val="5"/>
                <c:pt idx="0">
                  <c:v>-2.3399583133867963</c:v>
                </c:pt>
                <c:pt idx="1">
                  <c:v>-2.3451544658095029</c:v>
                </c:pt>
                <c:pt idx="2">
                  <c:v>-2.3451544658095029</c:v>
                </c:pt>
                <c:pt idx="3">
                  <c:v>-2.3399583133867963</c:v>
                </c:pt>
                <c:pt idx="4">
                  <c:v>-2.3399583133867963</c:v>
                </c:pt>
              </c:numCache>
            </c:numRef>
          </c:xVal>
          <c:yVal>
            <c:numRef>
              <c:f>Fig!$AR$167:$AR$171</c:f>
              <c:numCache>
                <c:formatCode>General</c:formatCode>
                <c:ptCount val="5"/>
                <c:pt idx="0">
                  <c:v>1.3649755621263697</c:v>
                </c:pt>
                <c:pt idx="1">
                  <c:v>1.3679755621263698</c:v>
                </c:pt>
                <c:pt idx="2">
                  <c:v>1.9399755621263703</c:v>
                </c:pt>
                <c:pt idx="3">
                  <c:v>1.9369755621263702</c:v>
                </c:pt>
                <c:pt idx="4">
                  <c:v>1.3649755621263697</c:v>
                </c:pt>
              </c:numCache>
            </c:numRef>
          </c:yVal>
          <c:smooth val="0"/>
          <c:extLst>
            <c:ext xmlns:c16="http://schemas.microsoft.com/office/drawing/2014/chart" uri="{C3380CC4-5D6E-409C-BE32-E72D297353CC}">
              <c16:uniqueId val="{00000020-3EB6-4398-A05D-DA7D25C5A97B}"/>
            </c:ext>
          </c:extLst>
        </c:ser>
        <c:ser>
          <c:idx val="33"/>
          <c:order val="33"/>
          <c:tx>
            <c:strRef>
              <c:f>Fig!$AQ$181</c:f>
              <c:strCache>
                <c:ptCount val="1"/>
                <c:pt idx="0">
                  <c:v>Lijf-13 zijkant</c:v>
                </c:pt>
              </c:strCache>
            </c:strRef>
          </c:tx>
          <c:spPr>
            <a:ln w="6350" cap="rnd">
              <a:solidFill>
                <a:sysClr val="windowText" lastClr="000000"/>
              </a:solidFill>
              <a:round/>
            </a:ln>
            <a:effectLst/>
          </c:spPr>
          <c:marker>
            <c:symbol val="none"/>
          </c:marker>
          <c:xVal>
            <c:numRef>
              <c:f>Fig!$AQ$182:$AQ$183</c:f>
              <c:numCache>
                <c:formatCode>General</c:formatCode>
                <c:ptCount val="2"/>
                <c:pt idx="0">
                  <c:v>-2.3399583133867963</c:v>
                </c:pt>
                <c:pt idx="1">
                  <c:v>-2.171949351136528</c:v>
                </c:pt>
              </c:numCache>
            </c:numRef>
          </c:xVal>
          <c:yVal>
            <c:numRef>
              <c:f>Fig!$AR$182:$AR$183</c:f>
              <c:numCache>
                <c:formatCode>General</c:formatCode>
                <c:ptCount val="2"/>
                <c:pt idx="0">
                  <c:v>1.3649755621263697</c:v>
                </c:pt>
                <c:pt idx="1">
                  <c:v>1.4619755817078322</c:v>
                </c:pt>
              </c:numCache>
            </c:numRef>
          </c:yVal>
          <c:smooth val="0"/>
          <c:extLst>
            <c:ext xmlns:c16="http://schemas.microsoft.com/office/drawing/2014/chart" uri="{C3380CC4-5D6E-409C-BE32-E72D297353CC}">
              <c16:uniqueId val="{00000021-3EB6-4398-A05D-DA7D25C5A97B}"/>
            </c:ext>
          </c:extLst>
        </c:ser>
        <c:ser>
          <c:idx val="34"/>
          <c:order val="34"/>
          <c:tx>
            <c:strRef>
              <c:f>Fig!$AT$166</c:f>
              <c:strCache>
                <c:ptCount val="1"/>
                <c:pt idx="0">
                  <c:v>Lijf-14 voorzijde</c:v>
                </c:pt>
              </c:strCache>
            </c:strRef>
          </c:tx>
          <c:spPr>
            <a:ln w="6350" cap="rnd">
              <a:solidFill>
                <a:sysClr val="windowText" lastClr="000000"/>
              </a:solidFill>
              <a:round/>
            </a:ln>
            <a:effectLst/>
          </c:spPr>
          <c:marker>
            <c:symbol val="none"/>
          </c:marker>
          <c:xVal>
            <c:numRef>
              <c:f>Fig!$AT$167:$AT$171</c:f>
              <c:numCache>
                <c:formatCode>General</c:formatCode>
                <c:ptCount val="5"/>
                <c:pt idx="0">
                  <c:v>-2.5131633941436839</c:v>
                </c:pt>
                <c:pt idx="1">
                  <c:v>-2.5183595465663906</c:v>
                </c:pt>
                <c:pt idx="2">
                  <c:v>-2.5183595465663906</c:v>
                </c:pt>
                <c:pt idx="3">
                  <c:v>-2.5131633941436839</c:v>
                </c:pt>
                <c:pt idx="4">
                  <c:v>-2.5131633941436839</c:v>
                </c:pt>
              </c:numCache>
            </c:numRef>
          </c:xVal>
          <c:yVal>
            <c:numRef>
              <c:f>Fig!$AU$167:$AU$171</c:f>
              <c:numCache>
                <c:formatCode>General</c:formatCode>
                <c:ptCount val="5"/>
                <c:pt idx="0">
                  <c:v>1.4649755621263698</c:v>
                </c:pt>
                <c:pt idx="1">
                  <c:v>1.4679755621263699</c:v>
                </c:pt>
                <c:pt idx="2">
                  <c:v>2.0399755621263704</c:v>
                </c:pt>
                <c:pt idx="3">
                  <c:v>2.0369755621263703</c:v>
                </c:pt>
                <c:pt idx="4">
                  <c:v>1.4649755621263698</c:v>
                </c:pt>
              </c:numCache>
            </c:numRef>
          </c:yVal>
          <c:smooth val="0"/>
          <c:extLst>
            <c:ext xmlns:c16="http://schemas.microsoft.com/office/drawing/2014/chart" uri="{C3380CC4-5D6E-409C-BE32-E72D297353CC}">
              <c16:uniqueId val="{00000022-3EB6-4398-A05D-DA7D25C5A97B}"/>
            </c:ext>
          </c:extLst>
        </c:ser>
        <c:ser>
          <c:idx val="35"/>
          <c:order val="35"/>
          <c:tx>
            <c:strRef>
              <c:f>Fig!$AT$181</c:f>
              <c:strCache>
                <c:ptCount val="1"/>
                <c:pt idx="0">
                  <c:v>Lijf-14 zijkant</c:v>
                </c:pt>
              </c:strCache>
            </c:strRef>
          </c:tx>
          <c:spPr>
            <a:ln w="6350" cap="rnd">
              <a:solidFill>
                <a:sysClr val="windowText" lastClr="000000"/>
              </a:solidFill>
              <a:round/>
            </a:ln>
            <a:effectLst/>
          </c:spPr>
          <c:marker>
            <c:symbol val="none"/>
          </c:marker>
          <c:xVal>
            <c:numRef>
              <c:f>Fig!$AT$182:$AT$183</c:f>
              <c:numCache>
                <c:formatCode>General</c:formatCode>
                <c:ptCount val="2"/>
                <c:pt idx="0">
                  <c:v>-2.5131633941436839</c:v>
                </c:pt>
                <c:pt idx="1">
                  <c:v>-2.3451544318934157</c:v>
                </c:pt>
              </c:numCache>
            </c:numRef>
          </c:xVal>
          <c:yVal>
            <c:numRef>
              <c:f>Fig!$AU$182:$AU$183</c:f>
              <c:numCache>
                <c:formatCode>General</c:formatCode>
                <c:ptCount val="2"/>
                <c:pt idx="0">
                  <c:v>1.4649755621263698</c:v>
                </c:pt>
                <c:pt idx="1">
                  <c:v>1.5619755817078314</c:v>
                </c:pt>
              </c:numCache>
            </c:numRef>
          </c:yVal>
          <c:smooth val="0"/>
          <c:extLst>
            <c:ext xmlns:c16="http://schemas.microsoft.com/office/drawing/2014/chart" uri="{C3380CC4-5D6E-409C-BE32-E72D297353CC}">
              <c16:uniqueId val="{00000023-3EB6-4398-A05D-DA7D25C5A97B}"/>
            </c:ext>
          </c:extLst>
        </c:ser>
        <c:ser>
          <c:idx val="36"/>
          <c:order val="36"/>
          <c:tx>
            <c:strRef>
              <c:f>Fig!$AW$166</c:f>
              <c:strCache>
                <c:ptCount val="1"/>
                <c:pt idx="0">
                  <c:v>Lijf-15 voorzijde</c:v>
                </c:pt>
              </c:strCache>
            </c:strRef>
          </c:tx>
          <c:spPr>
            <a:ln w="6350" cap="rnd">
              <a:solidFill>
                <a:sysClr val="windowText" lastClr="000000"/>
              </a:solidFill>
              <a:round/>
            </a:ln>
            <a:effectLst/>
          </c:spPr>
          <c:marker>
            <c:symbol val="none"/>
          </c:marker>
          <c:xVal>
            <c:numRef>
              <c:f>Fig!$AW$167:$AW$171</c:f>
              <c:numCache>
                <c:formatCode>General</c:formatCode>
                <c:ptCount val="5"/>
                <c:pt idx="0">
                  <c:v>-2.6863684749005716</c:v>
                </c:pt>
                <c:pt idx="1">
                  <c:v>-2.6915646273232783</c:v>
                </c:pt>
                <c:pt idx="2">
                  <c:v>-2.6915646273232783</c:v>
                </c:pt>
                <c:pt idx="3">
                  <c:v>-2.6863684749005716</c:v>
                </c:pt>
                <c:pt idx="4">
                  <c:v>-2.6863684749005716</c:v>
                </c:pt>
              </c:numCache>
            </c:numRef>
          </c:xVal>
          <c:yVal>
            <c:numRef>
              <c:f>Fig!$AX$167:$AX$171</c:f>
              <c:numCache>
                <c:formatCode>General</c:formatCode>
                <c:ptCount val="5"/>
                <c:pt idx="0">
                  <c:v>1.5649755621263699</c:v>
                </c:pt>
                <c:pt idx="1">
                  <c:v>1.56797556212637</c:v>
                </c:pt>
                <c:pt idx="2">
                  <c:v>2.1399755621263705</c:v>
                </c:pt>
                <c:pt idx="3">
                  <c:v>2.1369755621263704</c:v>
                </c:pt>
                <c:pt idx="4">
                  <c:v>1.5649755621263699</c:v>
                </c:pt>
              </c:numCache>
            </c:numRef>
          </c:yVal>
          <c:smooth val="0"/>
          <c:extLst>
            <c:ext xmlns:c16="http://schemas.microsoft.com/office/drawing/2014/chart" uri="{C3380CC4-5D6E-409C-BE32-E72D297353CC}">
              <c16:uniqueId val="{00000024-3EB6-4398-A05D-DA7D25C5A97B}"/>
            </c:ext>
          </c:extLst>
        </c:ser>
        <c:ser>
          <c:idx val="37"/>
          <c:order val="37"/>
          <c:tx>
            <c:strRef>
              <c:f>Fig!$AW$181</c:f>
              <c:strCache>
                <c:ptCount val="1"/>
                <c:pt idx="0">
                  <c:v>Lijf-15 zijkant</c:v>
                </c:pt>
              </c:strCache>
            </c:strRef>
          </c:tx>
          <c:spPr>
            <a:ln w="6350" cap="rnd">
              <a:solidFill>
                <a:sysClr val="windowText" lastClr="000000"/>
              </a:solidFill>
              <a:round/>
            </a:ln>
            <a:effectLst/>
          </c:spPr>
          <c:marker>
            <c:symbol val="none"/>
          </c:marker>
          <c:xVal>
            <c:numRef>
              <c:f>Fig!$AW$182:$AW$183</c:f>
              <c:numCache>
                <c:formatCode>General</c:formatCode>
                <c:ptCount val="2"/>
                <c:pt idx="0">
                  <c:v>-2.6863684749005716</c:v>
                </c:pt>
                <c:pt idx="1">
                  <c:v>-2.5183595126503033</c:v>
                </c:pt>
              </c:numCache>
            </c:numRef>
          </c:xVal>
          <c:yVal>
            <c:numRef>
              <c:f>Fig!$AX$182:$AX$183</c:f>
              <c:numCache>
                <c:formatCode>General</c:formatCode>
                <c:ptCount val="2"/>
                <c:pt idx="0">
                  <c:v>1.5649755621263699</c:v>
                </c:pt>
                <c:pt idx="1">
                  <c:v>1.6619755817078319</c:v>
                </c:pt>
              </c:numCache>
            </c:numRef>
          </c:yVal>
          <c:smooth val="0"/>
          <c:extLst>
            <c:ext xmlns:c16="http://schemas.microsoft.com/office/drawing/2014/chart" uri="{C3380CC4-5D6E-409C-BE32-E72D297353CC}">
              <c16:uniqueId val="{00000025-3EB6-4398-A05D-DA7D25C5A97B}"/>
            </c:ext>
          </c:extLst>
        </c:ser>
        <c:ser>
          <c:idx val="38"/>
          <c:order val="38"/>
          <c:tx>
            <c:strRef>
              <c:f>Fig!$AZ$166</c:f>
              <c:strCache>
                <c:ptCount val="1"/>
                <c:pt idx="0">
                  <c:v>Lijf-16 voorzijde</c:v>
                </c:pt>
              </c:strCache>
            </c:strRef>
          </c:tx>
          <c:spPr>
            <a:ln w="6350" cap="rnd">
              <a:solidFill>
                <a:sysClr val="windowText" lastClr="000000"/>
              </a:solidFill>
              <a:round/>
            </a:ln>
            <a:effectLst/>
          </c:spPr>
          <c:marker>
            <c:symbol val="none"/>
          </c:marker>
          <c:xVal>
            <c:numRef>
              <c:f>Fig!$AZ$167:$AZ$171</c:f>
              <c:numCache>
                <c:formatCode>General</c:formatCode>
                <c:ptCount val="5"/>
                <c:pt idx="0">
                  <c:v>-2.8595735556574593</c:v>
                </c:pt>
                <c:pt idx="1">
                  <c:v>-2.864769708080166</c:v>
                </c:pt>
                <c:pt idx="2">
                  <c:v>-2.864769708080166</c:v>
                </c:pt>
                <c:pt idx="3">
                  <c:v>-2.8595735556574593</c:v>
                </c:pt>
                <c:pt idx="4">
                  <c:v>-2.8595735556574593</c:v>
                </c:pt>
              </c:numCache>
            </c:numRef>
          </c:xVal>
          <c:yVal>
            <c:numRef>
              <c:f>Fig!$BA$167:$BA$171</c:f>
              <c:numCache>
                <c:formatCode>General</c:formatCode>
                <c:ptCount val="5"/>
                <c:pt idx="0">
                  <c:v>1.66497556212637</c:v>
                </c:pt>
                <c:pt idx="1">
                  <c:v>1.6679755621263701</c:v>
                </c:pt>
                <c:pt idx="2">
                  <c:v>2.2399755621263706</c:v>
                </c:pt>
                <c:pt idx="3">
                  <c:v>2.2369755621263705</c:v>
                </c:pt>
                <c:pt idx="4">
                  <c:v>1.66497556212637</c:v>
                </c:pt>
              </c:numCache>
            </c:numRef>
          </c:yVal>
          <c:smooth val="0"/>
          <c:extLst>
            <c:ext xmlns:c16="http://schemas.microsoft.com/office/drawing/2014/chart" uri="{C3380CC4-5D6E-409C-BE32-E72D297353CC}">
              <c16:uniqueId val="{00000026-3EB6-4398-A05D-DA7D25C5A97B}"/>
            </c:ext>
          </c:extLst>
        </c:ser>
        <c:ser>
          <c:idx val="39"/>
          <c:order val="39"/>
          <c:tx>
            <c:strRef>
              <c:f>Fig!$AZ$181</c:f>
              <c:strCache>
                <c:ptCount val="1"/>
                <c:pt idx="0">
                  <c:v>Lijf-16 zijkant</c:v>
                </c:pt>
              </c:strCache>
            </c:strRef>
          </c:tx>
          <c:spPr>
            <a:ln w="6350" cap="rnd">
              <a:solidFill>
                <a:sysClr val="windowText" lastClr="000000"/>
              </a:solidFill>
              <a:round/>
            </a:ln>
            <a:effectLst/>
          </c:spPr>
          <c:marker>
            <c:symbol val="none"/>
          </c:marker>
          <c:xVal>
            <c:numRef>
              <c:f>Fig!$AZ$182:$AZ$183</c:f>
              <c:numCache>
                <c:formatCode>General</c:formatCode>
                <c:ptCount val="2"/>
                <c:pt idx="0">
                  <c:v>-2.8595735556574593</c:v>
                </c:pt>
                <c:pt idx="1">
                  <c:v>-2.691564593407191</c:v>
                </c:pt>
              </c:numCache>
            </c:numRef>
          </c:xVal>
          <c:yVal>
            <c:numRef>
              <c:f>Fig!$BA$182:$BA$183</c:f>
              <c:numCache>
                <c:formatCode>General</c:formatCode>
                <c:ptCount val="2"/>
                <c:pt idx="0">
                  <c:v>1.66497556212637</c:v>
                </c:pt>
                <c:pt idx="1">
                  <c:v>1.7619755817078322</c:v>
                </c:pt>
              </c:numCache>
            </c:numRef>
          </c:yVal>
          <c:smooth val="0"/>
          <c:extLst>
            <c:ext xmlns:c16="http://schemas.microsoft.com/office/drawing/2014/chart" uri="{C3380CC4-5D6E-409C-BE32-E72D297353CC}">
              <c16:uniqueId val="{00000027-3EB6-4398-A05D-DA7D25C5A97B}"/>
            </c:ext>
          </c:extLst>
        </c:ser>
        <c:ser>
          <c:idx val="40"/>
          <c:order val="40"/>
          <c:tx>
            <c:strRef>
              <c:f>Fig!$BC$166</c:f>
              <c:strCache>
                <c:ptCount val="1"/>
                <c:pt idx="0">
                  <c:v>Lijf-17 voorzijde</c:v>
                </c:pt>
              </c:strCache>
            </c:strRef>
          </c:tx>
          <c:spPr>
            <a:ln w="6350" cap="rnd">
              <a:solidFill>
                <a:sysClr val="windowText" lastClr="000000"/>
              </a:solidFill>
              <a:round/>
            </a:ln>
            <a:effectLst/>
          </c:spPr>
          <c:marker>
            <c:symbol val="none"/>
          </c:marker>
          <c:xVal>
            <c:numRef>
              <c:f>Fig!$BC$167:$BC$171</c:f>
              <c:numCache>
                <c:formatCode>General</c:formatCode>
                <c:ptCount val="5"/>
                <c:pt idx="0">
                  <c:v>-3.032778636414347</c:v>
                </c:pt>
                <c:pt idx="1">
                  <c:v>-3.0379747888370536</c:v>
                </c:pt>
                <c:pt idx="2">
                  <c:v>-3.0379747888370536</c:v>
                </c:pt>
                <c:pt idx="3">
                  <c:v>-3.032778636414347</c:v>
                </c:pt>
                <c:pt idx="4">
                  <c:v>-3.032778636414347</c:v>
                </c:pt>
              </c:numCache>
            </c:numRef>
          </c:xVal>
          <c:yVal>
            <c:numRef>
              <c:f>Fig!$BD$167:$BD$171</c:f>
              <c:numCache>
                <c:formatCode>General</c:formatCode>
                <c:ptCount val="5"/>
                <c:pt idx="0">
                  <c:v>1.7649755621263701</c:v>
                </c:pt>
                <c:pt idx="1">
                  <c:v>1.7679755621263702</c:v>
                </c:pt>
                <c:pt idx="2">
                  <c:v>2.3399755621263707</c:v>
                </c:pt>
                <c:pt idx="3">
                  <c:v>2.3369755621263706</c:v>
                </c:pt>
                <c:pt idx="4">
                  <c:v>1.7649755621263701</c:v>
                </c:pt>
              </c:numCache>
            </c:numRef>
          </c:yVal>
          <c:smooth val="0"/>
          <c:extLst>
            <c:ext xmlns:c16="http://schemas.microsoft.com/office/drawing/2014/chart" uri="{C3380CC4-5D6E-409C-BE32-E72D297353CC}">
              <c16:uniqueId val="{00000028-3EB6-4398-A05D-DA7D25C5A97B}"/>
            </c:ext>
          </c:extLst>
        </c:ser>
        <c:ser>
          <c:idx val="41"/>
          <c:order val="41"/>
          <c:tx>
            <c:strRef>
              <c:f>Fig!$BC$181</c:f>
              <c:strCache>
                <c:ptCount val="1"/>
                <c:pt idx="0">
                  <c:v>Lijf-17 zijkant</c:v>
                </c:pt>
              </c:strCache>
            </c:strRef>
          </c:tx>
          <c:spPr>
            <a:ln w="6350" cap="rnd">
              <a:solidFill>
                <a:sysClr val="windowText" lastClr="000000"/>
              </a:solidFill>
              <a:round/>
            </a:ln>
            <a:effectLst/>
          </c:spPr>
          <c:marker>
            <c:symbol val="none"/>
          </c:marker>
          <c:xVal>
            <c:numRef>
              <c:f>Fig!$BC$182:$BC$183</c:f>
              <c:numCache>
                <c:formatCode>General</c:formatCode>
                <c:ptCount val="2"/>
                <c:pt idx="0">
                  <c:v>-3.032778636414347</c:v>
                </c:pt>
                <c:pt idx="1">
                  <c:v>-2.8647696741640782</c:v>
                </c:pt>
              </c:numCache>
            </c:numRef>
          </c:xVal>
          <c:yVal>
            <c:numRef>
              <c:f>Fig!$BD$182:$BD$183</c:f>
              <c:numCache>
                <c:formatCode>General</c:formatCode>
                <c:ptCount val="2"/>
                <c:pt idx="0">
                  <c:v>1.7649755621263701</c:v>
                </c:pt>
                <c:pt idx="1">
                  <c:v>1.8619755817078325</c:v>
                </c:pt>
              </c:numCache>
            </c:numRef>
          </c:yVal>
          <c:smooth val="0"/>
          <c:extLst>
            <c:ext xmlns:c16="http://schemas.microsoft.com/office/drawing/2014/chart" uri="{C3380CC4-5D6E-409C-BE32-E72D297353CC}">
              <c16:uniqueId val="{00000029-3EB6-4398-A05D-DA7D25C5A97B}"/>
            </c:ext>
          </c:extLst>
        </c:ser>
        <c:ser>
          <c:idx val="42"/>
          <c:order val="42"/>
          <c:tx>
            <c:strRef>
              <c:f>Fig!$BF$166</c:f>
              <c:strCache>
                <c:ptCount val="1"/>
                <c:pt idx="0">
                  <c:v>Lijf-18 voorzijde</c:v>
                </c:pt>
              </c:strCache>
            </c:strRef>
          </c:tx>
          <c:spPr>
            <a:ln w="6350" cap="rnd">
              <a:solidFill>
                <a:sysClr val="windowText" lastClr="000000"/>
              </a:solidFill>
              <a:round/>
            </a:ln>
            <a:effectLst/>
          </c:spPr>
          <c:marker>
            <c:symbol val="none"/>
          </c:marker>
          <c:xVal>
            <c:numRef>
              <c:f>Fig!$BF$167:$BF$171</c:f>
              <c:numCache>
                <c:formatCode>General</c:formatCode>
                <c:ptCount val="5"/>
                <c:pt idx="0">
                  <c:v>-3.2059837171712346</c:v>
                </c:pt>
                <c:pt idx="1">
                  <c:v>-3.2111798695939413</c:v>
                </c:pt>
                <c:pt idx="2">
                  <c:v>-3.2111798695939413</c:v>
                </c:pt>
                <c:pt idx="3">
                  <c:v>-3.2059837171712346</c:v>
                </c:pt>
                <c:pt idx="4">
                  <c:v>-3.2059837171712346</c:v>
                </c:pt>
              </c:numCache>
            </c:numRef>
          </c:xVal>
          <c:yVal>
            <c:numRef>
              <c:f>Fig!$BG$167:$BG$171</c:f>
              <c:numCache>
                <c:formatCode>General</c:formatCode>
                <c:ptCount val="5"/>
                <c:pt idx="0">
                  <c:v>1.8649755621263702</c:v>
                </c:pt>
                <c:pt idx="1">
                  <c:v>1.8679755621263703</c:v>
                </c:pt>
                <c:pt idx="2">
                  <c:v>2.4399755621263708</c:v>
                </c:pt>
                <c:pt idx="3">
                  <c:v>2.4369755621263707</c:v>
                </c:pt>
                <c:pt idx="4">
                  <c:v>1.8649755621263702</c:v>
                </c:pt>
              </c:numCache>
            </c:numRef>
          </c:yVal>
          <c:smooth val="0"/>
          <c:extLst>
            <c:ext xmlns:c16="http://schemas.microsoft.com/office/drawing/2014/chart" uri="{C3380CC4-5D6E-409C-BE32-E72D297353CC}">
              <c16:uniqueId val="{0000002A-3EB6-4398-A05D-DA7D25C5A97B}"/>
            </c:ext>
          </c:extLst>
        </c:ser>
        <c:ser>
          <c:idx val="43"/>
          <c:order val="43"/>
          <c:tx>
            <c:strRef>
              <c:f>Fig!$BF$181</c:f>
              <c:strCache>
                <c:ptCount val="1"/>
                <c:pt idx="0">
                  <c:v>Lijf-18 zijkant</c:v>
                </c:pt>
              </c:strCache>
            </c:strRef>
          </c:tx>
          <c:spPr>
            <a:ln w="6350" cap="rnd">
              <a:solidFill>
                <a:sysClr val="windowText" lastClr="000000"/>
              </a:solidFill>
              <a:round/>
            </a:ln>
            <a:effectLst/>
          </c:spPr>
          <c:marker>
            <c:symbol val="none"/>
          </c:marker>
          <c:xVal>
            <c:numRef>
              <c:f>Fig!$BF$182:$BF$183</c:f>
              <c:numCache>
                <c:formatCode>General</c:formatCode>
                <c:ptCount val="2"/>
                <c:pt idx="0">
                  <c:v>-3.2059837171712346</c:v>
                </c:pt>
                <c:pt idx="1">
                  <c:v>-3.0379747549209664</c:v>
                </c:pt>
              </c:numCache>
            </c:numRef>
          </c:xVal>
          <c:yVal>
            <c:numRef>
              <c:f>Fig!$BG$182:$BG$183</c:f>
              <c:numCache>
                <c:formatCode>General</c:formatCode>
                <c:ptCount val="2"/>
                <c:pt idx="0">
                  <c:v>1.8649755621263702</c:v>
                </c:pt>
                <c:pt idx="1">
                  <c:v>1.9619755817078319</c:v>
                </c:pt>
              </c:numCache>
            </c:numRef>
          </c:yVal>
          <c:smooth val="0"/>
          <c:extLst>
            <c:ext xmlns:c16="http://schemas.microsoft.com/office/drawing/2014/chart" uri="{C3380CC4-5D6E-409C-BE32-E72D297353CC}">
              <c16:uniqueId val="{0000002B-3EB6-4398-A05D-DA7D25C5A97B}"/>
            </c:ext>
          </c:extLst>
        </c:ser>
        <c:ser>
          <c:idx val="44"/>
          <c:order val="44"/>
          <c:tx>
            <c:strRef>
              <c:f>Fig!$BI$166</c:f>
              <c:strCache>
                <c:ptCount val="1"/>
                <c:pt idx="0">
                  <c:v>Lijf-19 voorzijde</c:v>
                </c:pt>
              </c:strCache>
            </c:strRef>
          </c:tx>
          <c:spPr>
            <a:ln w="6350" cap="rnd">
              <a:solidFill>
                <a:sysClr val="windowText" lastClr="000000"/>
              </a:solidFill>
              <a:round/>
            </a:ln>
            <a:effectLst/>
          </c:spPr>
          <c:marker>
            <c:symbol val="none"/>
          </c:marker>
          <c:xVal>
            <c:numRef>
              <c:f>Fig!$BI$167:$BI$171</c:f>
              <c:numCache>
                <c:formatCode>General</c:formatCode>
                <c:ptCount val="5"/>
                <c:pt idx="0">
                  <c:v>-3.3791887979281223</c:v>
                </c:pt>
                <c:pt idx="1">
                  <c:v>-3.384384950350829</c:v>
                </c:pt>
                <c:pt idx="2">
                  <c:v>-3.384384950350829</c:v>
                </c:pt>
                <c:pt idx="3">
                  <c:v>-3.3791887979281223</c:v>
                </c:pt>
                <c:pt idx="4">
                  <c:v>-3.3791887979281223</c:v>
                </c:pt>
              </c:numCache>
            </c:numRef>
          </c:xVal>
          <c:yVal>
            <c:numRef>
              <c:f>Fig!$BJ$167:$BJ$171</c:f>
              <c:numCache>
                <c:formatCode>General</c:formatCode>
                <c:ptCount val="5"/>
                <c:pt idx="0">
                  <c:v>1.9649755621263703</c:v>
                </c:pt>
                <c:pt idx="1">
                  <c:v>1.9679755621263704</c:v>
                </c:pt>
                <c:pt idx="2">
                  <c:v>2.5399755621263709</c:v>
                </c:pt>
                <c:pt idx="3">
                  <c:v>2.5369755621263708</c:v>
                </c:pt>
                <c:pt idx="4">
                  <c:v>1.9649755621263703</c:v>
                </c:pt>
              </c:numCache>
            </c:numRef>
          </c:yVal>
          <c:smooth val="0"/>
          <c:extLst>
            <c:ext xmlns:c16="http://schemas.microsoft.com/office/drawing/2014/chart" uri="{C3380CC4-5D6E-409C-BE32-E72D297353CC}">
              <c16:uniqueId val="{0000002C-3EB6-4398-A05D-DA7D25C5A97B}"/>
            </c:ext>
          </c:extLst>
        </c:ser>
        <c:ser>
          <c:idx val="45"/>
          <c:order val="45"/>
          <c:tx>
            <c:strRef>
              <c:f>Fig!$BI$181</c:f>
              <c:strCache>
                <c:ptCount val="1"/>
                <c:pt idx="0">
                  <c:v>Lijf-19 zijkant</c:v>
                </c:pt>
              </c:strCache>
            </c:strRef>
          </c:tx>
          <c:spPr>
            <a:ln w="6350" cap="rnd">
              <a:solidFill>
                <a:sysClr val="windowText" lastClr="000000"/>
              </a:solidFill>
              <a:round/>
            </a:ln>
            <a:effectLst/>
          </c:spPr>
          <c:marker>
            <c:symbol val="none"/>
          </c:marker>
          <c:xVal>
            <c:numRef>
              <c:f>Fig!$BI$182:$BI$183</c:f>
              <c:numCache>
                <c:formatCode>General</c:formatCode>
                <c:ptCount val="2"/>
                <c:pt idx="0">
                  <c:v>-3.3791887979281223</c:v>
                </c:pt>
                <c:pt idx="1">
                  <c:v>-3.211179835677854</c:v>
                </c:pt>
              </c:numCache>
            </c:numRef>
          </c:xVal>
          <c:yVal>
            <c:numRef>
              <c:f>Fig!$BJ$182:$BJ$183</c:f>
              <c:numCache>
                <c:formatCode>General</c:formatCode>
                <c:ptCount val="2"/>
                <c:pt idx="0">
                  <c:v>1.9649755621263703</c:v>
                </c:pt>
                <c:pt idx="1">
                  <c:v>2.061975581707832</c:v>
                </c:pt>
              </c:numCache>
            </c:numRef>
          </c:yVal>
          <c:smooth val="0"/>
          <c:extLst>
            <c:ext xmlns:c16="http://schemas.microsoft.com/office/drawing/2014/chart" uri="{C3380CC4-5D6E-409C-BE32-E72D297353CC}">
              <c16:uniqueId val="{0000002D-3EB6-4398-A05D-DA7D25C5A97B}"/>
            </c:ext>
          </c:extLst>
        </c:ser>
        <c:ser>
          <c:idx val="46"/>
          <c:order val="46"/>
          <c:tx>
            <c:strRef>
              <c:f>Fig!$BL$166</c:f>
              <c:strCache>
                <c:ptCount val="1"/>
                <c:pt idx="0">
                  <c:v>Lijf-20 voorzijde</c:v>
                </c:pt>
              </c:strCache>
            </c:strRef>
          </c:tx>
          <c:spPr>
            <a:ln w="6350" cap="rnd">
              <a:solidFill>
                <a:sysClr val="windowText" lastClr="000000"/>
              </a:solidFill>
              <a:round/>
            </a:ln>
            <a:effectLst/>
          </c:spPr>
          <c:marker>
            <c:symbol val="none"/>
          </c:marker>
          <c:xVal>
            <c:numRef>
              <c:f>Fig!$BL$167:$BL$171</c:f>
              <c:numCache>
                <c:formatCode>General</c:formatCode>
                <c:ptCount val="5"/>
                <c:pt idx="0">
                  <c:v>-3.55239387868501</c:v>
                </c:pt>
                <c:pt idx="1">
                  <c:v>-3.5575900311077167</c:v>
                </c:pt>
                <c:pt idx="2">
                  <c:v>-3.5575900311077167</c:v>
                </c:pt>
                <c:pt idx="3">
                  <c:v>-3.55239387868501</c:v>
                </c:pt>
                <c:pt idx="4">
                  <c:v>-3.55239387868501</c:v>
                </c:pt>
              </c:numCache>
            </c:numRef>
          </c:xVal>
          <c:yVal>
            <c:numRef>
              <c:f>Fig!$BM$167:$BM$171</c:f>
              <c:numCache>
                <c:formatCode>General</c:formatCode>
                <c:ptCount val="5"/>
                <c:pt idx="0">
                  <c:v>2.0649755621263703</c:v>
                </c:pt>
                <c:pt idx="1">
                  <c:v>2.0679755621263705</c:v>
                </c:pt>
                <c:pt idx="2">
                  <c:v>2.639975562126371</c:v>
                </c:pt>
                <c:pt idx="3">
                  <c:v>2.6369755621263709</c:v>
                </c:pt>
                <c:pt idx="4">
                  <c:v>2.0649755621263703</c:v>
                </c:pt>
              </c:numCache>
            </c:numRef>
          </c:yVal>
          <c:smooth val="0"/>
          <c:extLst>
            <c:ext xmlns:c16="http://schemas.microsoft.com/office/drawing/2014/chart" uri="{C3380CC4-5D6E-409C-BE32-E72D297353CC}">
              <c16:uniqueId val="{0000002E-3EB6-4398-A05D-DA7D25C5A97B}"/>
            </c:ext>
          </c:extLst>
        </c:ser>
        <c:ser>
          <c:idx val="47"/>
          <c:order val="47"/>
          <c:tx>
            <c:strRef>
              <c:f>Fig!$BL$181</c:f>
              <c:strCache>
                <c:ptCount val="1"/>
                <c:pt idx="0">
                  <c:v>Lijf-20 zijkant</c:v>
                </c:pt>
              </c:strCache>
            </c:strRef>
          </c:tx>
          <c:spPr>
            <a:ln w="6350" cap="rnd">
              <a:solidFill>
                <a:sysClr val="windowText" lastClr="000000"/>
              </a:solidFill>
              <a:round/>
            </a:ln>
            <a:effectLst/>
          </c:spPr>
          <c:marker>
            <c:symbol val="none"/>
          </c:marker>
          <c:xVal>
            <c:numRef>
              <c:f>Fig!$BL$182:$BL$183</c:f>
              <c:numCache>
                <c:formatCode>General</c:formatCode>
                <c:ptCount val="2"/>
                <c:pt idx="0">
                  <c:v>-3.55239387868501</c:v>
                </c:pt>
                <c:pt idx="1">
                  <c:v>-3.3843849164347413</c:v>
                </c:pt>
              </c:numCache>
            </c:numRef>
          </c:xVal>
          <c:yVal>
            <c:numRef>
              <c:f>Fig!$BM$182:$BM$183</c:f>
              <c:numCache>
                <c:formatCode>General</c:formatCode>
                <c:ptCount val="2"/>
                <c:pt idx="0">
                  <c:v>2.0649755621263703</c:v>
                </c:pt>
                <c:pt idx="1">
                  <c:v>2.1619755817078325</c:v>
                </c:pt>
              </c:numCache>
            </c:numRef>
          </c:yVal>
          <c:smooth val="0"/>
          <c:extLst>
            <c:ext xmlns:c16="http://schemas.microsoft.com/office/drawing/2014/chart" uri="{C3380CC4-5D6E-409C-BE32-E72D297353CC}">
              <c16:uniqueId val="{0000002F-3EB6-4398-A05D-DA7D25C5A97B}"/>
            </c:ext>
          </c:extLst>
        </c:ser>
        <c:ser>
          <c:idx val="48"/>
          <c:order val="48"/>
          <c:tx>
            <c:strRef>
              <c:f>Fig!$BO$166</c:f>
              <c:strCache>
                <c:ptCount val="1"/>
                <c:pt idx="0">
                  <c:v>Lijf-21 voorzijde</c:v>
                </c:pt>
              </c:strCache>
            </c:strRef>
          </c:tx>
          <c:spPr>
            <a:ln w="6350" cap="rnd">
              <a:solidFill>
                <a:sysClr val="windowText" lastClr="000000"/>
              </a:solidFill>
              <a:round/>
            </a:ln>
            <a:effectLst/>
          </c:spPr>
          <c:marker>
            <c:symbol val="none"/>
          </c:marker>
          <c:xVal>
            <c:numRef>
              <c:f>Fig!$BO$167:$BO$171</c:f>
              <c:numCache>
                <c:formatCode>General</c:formatCode>
                <c:ptCount val="5"/>
                <c:pt idx="0">
                  <c:v>0</c:v>
                </c:pt>
                <c:pt idx="1">
                  <c:v>0</c:v>
                </c:pt>
                <c:pt idx="2">
                  <c:v>0</c:v>
                </c:pt>
                <c:pt idx="3">
                  <c:v>0</c:v>
                </c:pt>
                <c:pt idx="4">
                  <c:v>0</c:v>
                </c:pt>
              </c:numCache>
            </c:numRef>
          </c:xVal>
          <c:yVal>
            <c:numRef>
              <c:f>Fig!$BP$167:$BP$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30-3EB6-4398-A05D-DA7D25C5A97B}"/>
            </c:ext>
          </c:extLst>
        </c:ser>
        <c:ser>
          <c:idx val="49"/>
          <c:order val="49"/>
          <c:tx>
            <c:strRef>
              <c:f>Fig!$BO$181</c:f>
              <c:strCache>
                <c:ptCount val="1"/>
                <c:pt idx="0">
                  <c:v>Lijf-21 zijkant</c:v>
                </c:pt>
              </c:strCache>
            </c:strRef>
          </c:tx>
          <c:spPr>
            <a:ln w="6350" cap="rnd">
              <a:solidFill>
                <a:sysClr val="windowText" lastClr="000000"/>
              </a:solidFill>
              <a:round/>
            </a:ln>
            <a:effectLst/>
          </c:spPr>
          <c:marker>
            <c:symbol val="none"/>
          </c:marker>
          <c:xVal>
            <c:numRef>
              <c:f>Fig!$BO$182:$BO$183</c:f>
              <c:numCache>
                <c:formatCode>General</c:formatCode>
                <c:ptCount val="2"/>
                <c:pt idx="0">
                  <c:v>0</c:v>
                </c:pt>
                <c:pt idx="1">
                  <c:v>0</c:v>
                </c:pt>
              </c:numCache>
            </c:numRef>
          </c:xVal>
          <c:yVal>
            <c:numRef>
              <c:f>Fig!$BP$182:$BP$183</c:f>
              <c:numCache>
                <c:formatCode>General</c:formatCode>
                <c:ptCount val="2"/>
                <c:pt idx="0">
                  <c:v>0</c:v>
                </c:pt>
                <c:pt idx="1">
                  <c:v>0</c:v>
                </c:pt>
              </c:numCache>
            </c:numRef>
          </c:yVal>
          <c:smooth val="0"/>
          <c:extLst>
            <c:ext xmlns:c16="http://schemas.microsoft.com/office/drawing/2014/chart" uri="{C3380CC4-5D6E-409C-BE32-E72D297353CC}">
              <c16:uniqueId val="{00000031-3EB6-4398-A05D-DA7D25C5A97B}"/>
            </c:ext>
          </c:extLst>
        </c:ser>
        <c:ser>
          <c:idx val="50"/>
          <c:order val="50"/>
          <c:tx>
            <c:strRef>
              <c:f>Fig!$BR$166</c:f>
              <c:strCache>
                <c:ptCount val="1"/>
                <c:pt idx="0">
                  <c:v>Lijf-22 voorzijde</c:v>
                </c:pt>
              </c:strCache>
            </c:strRef>
          </c:tx>
          <c:spPr>
            <a:ln w="6350" cap="rnd">
              <a:solidFill>
                <a:sysClr val="windowText" lastClr="000000"/>
              </a:solidFill>
              <a:round/>
            </a:ln>
            <a:effectLst/>
          </c:spPr>
          <c:marker>
            <c:symbol val="none"/>
          </c:marker>
          <c:xVal>
            <c:numRef>
              <c:f>Fig!$BR$167:$BR$171</c:f>
              <c:numCache>
                <c:formatCode>General</c:formatCode>
                <c:ptCount val="5"/>
                <c:pt idx="0">
                  <c:v>0</c:v>
                </c:pt>
                <c:pt idx="1">
                  <c:v>0</c:v>
                </c:pt>
                <c:pt idx="2">
                  <c:v>0</c:v>
                </c:pt>
                <c:pt idx="3">
                  <c:v>0</c:v>
                </c:pt>
                <c:pt idx="4">
                  <c:v>0</c:v>
                </c:pt>
              </c:numCache>
            </c:numRef>
          </c:xVal>
          <c:yVal>
            <c:numRef>
              <c:f>Fig!$BS$167:$BS$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32-3EB6-4398-A05D-DA7D25C5A97B}"/>
            </c:ext>
          </c:extLst>
        </c:ser>
        <c:ser>
          <c:idx val="51"/>
          <c:order val="51"/>
          <c:tx>
            <c:strRef>
              <c:f>Fig!$BR$181</c:f>
              <c:strCache>
                <c:ptCount val="1"/>
                <c:pt idx="0">
                  <c:v>Lijf-22 zijkant</c:v>
                </c:pt>
              </c:strCache>
            </c:strRef>
          </c:tx>
          <c:spPr>
            <a:ln w="6350" cap="rnd">
              <a:solidFill>
                <a:sysClr val="windowText" lastClr="000000"/>
              </a:solidFill>
              <a:round/>
            </a:ln>
            <a:effectLst/>
          </c:spPr>
          <c:marker>
            <c:symbol val="none"/>
          </c:marker>
          <c:xVal>
            <c:numRef>
              <c:f>Fig!$BR$182:$BR$183</c:f>
              <c:numCache>
                <c:formatCode>General</c:formatCode>
                <c:ptCount val="2"/>
                <c:pt idx="0">
                  <c:v>0</c:v>
                </c:pt>
                <c:pt idx="1">
                  <c:v>0</c:v>
                </c:pt>
              </c:numCache>
            </c:numRef>
          </c:xVal>
          <c:yVal>
            <c:numRef>
              <c:f>Fig!$BS$182:$BS$183</c:f>
              <c:numCache>
                <c:formatCode>General</c:formatCode>
                <c:ptCount val="2"/>
                <c:pt idx="0">
                  <c:v>0</c:v>
                </c:pt>
                <c:pt idx="1">
                  <c:v>0</c:v>
                </c:pt>
              </c:numCache>
            </c:numRef>
          </c:yVal>
          <c:smooth val="0"/>
          <c:extLst>
            <c:ext xmlns:c16="http://schemas.microsoft.com/office/drawing/2014/chart" uri="{C3380CC4-5D6E-409C-BE32-E72D297353CC}">
              <c16:uniqueId val="{00000033-3EB6-4398-A05D-DA7D25C5A97B}"/>
            </c:ext>
          </c:extLst>
        </c:ser>
        <c:ser>
          <c:idx val="52"/>
          <c:order val="52"/>
          <c:tx>
            <c:strRef>
              <c:f>Fig!$BU$166</c:f>
              <c:strCache>
                <c:ptCount val="1"/>
                <c:pt idx="0">
                  <c:v>Lijf-23 voorzijde</c:v>
                </c:pt>
              </c:strCache>
            </c:strRef>
          </c:tx>
          <c:spPr>
            <a:ln w="6350" cap="rnd">
              <a:solidFill>
                <a:sysClr val="windowText" lastClr="000000"/>
              </a:solidFill>
              <a:round/>
            </a:ln>
            <a:effectLst/>
          </c:spPr>
          <c:marker>
            <c:symbol val="none"/>
          </c:marker>
          <c:xVal>
            <c:numRef>
              <c:f>Fig!$BU$167:$BU$171</c:f>
              <c:numCache>
                <c:formatCode>General</c:formatCode>
                <c:ptCount val="5"/>
                <c:pt idx="0">
                  <c:v>0</c:v>
                </c:pt>
                <c:pt idx="1">
                  <c:v>0</c:v>
                </c:pt>
                <c:pt idx="2">
                  <c:v>0</c:v>
                </c:pt>
                <c:pt idx="3">
                  <c:v>0</c:v>
                </c:pt>
                <c:pt idx="4">
                  <c:v>0</c:v>
                </c:pt>
              </c:numCache>
            </c:numRef>
          </c:xVal>
          <c:yVal>
            <c:numRef>
              <c:f>Fig!$BV$167:$BV$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34-3EB6-4398-A05D-DA7D25C5A97B}"/>
            </c:ext>
          </c:extLst>
        </c:ser>
        <c:ser>
          <c:idx val="53"/>
          <c:order val="53"/>
          <c:tx>
            <c:strRef>
              <c:f>Fig!$BU$181</c:f>
              <c:strCache>
                <c:ptCount val="1"/>
                <c:pt idx="0">
                  <c:v>Lijf-23 zijkant</c:v>
                </c:pt>
              </c:strCache>
            </c:strRef>
          </c:tx>
          <c:spPr>
            <a:ln w="6350" cap="rnd">
              <a:solidFill>
                <a:sysClr val="windowText" lastClr="000000"/>
              </a:solidFill>
              <a:round/>
            </a:ln>
            <a:effectLst/>
          </c:spPr>
          <c:marker>
            <c:symbol val="none"/>
          </c:marker>
          <c:xVal>
            <c:numRef>
              <c:f>Fig!$BU$182:$BU$183</c:f>
              <c:numCache>
                <c:formatCode>General</c:formatCode>
                <c:ptCount val="2"/>
                <c:pt idx="0">
                  <c:v>0</c:v>
                </c:pt>
                <c:pt idx="1">
                  <c:v>0</c:v>
                </c:pt>
              </c:numCache>
            </c:numRef>
          </c:xVal>
          <c:yVal>
            <c:numRef>
              <c:f>Fig!$BV$182:$BV$183</c:f>
              <c:numCache>
                <c:formatCode>General</c:formatCode>
                <c:ptCount val="2"/>
                <c:pt idx="0">
                  <c:v>0</c:v>
                </c:pt>
                <c:pt idx="1">
                  <c:v>0</c:v>
                </c:pt>
              </c:numCache>
            </c:numRef>
          </c:yVal>
          <c:smooth val="0"/>
          <c:extLst>
            <c:ext xmlns:c16="http://schemas.microsoft.com/office/drawing/2014/chart" uri="{C3380CC4-5D6E-409C-BE32-E72D297353CC}">
              <c16:uniqueId val="{00000035-3EB6-4398-A05D-DA7D25C5A97B}"/>
            </c:ext>
          </c:extLst>
        </c:ser>
        <c:ser>
          <c:idx val="54"/>
          <c:order val="54"/>
          <c:tx>
            <c:strRef>
              <c:f>Fig!$BX$166</c:f>
              <c:strCache>
                <c:ptCount val="1"/>
                <c:pt idx="0">
                  <c:v>Lijf-24 voorzijde</c:v>
                </c:pt>
              </c:strCache>
            </c:strRef>
          </c:tx>
          <c:spPr>
            <a:ln w="6350" cap="rnd">
              <a:solidFill>
                <a:sysClr val="windowText" lastClr="000000"/>
              </a:solidFill>
              <a:round/>
            </a:ln>
            <a:effectLst/>
          </c:spPr>
          <c:marker>
            <c:symbol val="none"/>
          </c:marker>
          <c:xVal>
            <c:numRef>
              <c:f>Fig!$BX$167:$BX$171</c:f>
              <c:numCache>
                <c:formatCode>General</c:formatCode>
                <c:ptCount val="5"/>
                <c:pt idx="0">
                  <c:v>0</c:v>
                </c:pt>
                <c:pt idx="1">
                  <c:v>0</c:v>
                </c:pt>
                <c:pt idx="2">
                  <c:v>0</c:v>
                </c:pt>
                <c:pt idx="3">
                  <c:v>0</c:v>
                </c:pt>
                <c:pt idx="4">
                  <c:v>0</c:v>
                </c:pt>
              </c:numCache>
            </c:numRef>
          </c:xVal>
          <c:yVal>
            <c:numRef>
              <c:f>Fig!$BY$167:$BY$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36-3EB6-4398-A05D-DA7D25C5A97B}"/>
            </c:ext>
          </c:extLst>
        </c:ser>
        <c:ser>
          <c:idx val="55"/>
          <c:order val="55"/>
          <c:tx>
            <c:strRef>
              <c:f>Fig!$BX$181</c:f>
              <c:strCache>
                <c:ptCount val="1"/>
                <c:pt idx="0">
                  <c:v>Lijf-24 zijkant</c:v>
                </c:pt>
              </c:strCache>
            </c:strRef>
          </c:tx>
          <c:spPr>
            <a:ln w="6350" cap="rnd">
              <a:solidFill>
                <a:sysClr val="windowText" lastClr="000000"/>
              </a:solidFill>
              <a:round/>
            </a:ln>
            <a:effectLst/>
          </c:spPr>
          <c:marker>
            <c:symbol val="none"/>
          </c:marker>
          <c:xVal>
            <c:numRef>
              <c:f>Fig!$BX$182:$BX$183</c:f>
              <c:numCache>
                <c:formatCode>General</c:formatCode>
                <c:ptCount val="2"/>
                <c:pt idx="0">
                  <c:v>0</c:v>
                </c:pt>
                <c:pt idx="1">
                  <c:v>0</c:v>
                </c:pt>
              </c:numCache>
            </c:numRef>
          </c:xVal>
          <c:yVal>
            <c:numRef>
              <c:f>Fig!$BY$182:$BY$183</c:f>
              <c:numCache>
                <c:formatCode>General</c:formatCode>
                <c:ptCount val="2"/>
                <c:pt idx="0">
                  <c:v>0</c:v>
                </c:pt>
                <c:pt idx="1">
                  <c:v>0</c:v>
                </c:pt>
              </c:numCache>
            </c:numRef>
          </c:yVal>
          <c:smooth val="0"/>
          <c:extLst>
            <c:ext xmlns:c16="http://schemas.microsoft.com/office/drawing/2014/chart" uri="{C3380CC4-5D6E-409C-BE32-E72D297353CC}">
              <c16:uniqueId val="{00000037-3EB6-4398-A05D-DA7D25C5A97B}"/>
            </c:ext>
          </c:extLst>
        </c:ser>
        <c:ser>
          <c:idx val="56"/>
          <c:order val="56"/>
          <c:tx>
            <c:strRef>
              <c:f>Fig!$CA$166</c:f>
              <c:strCache>
                <c:ptCount val="1"/>
                <c:pt idx="0">
                  <c:v>Lijf-25 voorzijde</c:v>
                </c:pt>
              </c:strCache>
            </c:strRef>
          </c:tx>
          <c:spPr>
            <a:ln w="6350" cap="rnd">
              <a:solidFill>
                <a:sysClr val="windowText" lastClr="000000"/>
              </a:solidFill>
              <a:round/>
            </a:ln>
            <a:effectLst/>
          </c:spPr>
          <c:marker>
            <c:symbol val="none"/>
          </c:marker>
          <c:xVal>
            <c:numRef>
              <c:f>Fig!$CA$167:$CA$171</c:f>
              <c:numCache>
                <c:formatCode>General</c:formatCode>
                <c:ptCount val="5"/>
                <c:pt idx="0">
                  <c:v>0</c:v>
                </c:pt>
                <c:pt idx="1">
                  <c:v>0</c:v>
                </c:pt>
                <c:pt idx="2">
                  <c:v>0</c:v>
                </c:pt>
                <c:pt idx="3">
                  <c:v>0</c:v>
                </c:pt>
                <c:pt idx="4">
                  <c:v>0</c:v>
                </c:pt>
              </c:numCache>
            </c:numRef>
          </c:xVal>
          <c:yVal>
            <c:numRef>
              <c:f>Fig!$CB$167:$CB$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38-3EB6-4398-A05D-DA7D25C5A97B}"/>
            </c:ext>
          </c:extLst>
        </c:ser>
        <c:ser>
          <c:idx val="57"/>
          <c:order val="57"/>
          <c:tx>
            <c:strRef>
              <c:f>Fig!$CA$181</c:f>
              <c:strCache>
                <c:ptCount val="1"/>
                <c:pt idx="0">
                  <c:v>Lijf-25 zijkant</c:v>
                </c:pt>
              </c:strCache>
            </c:strRef>
          </c:tx>
          <c:spPr>
            <a:ln w="6350" cap="rnd">
              <a:solidFill>
                <a:sysClr val="windowText" lastClr="000000"/>
              </a:solidFill>
              <a:round/>
            </a:ln>
            <a:effectLst/>
          </c:spPr>
          <c:marker>
            <c:symbol val="none"/>
          </c:marker>
          <c:xVal>
            <c:numRef>
              <c:f>Fig!$CA$182:$CA$183</c:f>
              <c:numCache>
                <c:formatCode>General</c:formatCode>
                <c:ptCount val="2"/>
                <c:pt idx="0">
                  <c:v>0</c:v>
                </c:pt>
                <c:pt idx="1">
                  <c:v>0</c:v>
                </c:pt>
              </c:numCache>
            </c:numRef>
          </c:xVal>
          <c:yVal>
            <c:numRef>
              <c:f>Fig!$CB$182:$CB$183</c:f>
              <c:numCache>
                <c:formatCode>General</c:formatCode>
                <c:ptCount val="2"/>
                <c:pt idx="0">
                  <c:v>0</c:v>
                </c:pt>
                <c:pt idx="1">
                  <c:v>0</c:v>
                </c:pt>
              </c:numCache>
            </c:numRef>
          </c:yVal>
          <c:smooth val="0"/>
          <c:extLst>
            <c:ext xmlns:c16="http://schemas.microsoft.com/office/drawing/2014/chart" uri="{C3380CC4-5D6E-409C-BE32-E72D297353CC}">
              <c16:uniqueId val="{00000039-3EB6-4398-A05D-DA7D25C5A97B}"/>
            </c:ext>
          </c:extLst>
        </c:ser>
        <c:ser>
          <c:idx val="58"/>
          <c:order val="58"/>
          <c:tx>
            <c:strRef>
              <c:f>Fig!$CD$166</c:f>
              <c:strCache>
                <c:ptCount val="1"/>
                <c:pt idx="0">
                  <c:v>Lijf-26 voorzijde</c:v>
                </c:pt>
              </c:strCache>
            </c:strRef>
          </c:tx>
          <c:spPr>
            <a:ln w="6350" cap="rnd">
              <a:solidFill>
                <a:sysClr val="windowText" lastClr="000000"/>
              </a:solidFill>
              <a:round/>
            </a:ln>
            <a:effectLst/>
          </c:spPr>
          <c:marker>
            <c:symbol val="none"/>
          </c:marker>
          <c:xVal>
            <c:numRef>
              <c:f>Fig!$CD$167:$CD$171</c:f>
              <c:numCache>
                <c:formatCode>General</c:formatCode>
                <c:ptCount val="5"/>
                <c:pt idx="0">
                  <c:v>0</c:v>
                </c:pt>
                <c:pt idx="1">
                  <c:v>0</c:v>
                </c:pt>
                <c:pt idx="2">
                  <c:v>0</c:v>
                </c:pt>
                <c:pt idx="3">
                  <c:v>0</c:v>
                </c:pt>
                <c:pt idx="4">
                  <c:v>0</c:v>
                </c:pt>
              </c:numCache>
            </c:numRef>
          </c:xVal>
          <c:yVal>
            <c:numRef>
              <c:f>Fig!$CE$167:$CE$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3A-3EB6-4398-A05D-DA7D25C5A97B}"/>
            </c:ext>
          </c:extLst>
        </c:ser>
        <c:ser>
          <c:idx val="59"/>
          <c:order val="59"/>
          <c:tx>
            <c:strRef>
              <c:f>Fig!$CD$181</c:f>
              <c:strCache>
                <c:ptCount val="1"/>
                <c:pt idx="0">
                  <c:v>Lijf-26 zijkant</c:v>
                </c:pt>
              </c:strCache>
            </c:strRef>
          </c:tx>
          <c:spPr>
            <a:ln w="6350" cap="rnd">
              <a:solidFill>
                <a:sysClr val="windowText" lastClr="000000"/>
              </a:solidFill>
              <a:round/>
            </a:ln>
            <a:effectLst/>
          </c:spPr>
          <c:marker>
            <c:symbol val="none"/>
          </c:marker>
          <c:xVal>
            <c:numRef>
              <c:f>Fig!$CD$182:$CD$183</c:f>
              <c:numCache>
                <c:formatCode>General</c:formatCode>
                <c:ptCount val="2"/>
                <c:pt idx="0">
                  <c:v>0</c:v>
                </c:pt>
                <c:pt idx="1">
                  <c:v>0</c:v>
                </c:pt>
              </c:numCache>
            </c:numRef>
          </c:xVal>
          <c:yVal>
            <c:numRef>
              <c:f>Fig!$CE$182:$CE$183</c:f>
              <c:numCache>
                <c:formatCode>General</c:formatCode>
                <c:ptCount val="2"/>
                <c:pt idx="0">
                  <c:v>0</c:v>
                </c:pt>
                <c:pt idx="1">
                  <c:v>0</c:v>
                </c:pt>
              </c:numCache>
            </c:numRef>
          </c:yVal>
          <c:smooth val="0"/>
          <c:extLst>
            <c:ext xmlns:c16="http://schemas.microsoft.com/office/drawing/2014/chart" uri="{C3380CC4-5D6E-409C-BE32-E72D297353CC}">
              <c16:uniqueId val="{0000003B-3EB6-4398-A05D-DA7D25C5A97B}"/>
            </c:ext>
          </c:extLst>
        </c:ser>
        <c:ser>
          <c:idx val="60"/>
          <c:order val="60"/>
          <c:tx>
            <c:strRef>
              <c:f>Fig!$CG$166</c:f>
              <c:strCache>
                <c:ptCount val="1"/>
                <c:pt idx="0">
                  <c:v>Lijf-27 voorzijde</c:v>
                </c:pt>
              </c:strCache>
            </c:strRef>
          </c:tx>
          <c:spPr>
            <a:ln w="6350" cap="rnd">
              <a:solidFill>
                <a:sysClr val="windowText" lastClr="000000"/>
              </a:solidFill>
              <a:round/>
            </a:ln>
            <a:effectLst/>
          </c:spPr>
          <c:marker>
            <c:symbol val="none"/>
          </c:marker>
          <c:xVal>
            <c:numRef>
              <c:f>Fig!$CG$167:$CG$171</c:f>
              <c:numCache>
                <c:formatCode>General</c:formatCode>
                <c:ptCount val="5"/>
                <c:pt idx="0">
                  <c:v>0</c:v>
                </c:pt>
                <c:pt idx="1">
                  <c:v>0</c:v>
                </c:pt>
                <c:pt idx="2">
                  <c:v>0</c:v>
                </c:pt>
                <c:pt idx="3">
                  <c:v>0</c:v>
                </c:pt>
                <c:pt idx="4">
                  <c:v>0</c:v>
                </c:pt>
              </c:numCache>
            </c:numRef>
          </c:xVal>
          <c:yVal>
            <c:numRef>
              <c:f>Fig!$CH$167:$CH$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3C-3EB6-4398-A05D-DA7D25C5A97B}"/>
            </c:ext>
          </c:extLst>
        </c:ser>
        <c:ser>
          <c:idx val="61"/>
          <c:order val="61"/>
          <c:tx>
            <c:strRef>
              <c:f>Fig!$CG$181</c:f>
              <c:strCache>
                <c:ptCount val="1"/>
                <c:pt idx="0">
                  <c:v>Lijf-27 zijkant</c:v>
                </c:pt>
              </c:strCache>
            </c:strRef>
          </c:tx>
          <c:spPr>
            <a:ln w="6350" cap="rnd">
              <a:solidFill>
                <a:sysClr val="windowText" lastClr="000000"/>
              </a:solidFill>
              <a:round/>
            </a:ln>
            <a:effectLst/>
          </c:spPr>
          <c:marker>
            <c:symbol val="none"/>
          </c:marker>
          <c:xVal>
            <c:numRef>
              <c:f>Fig!$CG$182:$CG$183</c:f>
              <c:numCache>
                <c:formatCode>General</c:formatCode>
                <c:ptCount val="2"/>
                <c:pt idx="0">
                  <c:v>0</c:v>
                </c:pt>
                <c:pt idx="1">
                  <c:v>0</c:v>
                </c:pt>
              </c:numCache>
            </c:numRef>
          </c:xVal>
          <c:yVal>
            <c:numRef>
              <c:f>Fig!$CH$182:$CH$183</c:f>
              <c:numCache>
                <c:formatCode>General</c:formatCode>
                <c:ptCount val="2"/>
                <c:pt idx="0">
                  <c:v>0</c:v>
                </c:pt>
                <c:pt idx="1">
                  <c:v>0</c:v>
                </c:pt>
              </c:numCache>
            </c:numRef>
          </c:yVal>
          <c:smooth val="0"/>
          <c:extLst>
            <c:ext xmlns:c16="http://schemas.microsoft.com/office/drawing/2014/chart" uri="{C3380CC4-5D6E-409C-BE32-E72D297353CC}">
              <c16:uniqueId val="{0000003D-3EB6-4398-A05D-DA7D25C5A97B}"/>
            </c:ext>
          </c:extLst>
        </c:ser>
        <c:ser>
          <c:idx val="62"/>
          <c:order val="62"/>
          <c:tx>
            <c:strRef>
              <c:f>Fig!$CJ$166</c:f>
              <c:strCache>
                <c:ptCount val="1"/>
                <c:pt idx="0">
                  <c:v>Lijf-28 voorzijde</c:v>
                </c:pt>
              </c:strCache>
            </c:strRef>
          </c:tx>
          <c:spPr>
            <a:ln w="6350" cap="rnd">
              <a:solidFill>
                <a:sysClr val="windowText" lastClr="000000"/>
              </a:solidFill>
              <a:round/>
            </a:ln>
            <a:effectLst/>
          </c:spPr>
          <c:marker>
            <c:symbol val="none"/>
          </c:marker>
          <c:xVal>
            <c:numRef>
              <c:f>Fig!$CJ$167:$CJ$171</c:f>
              <c:numCache>
                <c:formatCode>General</c:formatCode>
                <c:ptCount val="5"/>
                <c:pt idx="0">
                  <c:v>0</c:v>
                </c:pt>
                <c:pt idx="1">
                  <c:v>0</c:v>
                </c:pt>
                <c:pt idx="2">
                  <c:v>0</c:v>
                </c:pt>
                <c:pt idx="3">
                  <c:v>0</c:v>
                </c:pt>
                <c:pt idx="4">
                  <c:v>0</c:v>
                </c:pt>
              </c:numCache>
            </c:numRef>
          </c:xVal>
          <c:yVal>
            <c:numRef>
              <c:f>Fig!$CK$167:$CK$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3E-3EB6-4398-A05D-DA7D25C5A97B}"/>
            </c:ext>
          </c:extLst>
        </c:ser>
        <c:ser>
          <c:idx val="63"/>
          <c:order val="63"/>
          <c:tx>
            <c:strRef>
              <c:f>Fig!$CJ$181</c:f>
              <c:strCache>
                <c:ptCount val="1"/>
                <c:pt idx="0">
                  <c:v>Lijf-28 zijkant</c:v>
                </c:pt>
              </c:strCache>
            </c:strRef>
          </c:tx>
          <c:spPr>
            <a:ln w="6350" cap="rnd">
              <a:solidFill>
                <a:sysClr val="windowText" lastClr="000000"/>
              </a:solidFill>
              <a:round/>
            </a:ln>
            <a:effectLst/>
          </c:spPr>
          <c:marker>
            <c:symbol val="none"/>
          </c:marker>
          <c:xVal>
            <c:numRef>
              <c:f>Fig!$CJ$182:$CJ$183</c:f>
              <c:numCache>
                <c:formatCode>General</c:formatCode>
                <c:ptCount val="2"/>
                <c:pt idx="0">
                  <c:v>0</c:v>
                </c:pt>
                <c:pt idx="1">
                  <c:v>0</c:v>
                </c:pt>
              </c:numCache>
            </c:numRef>
          </c:xVal>
          <c:yVal>
            <c:numRef>
              <c:f>Fig!$CK$182:$CK$183</c:f>
              <c:numCache>
                <c:formatCode>General</c:formatCode>
                <c:ptCount val="2"/>
                <c:pt idx="0">
                  <c:v>0</c:v>
                </c:pt>
                <c:pt idx="1">
                  <c:v>0</c:v>
                </c:pt>
              </c:numCache>
            </c:numRef>
          </c:yVal>
          <c:smooth val="0"/>
          <c:extLst>
            <c:ext xmlns:c16="http://schemas.microsoft.com/office/drawing/2014/chart" uri="{C3380CC4-5D6E-409C-BE32-E72D297353CC}">
              <c16:uniqueId val="{0000003F-3EB6-4398-A05D-DA7D25C5A97B}"/>
            </c:ext>
          </c:extLst>
        </c:ser>
        <c:ser>
          <c:idx val="64"/>
          <c:order val="64"/>
          <c:tx>
            <c:strRef>
              <c:f>Fig!$CM$166</c:f>
              <c:strCache>
                <c:ptCount val="1"/>
                <c:pt idx="0">
                  <c:v>Lijf-29 voorzijde</c:v>
                </c:pt>
              </c:strCache>
            </c:strRef>
          </c:tx>
          <c:spPr>
            <a:ln w="6350" cap="rnd">
              <a:solidFill>
                <a:sysClr val="windowText" lastClr="000000"/>
              </a:solidFill>
              <a:round/>
            </a:ln>
            <a:effectLst/>
          </c:spPr>
          <c:marker>
            <c:symbol val="none"/>
          </c:marker>
          <c:xVal>
            <c:numRef>
              <c:f>Fig!$CM$167:$CM$171</c:f>
              <c:numCache>
                <c:formatCode>General</c:formatCode>
                <c:ptCount val="5"/>
                <c:pt idx="0">
                  <c:v>0</c:v>
                </c:pt>
                <c:pt idx="1">
                  <c:v>0</c:v>
                </c:pt>
                <c:pt idx="2">
                  <c:v>0</c:v>
                </c:pt>
                <c:pt idx="3">
                  <c:v>0</c:v>
                </c:pt>
                <c:pt idx="4">
                  <c:v>0</c:v>
                </c:pt>
              </c:numCache>
            </c:numRef>
          </c:xVal>
          <c:yVal>
            <c:numRef>
              <c:f>Fig!$CN$167:$CN$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40-3EB6-4398-A05D-DA7D25C5A97B}"/>
            </c:ext>
          </c:extLst>
        </c:ser>
        <c:ser>
          <c:idx val="65"/>
          <c:order val="65"/>
          <c:tx>
            <c:strRef>
              <c:f>Fig!$CM$181</c:f>
              <c:strCache>
                <c:ptCount val="1"/>
                <c:pt idx="0">
                  <c:v>Lijf-29 zijkant</c:v>
                </c:pt>
              </c:strCache>
            </c:strRef>
          </c:tx>
          <c:spPr>
            <a:ln w="6350" cap="rnd">
              <a:solidFill>
                <a:sysClr val="windowText" lastClr="000000"/>
              </a:solidFill>
              <a:round/>
            </a:ln>
            <a:effectLst/>
          </c:spPr>
          <c:marker>
            <c:symbol val="none"/>
          </c:marker>
          <c:xVal>
            <c:numRef>
              <c:f>Fig!$CM$182:$CM$183</c:f>
              <c:numCache>
                <c:formatCode>General</c:formatCode>
                <c:ptCount val="2"/>
                <c:pt idx="0">
                  <c:v>0</c:v>
                </c:pt>
                <c:pt idx="1">
                  <c:v>0</c:v>
                </c:pt>
              </c:numCache>
            </c:numRef>
          </c:xVal>
          <c:yVal>
            <c:numRef>
              <c:f>Fig!$CN$182:$CN$183</c:f>
              <c:numCache>
                <c:formatCode>General</c:formatCode>
                <c:ptCount val="2"/>
                <c:pt idx="0">
                  <c:v>0</c:v>
                </c:pt>
                <c:pt idx="1">
                  <c:v>0</c:v>
                </c:pt>
              </c:numCache>
            </c:numRef>
          </c:yVal>
          <c:smooth val="0"/>
          <c:extLst>
            <c:ext xmlns:c16="http://schemas.microsoft.com/office/drawing/2014/chart" uri="{C3380CC4-5D6E-409C-BE32-E72D297353CC}">
              <c16:uniqueId val="{00000041-3EB6-4398-A05D-DA7D25C5A97B}"/>
            </c:ext>
          </c:extLst>
        </c:ser>
        <c:ser>
          <c:idx val="66"/>
          <c:order val="66"/>
          <c:tx>
            <c:strRef>
              <c:f>Fig!$CP$166</c:f>
              <c:strCache>
                <c:ptCount val="1"/>
                <c:pt idx="0">
                  <c:v>Lijf-30 voorzijde</c:v>
                </c:pt>
              </c:strCache>
            </c:strRef>
          </c:tx>
          <c:spPr>
            <a:ln w="6350" cap="rnd">
              <a:solidFill>
                <a:sysClr val="windowText" lastClr="000000"/>
              </a:solidFill>
              <a:round/>
            </a:ln>
            <a:effectLst/>
          </c:spPr>
          <c:marker>
            <c:symbol val="none"/>
          </c:marker>
          <c:xVal>
            <c:numRef>
              <c:f>Fig!$CP$167:$CP$171</c:f>
              <c:numCache>
                <c:formatCode>General</c:formatCode>
                <c:ptCount val="5"/>
                <c:pt idx="0">
                  <c:v>0</c:v>
                </c:pt>
                <c:pt idx="1">
                  <c:v>0</c:v>
                </c:pt>
                <c:pt idx="2">
                  <c:v>0</c:v>
                </c:pt>
                <c:pt idx="3">
                  <c:v>0</c:v>
                </c:pt>
                <c:pt idx="4">
                  <c:v>0</c:v>
                </c:pt>
              </c:numCache>
            </c:numRef>
          </c:xVal>
          <c:yVal>
            <c:numRef>
              <c:f>Fig!$CQ$167:$CQ$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42-3EB6-4398-A05D-DA7D25C5A97B}"/>
            </c:ext>
          </c:extLst>
        </c:ser>
        <c:ser>
          <c:idx val="67"/>
          <c:order val="67"/>
          <c:tx>
            <c:strRef>
              <c:f>Fig!$CP$181</c:f>
              <c:strCache>
                <c:ptCount val="1"/>
                <c:pt idx="0">
                  <c:v>Lijf-30 zijkant</c:v>
                </c:pt>
              </c:strCache>
            </c:strRef>
          </c:tx>
          <c:spPr>
            <a:ln w="6350" cap="rnd">
              <a:solidFill>
                <a:sysClr val="windowText" lastClr="000000"/>
              </a:solidFill>
              <a:round/>
            </a:ln>
            <a:effectLst/>
          </c:spPr>
          <c:marker>
            <c:symbol val="none"/>
          </c:marker>
          <c:xVal>
            <c:numRef>
              <c:f>Fig!$CP$182:$CP$183</c:f>
              <c:numCache>
                <c:formatCode>General</c:formatCode>
                <c:ptCount val="2"/>
                <c:pt idx="0">
                  <c:v>0</c:v>
                </c:pt>
                <c:pt idx="1">
                  <c:v>0</c:v>
                </c:pt>
              </c:numCache>
            </c:numRef>
          </c:xVal>
          <c:yVal>
            <c:numRef>
              <c:f>Fig!$CQ$182:$CQ$183</c:f>
              <c:numCache>
                <c:formatCode>General</c:formatCode>
                <c:ptCount val="2"/>
                <c:pt idx="0">
                  <c:v>0</c:v>
                </c:pt>
                <c:pt idx="1">
                  <c:v>0</c:v>
                </c:pt>
              </c:numCache>
            </c:numRef>
          </c:yVal>
          <c:smooth val="0"/>
          <c:extLst>
            <c:ext xmlns:c16="http://schemas.microsoft.com/office/drawing/2014/chart" uri="{C3380CC4-5D6E-409C-BE32-E72D297353CC}">
              <c16:uniqueId val="{00000043-3EB6-4398-A05D-DA7D25C5A97B}"/>
            </c:ext>
          </c:extLst>
        </c:ser>
        <c:ser>
          <c:idx val="68"/>
          <c:order val="68"/>
          <c:tx>
            <c:strRef>
              <c:f>Fig!$CS$166</c:f>
              <c:strCache>
                <c:ptCount val="1"/>
                <c:pt idx="0">
                  <c:v>Lijf-31 voorzijde</c:v>
                </c:pt>
              </c:strCache>
            </c:strRef>
          </c:tx>
          <c:spPr>
            <a:ln w="6350" cap="rnd">
              <a:solidFill>
                <a:sysClr val="windowText" lastClr="000000"/>
              </a:solidFill>
              <a:round/>
            </a:ln>
            <a:effectLst/>
          </c:spPr>
          <c:marker>
            <c:symbol val="none"/>
          </c:marker>
          <c:xVal>
            <c:numRef>
              <c:f>Fig!$CS$167:$CS$171</c:f>
              <c:numCache>
                <c:formatCode>General</c:formatCode>
                <c:ptCount val="5"/>
                <c:pt idx="0">
                  <c:v>0</c:v>
                </c:pt>
                <c:pt idx="1">
                  <c:v>0</c:v>
                </c:pt>
                <c:pt idx="2">
                  <c:v>0</c:v>
                </c:pt>
                <c:pt idx="3">
                  <c:v>0</c:v>
                </c:pt>
                <c:pt idx="4">
                  <c:v>0</c:v>
                </c:pt>
              </c:numCache>
            </c:numRef>
          </c:xVal>
          <c:yVal>
            <c:numRef>
              <c:f>Fig!$CT$167:$CT$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44-3EB6-4398-A05D-DA7D25C5A97B}"/>
            </c:ext>
          </c:extLst>
        </c:ser>
        <c:ser>
          <c:idx val="69"/>
          <c:order val="69"/>
          <c:tx>
            <c:strRef>
              <c:f>Fig!$CS$181</c:f>
              <c:strCache>
                <c:ptCount val="1"/>
                <c:pt idx="0">
                  <c:v>Lijf-31 zijkant</c:v>
                </c:pt>
              </c:strCache>
            </c:strRef>
          </c:tx>
          <c:spPr>
            <a:ln w="6350" cap="rnd">
              <a:solidFill>
                <a:sysClr val="windowText" lastClr="000000"/>
              </a:solidFill>
              <a:round/>
            </a:ln>
            <a:effectLst/>
          </c:spPr>
          <c:marker>
            <c:symbol val="none"/>
          </c:marker>
          <c:xVal>
            <c:numRef>
              <c:f>Fig!$CS$182:$CS$183</c:f>
              <c:numCache>
                <c:formatCode>General</c:formatCode>
                <c:ptCount val="2"/>
                <c:pt idx="0">
                  <c:v>0</c:v>
                </c:pt>
                <c:pt idx="1">
                  <c:v>0</c:v>
                </c:pt>
              </c:numCache>
            </c:numRef>
          </c:xVal>
          <c:yVal>
            <c:numRef>
              <c:f>Fig!$CT$182:$CT$183</c:f>
              <c:numCache>
                <c:formatCode>General</c:formatCode>
                <c:ptCount val="2"/>
                <c:pt idx="0">
                  <c:v>0</c:v>
                </c:pt>
                <c:pt idx="1">
                  <c:v>0</c:v>
                </c:pt>
              </c:numCache>
            </c:numRef>
          </c:yVal>
          <c:smooth val="0"/>
          <c:extLst>
            <c:ext xmlns:c16="http://schemas.microsoft.com/office/drawing/2014/chart" uri="{C3380CC4-5D6E-409C-BE32-E72D297353CC}">
              <c16:uniqueId val="{00000045-3EB6-4398-A05D-DA7D25C5A97B}"/>
            </c:ext>
          </c:extLst>
        </c:ser>
        <c:ser>
          <c:idx val="70"/>
          <c:order val="70"/>
          <c:tx>
            <c:strRef>
              <c:f>Fig!$CV$166</c:f>
              <c:strCache>
                <c:ptCount val="1"/>
                <c:pt idx="0">
                  <c:v>Lijf-32 voorzijde</c:v>
                </c:pt>
              </c:strCache>
            </c:strRef>
          </c:tx>
          <c:spPr>
            <a:ln w="6350" cap="rnd">
              <a:solidFill>
                <a:sysClr val="windowText" lastClr="000000"/>
              </a:solidFill>
              <a:round/>
            </a:ln>
            <a:effectLst/>
          </c:spPr>
          <c:marker>
            <c:symbol val="none"/>
          </c:marker>
          <c:xVal>
            <c:numRef>
              <c:f>Fig!$CV$167:$CV$171</c:f>
              <c:numCache>
                <c:formatCode>General</c:formatCode>
                <c:ptCount val="5"/>
                <c:pt idx="0">
                  <c:v>0</c:v>
                </c:pt>
                <c:pt idx="1">
                  <c:v>0</c:v>
                </c:pt>
                <c:pt idx="2">
                  <c:v>0</c:v>
                </c:pt>
                <c:pt idx="3">
                  <c:v>0</c:v>
                </c:pt>
                <c:pt idx="4">
                  <c:v>0</c:v>
                </c:pt>
              </c:numCache>
            </c:numRef>
          </c:xVal>
          <c:yVal>
            <c:numRef>
              <c:f>Fig!$CW$167:$CW$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46-3EB6-4398-A05D-DA7D25C5A97B}"/>
            </c:ext>
          </c:extLst>
        </c:ser>
        <c:ser>
          <c:idx val="71"/>
          <c:order val="71"/>
          <c:tx>
            <c:strRef>
              <c:f>Fig!$CV$181</c:f>
              <c:strCache>
                <c:ptCount val="1"/>
                <c:pt idx="0">
                  <c:v>Lijf-32 zijkant</c:v>
                </c:pt>
              </c:strCache>
            </c:strRef>
          </c:tx>
          <c:spPr>
            <a:ln w="6350" cap="rnd">
              <a:solidFill>
                <a:sysClr val="windowText" lastClr="000000"/>
              </a:solidFill>
              <a:round/>
            </a:ln>
            <a:effectLst/>
          </c:spPr>
          <c:marker>
            <c:symbol val="none"/>
          </c:marker>
          <c:xVal>
            <c:numRef>
              <c:f>Fig!$CV$182:$CV$183</c:f>
              <c:numCache>
                <c:formatCode>General</c:formatCode>
                <c:ptCount val="2"/>
                <c:pt idx="0">
                  <c:v>0</c:v>
                </c:pt>
                <c:pt idx="1">
                  <c:v>0</c:v>
                </c:pt>
              </c:numCache>
            </c:numRef>
          </c:xVal>
          <c:yVal>
            <c:numRef>
              <c:f>Fig!$CW$182:$CW$183</c:f>
              <c:numCache>
                <c:formatCode>General</c:formatCode>
                <c:ptCount val="2"/>
                <c:pt idx="0">
                  <c:v>0</c:v>
                </c:pt>
                <c:pt idx="1">
                  <c:v>0</c:v>
                </c:pt>
              </c:numCache>
            </c:numRef>
          </c:yVal>
          <c:smooth val="0"/>
          <c:extLst>
            <c:ext xmlns:c16="http://schemas.microsoft.com/office/drawing/2014/chart" uri="{C3380CC4-5D6E-409C-BE32-E72D297353CC}">
              <c16:uniqueId val="{00000047-3EB6-4398-A05D-DA7D25C5A97B}"/>
            </c:ext>
          </c:extLst>
        </c:ser>
        <c:ser>
          <c:idx val="72"/>
          <c:order val="72"/>
          <c:tx>
            <c:strRef>
              <c:f>Fig!$CY$166</c:f>
              <c:strCache>
                <c:ptCount val="1"/>
                <c:pt idx="0">
                  <c:v>Lijf-33 voorzijde</c:v>
                </c:pt>
              </c:strCache>
            </c:strRef>
          </c:tx>
          <c:spPr>
            <a:ln w="6350" cap="rnd">
              <a:solidFill>
                <a:sysClr val="windowText" lastClr="000000"/>
              </a:solidFill>
              <a:round/>
            </a:ln>
            <a:effectLst/>
          </c:spPr>
          <c:marker>
            <c:symbol val="none"/>
          </c:marker>
          <c:xVal>
            <c:numRef>
              <c:f>Fig!$CY$167:$CY$171</c:f>
              <c:numCache>
                <c:formatCode>General</c:formatCode>
                <c:ptCount val="5"/>
                <c:pt idx="0">
                  <c:v>0</c:v>
                </c:pt>
                <c:pt idx="1">
                  <c:v>0</c:v>
                </c:pt>
                <c:pt idx="2">
                  <c:v>0</c:v>
                </c:pt>
                <c:pt idx="3">
                  <c:v>0</c:v>
                </c:pt>
                <c:pt idx="4">
                  <c:v>0</c:v>
                </c:pt>
              </c:numCache>
            </c:numRef>
          </c:xVal>
          <c:yVal>
            <c:numRef>
              <c:f>Fig!$CZ$167:$CZ$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48-3EB6-4398-A05D-DA7D25C5A97B}"/>
            </c:ext>
          </c:extLst>
        </c:ser>
        <c:ser>
          <c:idx val="73"/>
          <c:order val="73"/>
          <c:tx>
            <c:strRef>
              <c:f>Fig!$CY$181</c:f>
              <c:strCache>
                <c:ptCount val="1"/>
                <c:pt idx="0">
                  <c:v>Lijf-33 zijkant</c:v>
                </c:pt>
              </c:strCache>
            </c:strRef>
          </c:tx>
          <c:spPr>
            <a:ln w="6350" cap="rnd">
              <a:solidFill>
                <a:sysClr val="windowText" lastClr="000000"/>
              </a:solidFill>
              <a:round/>
            </a:ln>
            <a:effectLst/>
          </c:spPr>
          <c:marker>
            <c:symbol val="none"/>
          </c:marker>
          <c:xVal>
            <c:numRef>
              <c:f>Fig!$CY$182:$CY$183</c:f>
              <c:numCache>
                <c:formatCode>General</c:formatCode>
                <c:ptCount val="2"/>
                <c:pt idx="0">
                  <c:v>0</c:v>
                </c:pt>
                <c:pt idx="1">
                  <c:v>0</c:v>
                </c:pt>
              </c:numCache>
            </c:numRef>
          </c:xVal>
          <c:yVal>
            <c:numRef>
              <c:f>Fig!$CZ$182:$CZ$183</c:f>
              <c:numCache>
                <c:formatCode>General</c:formatCode>
                <c:ptCount val="2"/>
                <c:pt idx="0">
                  <c:v>0</c:v>
                </c:pt>
                <c:pt idx="1">
                  <c:v>0</c:v>
                </c:pt>
              </c:numCache>
            </c:numRef>
          </c:yVal>
          <c:smooth val="0"/>
          <c:extLst>
            <c:ext xmlns:c16="http://schemas.microsoft.com/office/drawing/2014/chart" uri="{C3380CC4-5D6E-409C-BE32-E72D297353CC}">
              <c16:uniqueId val="{00000049-3EB6-4398-A05D-DA7D25C5A97B}"/>
            </c:ext>
          </c:extLst>
        </c:ser>
        <c:ser>
          <c:idx val="74"/>
          <c:order val="74"/>
          <c:tx>
            <c:strRef>
              <c:f>Fig!$DB$166</c:f>
              <c:strCache>
                <c:ptCount val="1"/>
                <c:pt idx="0">
                  <c:v>Lijf-34 voorzijde</c:v>
                </c:pt>
              </c:strCache>
            </c:strRef>
          </c:tx>
          <c:spPr>
            <a:ln w="6350" cap="rnd">
              <a:solidFill>
                <a:sysClr val="windowText" lastClr="000000"/>
              </a:solidFill>
              <a:round/>
            </a:ln>
            <a:effectLst/>
          </c:spPr>
          <c:marker>
            <c:symbol val="none"/>
          </c:marker>
          <c:xVal>
            <c:numRef>
              <c:f>Fig!$DB$167:$DB$171</c:f>
              <c:numCache>
                <c:formatCode>General</c:formatCode>
                <c:ptCount val="5"/>
                <c:pt idx="0">
                  <c:v>0</c:v>
                </c:pt>
                <c:pt idx="1">
                  <c:v>0</c:v>
                </c:pt>
                <c:pt idx="2">
                  <c:v>0</c:v>
                </c:pt>
                <c:pt idx="3">
                  <c:v>0</c:v>
                </c:pt>
                <c:pt idx="4">
                  <c:v>0</c:v>
                </c:pt>
              </c:numCache>
            </c:numRef>
          </c:xVal>
          <c:yVal>
            <c:numRef>
              <c:f>Fig!$DC$167:$DC$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4A-3EB6-4398-A05D-DA7D25C5A97B}"/>
            </c:ext>
          </c:extLst>
        </c:ser>
        <c:ser>
          <c:idx val="75"/>
          <c:order val="75"/>
          <c:tx>
            <c:strRef>
              <c:f>Fig!$DB$181</c:f>
              <c:strCache>
                <c:ptCount val="1"/>
                <c:pt idx="0">
                  <c:v>Lijf-34 zijkant</c:v>
                </c:pt>
              </c:strCache>
            </c:strRef>
          </c:tx>
          <c:spPr>
            <a:ln w="6350" cap="rnd">
              <a:solidFill>
                <a:sysClr val="windowText" lastClr="000000"/>
              </a:solidFill>
              <a:round/>
            </a:ln>
            <a:effectLst/>
          </c:spPr>
          <c:marker>
            <c:symbol val="none"/>
          </c:marker>
          <c:xVal>
            <c:numRef>
              <c:f>Fig!$DB$182:$DB$183</c:f>
              <c:numCache>
                <c:formatCode>General</c:formatCode>
                <c:ptCount val="2"/>
                <c:pt idx="0">
                  <c:v>0</c:v>
                </c:pt>
                <c:pt idx="1">
                  <c:v>0</c:v>
                </c:pt>
              </c:numCache>
            </c:numRef>
          </c:xVal>
          <c:yVal>
            <c:numRef>
              <c:f>Fig!$DC$182:$DC$183</c:f>
              <c:numCache>
                <c:formatCode>General</c:formatCode>
                <c:ptCount val="2"/>
                <c:pt idx="0">
                  <c:v>0</c:v>
                </c:pt>
                <c:pt idx="1">
                  <c:v>0</c:v>
                </c:pt>
              </c:numCache>
            </c:numRef>
          </c:yVal>
          <c:smooth val="0"/>
          <c:extLst>
            <c:ext xmlns:c16="http://schemas.microsoft.com/office/drawing/2014/chart" uri="{C3380CC4-5D6E-409C-BE32-E72D297353CC}">
              <c16:uniqueId val="{0000004B-3EB6-4398-A05D-DA7D25C5A97B}"/>
            </c:ext>
          </c:extLst>
        </c:ser>
        <c:ser>
          <c:idx val="76"/>
          <c:order val="76"/>
          <c:tx>
            <c:strRef>
              <c:f>Fig!$DE$166</c:f>
              <c:strCache>
                <c:ptCount val="1"/>
                <c:pt idx="0">
                  <c:v>Lijf-35 voorzijde</c:v>
                </c:pt>
              </c:strCache>
            </c:strRef>
          </c:tx>
          <c:spPr>
            <a:ln w="6350" cap="rnd">
              <a:solidFill>
                <a:sysClr val="windowText" lastClr="000000"/>
              </a:solidFill>
              <a:round/>
            </a:ln>
            <a:effectLst/>
          </c:spPr>
          <c:marker>
            <c:symbol val="none"/>
          </c:marker>
          <c:xVal>
            <c:numRef>
              <c:f>Fig!$DE$167:$DE$171</c:f>
              <c:numCache>
                <c:formatCode>General</c:formatCode>
                <c:ptCount val="5"/>
                <c:pt idx="0">
                  <c:v>0</c:v>
                </c:pt>
                <c:pt idx="1">
                  <c:v>0</c:v>
                </c:pt>
                <c:pt idx="2">
                  <c:v>0</c:v>
                </c:pt>
                <c:pt idx="3">
                  <c:v>0</c:v>
                </c:pt>
                <c:pt idx="4">
                  <c:v>0</c:v>
                </c:pt>
              </c:numCache>
            </c:numRef>
          </c:xVal>
          <c:yVal>
            <c:numRef>
              <c:f>Fig!$DF$167:$DF$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4C-3EB6-4398-A05D-DA7D25C5A97B}"/>
            </c:ext>
          </c:extLst>
        </c:ser>
        <c:ser>
          <c:idx val="77"/>
          <c:order val="77"/>
          <c:tx>
            <c:strRef>
              <c:f>Fig!$DE$181</c:f>
              <c:strCache>
                <c:ptCount val="1"/>
                <c:pt idx="0">
                  <c:v>Lijf-35 zijkant</c:v>
                </c:pt>
              </c:strCache>
            </c:strRef>
          </c:tx>
          <c:spPr>
            <a:ln w="6350" cap="rnd">
              <a:solidFill>
                <a:sysClr val="windowText" lastClr="000000"/>
              </a:solidFill>
              <a:round/>
            </a:ln>
            <a:effectLst/>
          </c:spPr>
          <c:marker>
            <c:symbol val="none"/>
          </c:marker>
          <c:xVal>
            <c:numRef>
              <c:f>Fig!$DE$182:$DE$183</c:f>
              <c:numCache>
                <c:formatCode>General</c:formatCode>
                <c:ptCount val="2"/>
                <c:pt idx="0">
                  <c:v>0</c:v>
                </c:pt>
                <c:pt idx="1">
                  <c:v>0</c:v>
                </c:pt>
              </c:numCache>
            </c:numRef>
          </c:xVal>
          <c:yVal>
            <c:numRef>
              <c:f>Fig!$DF$182:$DF$183</c:f>
              <c:numCache>
                <c:formatCode>General</c:formatCode>
                <c:ptCount val="2"/>
                <c:pt idx="0">
                  <c:v>0</c:v>
                </c:pt>
                <c:pt idx="1">
                  <c:v>0</c:v>
                </c:pt>
              </c:numCache>
            </c:numRef>
          </c:yVal>
          <c:smooth val="0"/>
          <c:extLst>
            <c:ext xmlns:c16="http://schemas.microsoft.com/office/drawing/2014/chart" uri="{C3380CC4-5D6E-409C-BE32-E72D297353CC}">
              <c16:uniqueId val="{0000004D-3EB6-4398-A05D-DA7D25C5A97B}"/>
            </c:ext>
          </c:extLst>
        </c:ser>
        <c:ser>
          <c:idx val="78"/>
          <c:order val="78"/>
          <c:tx>
            <c:strRef>
              <c:f>Fig!$DH$166</c:f>
              <c:strCache>
                <c:ptCount val="1"/>
                <c:pt idx="0">
                  <c:v>Lijf-36 voorzijde</c:v>
                </c:pt>
              </c:strCache>
            </c:strRef>
          </c:tx>
          <c:spPr>
            <a:ln w="6350" cap="rnd">
              <a:solidFill>
                <a:sysClr val="windowText" lastClr="000000"/>
              </a:solidFill>
              <a:round/>
            </a:ln>
            <a:effectLst/>
          </c:spPr>
          <c:marker>
            <c:symbol val="none"/>
          </c:marker>
          <c:xVal>
            <c:numRef>
              <c:f>Fig!$DH$167:$DH$171</c:f>
              <c:numCache>
                <c:formatCode>General</c:formatCode>
                <c:ptCount val="5"/>
                <c:pt idx="0">
                  <c:v>0</c:v>
                </c:pt>
                <c:pt idx="1">
                  <c:v>0</c:v>
                </c:pt>
                <c:pt idx="2">
                  <c:v>0</c:v>
                </c:pt>
                <c:pt idx="3">
                  <c:v>0</c:v>
                </c:pt>
                <c:pt idx="4">
                  <c:v>0</c:v>
                </c:pt>
              </c:numCache>
            </c:numRef>
          </c:xVal>
          <c:yVal>
            <c:numRef>
              <c:f>Fig!$DI$167:$DI$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4E-3EB6-4398-A05D-DA7D25C5A97B}"/>
            </c:ext>
          </c:extLst>
        </c:ser>
        <c:ser>
          <c:idx val="79"/>
          <c:order val="79"/>
          <c:tx>
            <c:strRef>
              <c:f>Fig!$DH$181</c:f>
              <c:strCache>
                <c:ptCount val="1"/>
                <c:pt idx="0">
                  <c:v>Lijf-36 zijkant</c:v>
                </c:pt>
              </c:strCache>
            </c:strRef>
          </c:tx>
          <c:spPr>
            <a:ln w="6350" cap="rnd">
              <a:solidFill>
                <a:sysClr val="windowText" lastClr="000000"/>
              </a:solidFill>
              <a:round/>
            </a:ln>
            <a:effectLst/>
          </c:spPr>
          <c:marker>
            <c:symbol val="none"/>
          </c:marker>
          <c:xVal>
            <c:numRef>
              <c:f>Fig!$DH$182:$DH$183</c:f>
              <c:numCache>
                <c:formatCode>General</c:formatCode>
                <c:ptCount val="2"/>
                <c:pt idx="0">
                  <c:v>0</c:v>
                </c:pt>
                <c:pt idx="1">
                  <c:v>0</c:v>
                </c:pt>
              </c:numCache>
            </c:numRef>
          </c:xVal>
          <c:yVal>
            <c:numRef>
              <c:f>Fig!$DI$182:$DI$183</c:f>
              <c:numCache>
                <c:formatCode>General</c:formatCode>
                <c:ptCount val="2"/>
                <c:pt idx="0">
                  <c:v>0</c:v>
                </c:pt>
                <c:pt idx="1">
                  <c:v>0</c:v>
                </c:pt>
              </c:numCache>
            </c:numRef>
          </c:yVal>
          <c:smooth val="0"/>
          <c:extLst>
            <c:ext xmlns:c16="http://schemas.microsoft.com/office/drawing/2014/chart" uri="{C3380CC4-5D6E-409C-BE32-E72D297353CC}">
              <c16:uniqueId val="{0000004F-3EB6-4398-A05D-DA7D25C5A97B}"/>
            </c:ext>
          </c:extLst>
        </c:ser>
        <c:ser>
          <c:idx val="80"/>
          <c:order val="80"/>
          <c:tx>
            <c:strRef>
              <c:f>Fig!$DK$166</c:f>
              <c:strCache>
                <c:ptCount val="1"/>
                <c:pt idx="0">
                  <c:v>Lijf-37 voorzijde</c:v>
                </c:pt>
              </c:strCache>
            </c:strRef>
          </c:tx>
          <c:spPr>
            <a:ln w="6350" cap="rnd">
              <a:solidFill>
                <a:sysClr val="windowText" lastClr="000000"/>
              </a:solidFill>
              <a:round/>
            </a:ln>
            <a:effectLst/>
          </c:spPr>
          <c:marker>
            <c:symbol val="none"/>
          </c:marker>
          <c:xVal>
            <c:numRef>
              <c:f>Fig!$DK$167:$DK$171</c:f>
              <c:numCache>
                <c:formatCode>General</c:formatCode>
                <c:ptCount val="5"/>
                <c:pt idx="0">
                  <c:v>0</c:v>
                </c:pt>
                <c:pt idx="1">
                  <c:v>0</c:v>
                </c:pt>
                <c:pt idx="2">
                  <c:v>0</c:v>
                </c:pt>
                <c:pt idx="3">
                  <c:v>0</c:v>
                </c:pt>
                <c:pt idx="4">
                  <c:v>0</c:v>
                </c:pt>
              </c:numCache>
            </c:numRef>
          </c:xVal>
          <c:yVal>
            <c:numRef>
              <c:f>Fig!$DL$167:$DL$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50-3EB6-4398-A05D-DA7D25C5A97B}"/>
            </c:ext>
          </c:extLst>
        </c:ser>
        <c:ser>
          <c:idx val="81"/>
          <c:order val="81"/>
          <c:tx>
            <c:strRef>
              <c:f>Fig!$DK$181</c:f>
              <c:strCache>
                <c:ptCount val="1"/>
                <c:pt idx="0">
                  <c:v>Lijf-37 zijkant</c:v>
                </c:pt>
              </c:strCache>
            </c:strRef>
          </c:tx>
          <c:spPr>
            <a:ln w="6350" cap="rnd">
              <a:solidFill>
                <a:sysClr val="windowText" lastClr="000000"/>
              </a:solidFill>
              <a:round/>
            </a:ln>
            <a:effectLst/>
          </c:spPr>
          <c:marker>
            <c:symbol val="none"/>
          </c:marker>
          <c:xVal>
            <c:numRef>
              <c:f>Fig!$DK$182:$DK$183</c:f>
              <c:numCache>
                <c:formatCode>General</c:formatCode>
                <c:ptCount val="2"/>
                <c:pt idx="0">
                  <c:v>0</c:v>
                </c:pt>
                <c:pt idx="1">
                  <c:v>0</c:v>
                </c:pt>
              </c:numCache>
            </c:numRef>
          </c:xVal>
          <c:yVal>
            <c:numRef>
              <c:f>Fig!$DL$182:$DL$183</c:f>
              <c:numCache>
                <c:formatCode>General</c:formatCode>
                <c:ptCount val="2"/>
                <c:pt idx="0">
                  <c:v>0</c:v>
                </c:pt>
                <c:pt idx="1">
                  <c:v>0</c:v>
                </c:pt>
              </c:numCache>
            </c:numRef>
          </c:yVal>
          <c:smooth val="0"/>
          <c:extLst>
            <c:ext xmlns:c16="http://schemas.microsoft.com/office/drawing/2014/chart" uri="{C3380CC4-5D6E-409C-BE32-E72D297353CC}">
              <c16:uniqueId val="{00000051-3EB6-4398-A05D-DA7D25C5A97B}"/>
            </c:ext>
          </c:extLst>
        </c:ser>
        <c:ser>
          <c:idx val="82"/>
          <c:order val="82"/>
          <c:tx>
            <c:strRef>
              <c:f>Fig!$DN$166</c:f>
              <c:strCache>
                <c:ptCount val="1"/>
                <c:pt idx="0">
                  <c:v>Lijf-38 voorzijde</c:v>
                </c:pt>
              </c:strCache>
            </c:strRef>
          </c:tx>
          <c:spPr>
            <a:ln w="6350" cap="rnd">
              <a:solidFill>
                <a:sysClr val="windowText" lastClr="000000"/>
              </a:solidFill>
              <a:round/>
            </a:ln>
            <a:effectLst/>
          </c:spPr>
          <c:marker>
            <c:symbol val="none"/>
          </c:marker>
          <c:xVal>
            <c:numRef>
              <c:f>Fig!$DN$167:$DN$171</c:f>
              <c:numCache>
                <c:formatCode>General</c:formatCode>
                <c:ptCount val="5"/>
                <c:pt idx="0">
                  <c:v>0</c:v>
                </c:pt>
                <c:pt idx="1">
                  <c:v>0</c:v>
                </c:pt>
                <c:pt idx="2">
                  <c:v>0</c:v>
                </c:pt>
                <c:pt idx="3">
                  <c:v>0</c:v>
                </c:pt>
                <c:pt idx="4">
                  <c:v>0</c:v>
                </c:pt>
              </c:numCache>
            </c:numRef>
          </c:xVal>
          <c:yVal>
            <c:numRef>
              <c:f>Fig!$DO$167:$DO$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52-3EB6-4398-A05D-DA7D25C5A97B}"/>
            </c:ext>
          </c:extLst>
        </c:ser>
        <c:ser>
          <c:idx val="83"/>
          <c:order val="83"/>
          <c:tx>
            <c:strRef>
              <c:f>Fig!$DN$181</c:f>
              <c:strCache>
                <c:ptCount val="1"/>
                <c:pt idx="0">
                  <c:v>Lijf-38 zijkant</c:v>
                </c:pt>
              </c:strCache>
            </c:strRef>
          </c:tx>
          <c:spPr>
            <a:ln w="6350" cap="rnd">
              <a:solidFill>
                <a:sysClr val="windowText" lastClr="000000"/>
              </a:solidFill>
              <a:round/>
            </a:ln>
            <a:effectLst/>
          </c:spPr>
          <c:marker>
            <c:symbol val="none"/>
          </c:marker>
          <c:xVal>
            <c:numRef>
              <c:f>Fig!$DN$182:$DN$183</c:f>
              <c:numCache>
                <c:formatCode>General</c:formatCode>
                <c:ptCount val="2"/>
                <c:pt idx="0">
                  <c:v>0</c:v>
                </c:pt>
                <c:pt idx="1">
                  <c:v>0</c:v>
                </c:pt>
              </c:numCache>
            </c:numRef>
          </c:xVal>
          <c:yVal>
            <c:numRef>
              <c:f>Fig!$DO$182:$DO$183</c:f>
              <c:numCache>
                <c:formatCode>General</c:formatCode>
                <c:ptCount val="2"/>
                <c:pt idx="0">
                  <c:v>0</c:v>
                </c:pt>
                <c:pt idx="1">
                  <c:v>0</c:v>
                </c:pt>
              </c:numCache>
            </c:numRef>
          </c:yVal>
          <c:smooth val="0"/>
          <c:extLst>
            <c:ext xmlns:c16="http://schemas.microsoft.com/office/drawing/2014/chart" uri="{C3380CC4-5D6E-409C-BE32-E72D297353CC}">
              <c16:uniqueId val="{00000053-3EB6-4398-A05D-DA7D25C5A97B}"/>
            </c:ext>
          </c:extLst>
        </c:ser>
        <c:ser>
          <c:idx val="84"/>
          <c:order val="84"/>
          <c:tx>
            <c:strRef>
              <c:f>Fig!$DQ$166</c:f>
              <c:strCache>
                <c:ptCount val="1"/>
                <c:pt idx="0">
                  <c:v>Lijf-39 voorzijde</c:v>
                </c:pt>
              </c:strCache>
            </c:strRef>
          </c:tx>
          <c:spPr>
            <a:ln w="6350" cap="rnd">
              <a:solidFill>
                <a:sysClr val="windowText" lastClr="000000"/>
              </a:solidFill>
              <a:round/>
            </a:ln>
            <a:effectLst/>
          </c:spPr>
          <c:marker>
            <c:symbol val="none"/>
          </c:marker>
          <c:xVal>
            <c:numRef>
              <c:f>Fig!$DQ$167:$DQ$171</c:f>
              <c:numCache>
                <c:formatCode>General</c:formatCode>
                <c:ptCount val="5"/>
                <c:pt idx="0">
                  <c:v>0</c:v>
                </c:pt>
                <c:pt idx="1">
                  <c:v>0</c:v>
                </c:pt>
                <c:pt idx="2">
                  <c:v>0</c:v>
                </c:pt>
                <c:pt idx="3">
                  <c:v>0</c:v>
                </c:pt>
                <c:pt idx="4">
                  <c:v>0</c:v>
                </c:pt>
              </c:numCache>
            </c:numRef>
          </c:xVal>
          <c:yVal>
            <c:numRef>
              <c:f>Fig!$DR$167:$DR$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54-3EB6-4398-A05D-DA7D25C5A97B}"/>
            </c:ext>
          </c:extLst>
        </c:ser>
        <c:ser>
          <c:idx val="85"/>
          <c:order val="85"/>
          <c:tx>
            <c:strRef>
              <c:f>Fig!$DQ$181</c:f>
              <c:strCache>
                <c:ptCount val="1"/>
                <c:pt idx="0">
                  <c:v>Lijf-39 zijkant</c:v>
                </c:pt>
              </c:strCache>
            </c:strRef>
          </c:tx>
          <c:spPr>
            <a:ln w="6350" cap="rnd">
              <a:solidFill>
                <a:sysClr val="windowText" lastClr="000000"/>
              </a:solidFill>
              <a:round/>
            </a:ln>
            <a:effectLst/>
          </c:spPr>
          <c:marker>
            <c:symbol val="none"/>
          </c:marker>
          <c:xVal>
            <c:numRef>
              <c:f>Fig!$DQ$182:$DQ$183</c:f>
              <c:numCache>
                <c:formatCode>General</c:formatCode>
                <c:ptCount val="2"/>
                <c:pt idx="0">
                  <c:v>0</c:v>
                </c:pt>
                <c:pt idx="1">
                  <c:v>0</c:v>
                </c:pt>
              </c:numCache>
            </c:numRef>
          </c:xVal>
          <c:yVal>
            <c:numRef>
              <c:f>Fig!$DR$182:$DR$183</c:f>
              <c:numCache>
                <c:formatCode>General</c:formatCode>
                <c:ptCount val="2"/>
                <c:pt idx="0">
                  <c:v>0</c:v>
                </c:pt>
                <c:pt idx="1">
                  <c:v>0</c:v>
                </c:pt>
              </c:numCache>
            </c:numRef>
          </c:yVal>
          <c:smooth val="0"/>
          <c:extLst>
            <c:ext xmlns:c16="http://schemas.microsoft.com/office/drawing/2014/chart" uri="{C3380CC4-5D6E-409C-BE32-E72D297353CC}">
              <c16:uniqueId val="{00000055-3EB6-4398-A05D-DA7D25C5A97B}"/>
            </c:ext>
          </c:extLst>
        </c:ser>
        <c:ser>
          <c:idx val="86"/>
          <c:order val="86"/>
          <c:tx>
            <c:strRef>
              <c:f>Fig!$DT$166</c:f>
              <c:strCache>
                <c:ptCount val="1"/>
                <c:pt idx="0">
                  <c:v>Lijf-40 voorzijde</c:v>
                </c:pt>
              </c:strCache>
            </c:strRef>
          </c:tx>
          <c:spPr>
            <a:ln w="6350" cap="rnd">
              <a:solidFill>
                <a:sysClr val="windowText" lastClr="000000"/>
              </a:solidFill>
              <a:round/>
            </a:ln>
            <a:effectLst/>
          </c:spPr>
          <c:marker>
            <c:symbol val="none"/>
          </c:marker>
          <c:xVal>
            <c:numRef>
              <c:f>Fig!$DT$167:$DT$171</c:f>
              <c:numCache>
                <c:formatCode>General</c:formatCode>
                <c:ptCount val="5"/>
                <c:pt idx="0">
                  <c:v>0</c:v>
                </c:pt>
                <c:pt idx="1">
                  <c:v>0</c:v>
                </c:pt>
                <c:pt idx="2">
                  <c:v>0</c:v>
                </c:pt>
                <c:pt idx="3">
                  <c:v>0</c:v>
                </c:pt>
                <c:pt idx="4">
                  <c:v>0</c:v>
                </c:pt>
              </c:numCache>
            </c:numRef>
          </c:xVal>
          <c:yVal>
            <c:numRef>
              <c:f>Fig!$DU$167:$DU$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56-3EB6-4398-A05D-DA7D25C5A97B}"/>
            </c:ext>
          </c:extLst>
        </c:ser>
        <c:ser>
          <c:idx val="87"/>
          <c:order val="87"/>
          <c:tx>
            <c:strRef>
              <c:f>Fig!$DT$181</c:f>
              <c:strCache>
                <c:ptCount val="1"/>
                <c:pt idx="0">
                  <c:v>Lijf-40 zijkant</c:v>
                </c:pt>
              </c:strCache>
            </c:strRef>
          </c:tx>
          <c:spPr>
            <a:ln w="6350" cap="rnd">
              <a:solidFill>
                <a:sysClr val="windowText" lastClr="000000"/>
              </a:solidFill>
              <a:round/>
            </a:ln>
            <a:effectLst/>
          </c:spPr>
          <c:marker>
            <c:symbol val="none"/>
          </c:marker>
          <c:xVal>
            <c:numRef>
              <c:f>Fig!$DT$182:$DT$183</c:f>
              <c:numCache>
                <c:formatCode>General</c:formatCode>
                <c:ptCount val="2"/>
                <c:pt idx="0">
                  <c:v>0</c:v>
                </c:pt>
                <c:pt idx="1">
                  <c:v>0</c:v>
                </c:pt>
              </c:numCache>
            </c:numRef>
          </c:xVal>
          <c:yVal>
            <c:numRef>
              <c:f>Fig!$DU$182:$DU$183</c:f>
              <c:numCache>
                <c:formatCode>General</c:formatCode>
                <c:ptCount val="2"/>
                <c:pt idx="0">
                  <c:v>0</c:v>
                </c:pt>
                <c:pt idx="1">
                  <c:v>0</c:v>
                </c:pt>
              </c:numCache>
            </c:numRef>
          </c:yVal>
          <c:smooth val="0"/>
          <c:extLst>
            <c:ext xmlns:c16="http://schemas.microsoft.com/office/drawing/2014/chart" uri="{C3380CC4-5D6E-409C-BE32-E72D297353CC}">
              <c16:uniqueId val="{00000057-3EB6-4398-A05D-DA7D25C5A97B}"/>
            </c:ext>
          </c:extLst>
        </c:ser>
        <c:ser>
          <c:idx val="88"/>
          <c:order val="88"/>
          <c:tx>
            <c:strRef>
              <c:f>Fig!$E$205</c:f>
              <c:strCache>
                <c:ptCount val="1"/>
                <c:pt idx="0">
                  <c:v>Afmeting bovenhuid</c:v>
                </c:pt>
              </c:strCache>
            </c:strRef>
          </c:tx>
          <c:spPr>
            <a:ln w="6350" cap="rnd">
              <a:solidFill>
                <a:schemeClr val="accent1">
                  <a:lumMod val="75000"/>
                </a:schemeClr>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58-3EB6-4398-A05D-DA7D25C5A97B}"/>
                </c:ext>
              </c:extLst>
            </c:dLbl>
            <c:dLbl>
              <c:idx val="1"/>
              <c:delete val="1"/>
              <c:extLst>
                <c:ext xmlns:c15="http://schemas.microsoft.com/office/drawing/2012/chart" uri="{CE6537A1-D6FC-4f65-9D91-7224C49458BB}"/>
                <c:ext xmlns:c16="http://schemas.microsoft.com/office/drawing/2014/chart" uri="{C3380CC4-5D6E-409C-BE32-E72D297353CC}">
                  <c16:uniqueId val="{00000059-3EB6-4398-A05D-DA7D25C5A97B}"/>
                </c:ext>
              </c:extLst>
            </c:dLbl>
            <c:dLbl>
              <c:idx val="2"/>
              <c:delete val="1"/>
              <c:extLst>
                <c:ext xmlns:c15="http://schemas.microsoft.com/office/drawing/2012/chart" uri="{CE6537A1-D6FC-4f65-9D91-7224C49458BB}"/>
                <c:ext xmlns:c16="http://schemas.microsoft.com/office/drawing/2014/chart" uri="{C3380CC4-5D6E-409C-BE32-E72D297353CC}">
                  <c16:uniqueId val="{0000005A-3EB6-4398-A05D-DA7D25C5A97B}"/>
                </c:ext>
              </c:extLst>
            </c:dLbl>
            <c:dLbl>
              <c:idx val="3"/>
              <c:tx>
                <c:rich>
                  <a:bodyPr/>
                  <a:lstStyle/>
                  <a:p>
                    <a:fld id="{CFED60DA-4B66-41DF-A490-04BD9D3C35BD}" type="CELLRANGE">
                      <a:rPr lang="en-US"/>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B-3EB6-4398-A05D-DA7D25C5A97B}"/>
                </c:ext>
              </c:extLst>
            </c:dLbl>
            <c:dLbl>
              <c:idx val="4"/>
              <c:delete val="1"/>
              <c:extLst>
                <c:ext xmlns:c15="http://schemas.microsoft.com/office/drawing/2012/chart" uri="{CE6537A1-D6FC-4f65-9D91-7224C49458BB}"/>
                <c:ext xmlns:c16="http://schemas.microsoft.com/office/drawing/2014/chart" uri="{C3380CC4-5D6E-409C-BE32-E72D297353CC}">
                  <c16:uniqueId val="{0000005C-3EB6-4398-A05D-DA7D25C5A97B}"/>
                </c:ext>
              </c:extLst>
            </c:dLbl>
            <c:dLbl>
              <c:idx val="5"/>
              <c:delete val="1"/>
              <c:extLst>
                <c:ext xmlns:c15="http://schemas.microsoft.com/office/drawing/2012/chart" uri="{CE6537A1-D6FC-4f65-9D91-7224C49458BB}"/>
                <c:ext xmlns:c16="http://schemas.microsoft.com/office/drawing/2014/chart" uri="{C3380CC4-5D6E-409C-BE32-E72D297353CC}">
                  <c16:uniqueId val="{0000005D-3EB6-4398-A05D-DA7D25C5A97B}"/>
                </c:ext>
              </c:extLst>
            </c:dLbl>
            <c:dLbl>
              <c:idx val="6"/>
              <c:delete val="1"/>
              <c:extLst>
                <c:ext xmlns:c15="http://schemas.microsoft.com/office/drawing/2012/chart" uri="{CE6537A1-D6FC-4f65-9D91-7224C49458BB}"/>
                <c:ext xmlns:c16="http://schemas.microsoft.com/office/drawing/2014/chart" uri="{C3380CC4-5D6E-409C-BE32-E72D297353CC}">
                  <c16:uniqueId val="{0000005E-3EB6-4398-A05D-DA7D25C5A97B}"/>
                </c:ext>
              </c:extLst>
            </c:dLbl>
            <c:spPr>
              <a:solidFill>
                <a:schemeClr val="accent1">
                  <a:lumMod val="20000"/>
                  <a:lumOff val="80000"/>
                </a:schemeClr>
              </a:solidFill>
              <a:ln>
                <a:noFill/>
              </a:ln>
              <a:effectLst/>
            </c:spPr>
            <c:txPr>
              <a:bodyPr rot="1800000" spcFirstLastPara="1" vertOverflow="ellipsis" wrap="square" lIns="38100" tIns="19050" rIns="38100" bIns="19050" anchor="ctr" anchorCtr="1">
                <a:spAutoFit/>
              </a:bodyPr>
              <a:lstStyle/>
              <a:p>
                <a:pPr>
                  <a:defRPr sz="900" b="0" i="0" u="none" strike="noStrike" kern="1200" baseline="0">
                    <a:solidFill>
                      <a:schemeClr val="accent1">
                        <a:lumMod val="75000"/>
                      </a:schemeClr>
                    </a:solidFill>
                    <a:latin typeface="UGent Panno Text" panose="02000506040000040003" pitchFamily="2" charset="0"/>
                    <a:ea typeface="+mn-ea"/>
                    <a:cs typeface="+mn-cs"/>
                  </a:defRPr>
                </a:pPr>
                <a:endParaRPr lang="LID4096"/>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G$205:$G$211</c:f>
              <c:numCache>
                <c:formatCode>General</c:formatCode>
                <c:ptCount val="7"/>
                <c:pt idx="0">
                  <c:v>0</c:v>
                </c:pt>
                <c:pt idx="1">
                  <c:v>0</c:v>
                </c:pt>
                <c:pt idx="2">
                  <c:v>0</c:v>
                </c:pt>
                <c:pt idx="3">
                  <c:v>0</c:v>
                </c:pt>
                <c:pt idx="4">
                  <c:v>0</c:v>
                </c:pt>
                <c:pt idx="5">
                  <c:v>0</c:v>
                </c:pt>
                <c:pt idx="6">
                  <c:v>0</c:v>
                </c:pt>
              </c:numCache>
            </c:numRef>
          </c:xVal>
          <c:yVal>
            <c:numRef>
              <c:f>Fig!$H$205:$H$211</c:f>
              <c:numCache>
                <c:formatCode>General</c:formatCode>
                <c:ptCount val="7"/>
                <c:pt idx="0">
                  <c:v>0</c:v>
                </c:pt>
                <c:pt idx="1">
                  <c:v>0</c:v>
                </c:pt>
                <c:pt idx="2">
                  <c:v>0</c:v>
                </c:pt>
                <c:pt idx="3">
                  <c:v>0</c:v>
                </c:pt>
                <c:pt idx="4">
                  <c:v>0</c:v>
                </c:pt>
                <c:pt idx="5">
                  <c:v>0</c:v>
                </c:pt>
                <c:pt idx="6">
                  <c:v>0</c:v>
                </c:pt>
              </c:numCache>
            </c:numRef>
          </c:yVal>
          <c:smooth val="0"/>
          <c:extLst>
            <c:ext xmlns:c15="http://schemas.microsoft.com/office/drawing/2012/chart" uri="{02D57815-91ED-43cb-92C2-25804820EDAC}">
              <c15:datalabelsRange>
                <c15:f>Fig!$I$205:$I$211</c15:f>
                <c15:dlblRangeCache>
                  <c:ptCount val="7"/>
                </c15:dlblRangeCache>
              </c15:datalabelsRange>
            </c:ext>
            <c:ext xmlns:c16="http://schemas.microsoft.com/office/drawing/2014/chart" uri="{C3380CC4-5D6E-409C-BE32-E72D297353CC}">
              <c16:uniqueId val="{0000005F-3EB6-4398-A05D-DA7D25C5A97B}"/>
            </c:ext>
          </c:extLst>
        </c:ser>
        <c:ser>
          <c:idx val="89"/>
          <c:order val="89"/>
          <c:tx>
            <c:strRef>
              <c:f>Fig!$E$223</c:f>
              <c:strCache>
                <c:ptCount val="1"/>
                <c:pt idx="0">
                  <c:v>Afmeting onderhuid</c:v>
                </c:pt>
              </c:strCache>
            </c:strRef>
          </c:tx>
          <c:spPr>
            <a:ln w="6350" cap="rnd">
              <a:solidFill>
                <a:schemeClr val="accent1">
                  <a:lumMod val="75000"/>
                </a:schemeClr>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60-3EB6-4398-A05D-DA7D25C5A97B}"/>
                </c:ext>
              </c:extLst>
            </c:dLbl>
            <c:dLbl>
              <c:idx val="1"/>
              <c:delete val="1"/>
              <c:extLst>
                <c:ext xmlns:c15="http://schemas.microsoft.com/office/drawing/2012/chart" uri="{CE6537A1-D6FC-4f65-9D91-7224C49458BB}"/>
                <c:ext xmlns:c16="http://schemas.microsoft.com/office/drawing/2014/chart" uri="{C3380CC4-5D6E-409C-BE32-E72D297353CC}">
                  <c16:uniqueId val="{00000061-3EB6-4398-A05D-DA7D25C5A97B}"/>
                </c:ext>
              </c:extLst>
            </c:dLbl>
            <c:dLbl>
              <c:idx val="2"/>
              <c:delete val="1"/>
              <c:extLst>
                <c:ext xmlns:c15="http://schemas.microsoft.com/office/drawing/2012/chart" uri="{CE6537A1-D6FC-4f65-9D91-7224C49458BB}"/>
                <c:ext xmlns:c16="http://schemas.microsoft.com/office/drawing/2014/chart" uri="{C3380CC4-5D6E-409C-BE32-E72D297353CC}">
                  <c16:uniqueId val="{00000062-3EB6-4398-A05D-DA7D25C5A97B}"/>
                </c:ext>
              </c:extLst>
            </c:dLbl>
            <c:dLbl>
              <c:idx val="3"/>
              <c:tx>
                <c:rich>
                  <a:bodyPr/>
                  <a:lstStyle/>
                  <a:p>
                    <a:fld id="{23CABFF4-0C49-40B4-BF6B-F4F80E2BD489}" type="CELLRANGE">
                      <a:rPr lang="en-US"/>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3-3EB6-4398-A05D-DA7D25C5A97B}"/>
                </c:ext>
              </c:extLst>
            </c:dLbl>
            <c:dLbl>
              <c:idx val="4"/>
              <c:delete val="1"/>
              <c:extLst>
                <c:ext xmlns:c15="http://schemas.microsoft.com/office/drawing/2012/chart" uri="{CE6537A1-D6FC-4f65-9D91-7224C49458BB}"/>
                <c:ext xmlns:c16="http://schemas.microsoft.com/office/drawing/2014/chart" uri="{C3380CC4-5D6E-409C-BE32-E72D297353CC}">
                  <c16:uniqueId val="{00000064-3EB6-4398-A05D-DA7D25C5A97B}"/>
                </c:ext>
              </c:extLst>
            </c:dLbl>
            <c:dLbl>
              <c:idx val="5"/>
              <c:delete val="1"/>
              <c:extLst>
                <c:ext xmlns:c15="http://schemas.microsoft.com/office/drawing/2012/chart" uri="{CE6537A1-D6FC-4f65-9D91-7224C49458BB}"/>
                <c:ext xmlns:c16="http://schemas.microsoft.com/office/drawing/2014/chart" uri="{C3380CC4-5D6E-409C-BE32-E72D297353CC}">
                  <c16:uniqueId val="{00000065-3EB6-4398-A05D-DA7D25C5A97B}"/>
                </c:ext>
              </c:extLst>
            </c:dLbl>
            <c:dLbl>
              <c:idx val="6"/>
              <c:delete val="1"/>
              <c:extLst>
                <c:ext xmlns:c15="http://schemas.microsoft.com/office/drawing/2012/chart" uri="{CE6537A1-D6FC-4f65-9D91-7224C49458BB}"/>
                <c:ext xmlns:c16="http://schemas.microsoft.com/office/drawing/2014/chart" uri="{C3380CC4-5D6E-409C-BE32-E72D297353CC}">
                  <c16:uniqueId val="{00000066-3EB6-4398-A05D-DA7D25C5A97B}"/>
                </c:ext>
              </c:extLst>
            </c:dLbl>
            <c:spPr>
              <a:solidFill>
                <a:schemeClr val="accent1">
                  <a:lumMod val="20000"/>
                  <a:lumOff val="80000"/>
                </a:schemeClr>
              </a:solidFill>
              <a:ln>
                <a:noFill/>
              </a:ln>
              <a:effectLst/>
            </c:spPr>
            <c:txPr>
              <a:bodyPr rot="1800000" spcFirstLastPara="1" vertOverflow="ellipsis" wrap="square" lIns="38100" tIns="19050" rIns="38100" bIns="19050" anchor="ctr" anchorCtr="1">
                <a:spAutoFit/>
              </a:bodyPr>
              <a:lstStyle/>
              <a:p>
                <a:pPr>
                  <a:defRPr sz="900" b="0" i="0" u="none" strike="noStrike" kern="1200" baseline="0">
                    <a:solidFill>
                      <a:schemeClr val="accent1">
                        <a:lumMod val="75000"/>
                      </a:schemeClr>
                    </a:solidFill>
                    <a:latin typeface="UGent Panno Text" panose="02000506040000040003" pitchFamily="2" charset="0"/>
                    <a:ea typeface="+mn-ea"/>
                    <a:cs typeface="+mn-cs"/>
                  </a:defRPr>
                </a:pPr>
                <a:endParaRPr lang="LID4096"/>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G$223:$G$229</c:f>
              <c:numCache>
                <c:formatCode>General</c:formatCode>
                <c:ptCount val="7"/>
                <c:pt idx="0">
                  <c:v>-0.16883322667657194</c:v>
                </c:pt>
                <c:pt idx="1">
                  <c:v>-0.16883322667657194</c:v>
                </c:pt>
                <c:pt idx="2">
                  <c:v>-0.16883322667657194</c:v>
                </c:pt>
                <c:pt idx="3">
                  <c:v>-1.9052558883257651</c:v>
                </c:pt>
                <c:pt idx="4">
                  <c:v>-3.6416785499749582</c:v>
                </c:pt>
                <c:pt idx="5">
                  <c:v>-3.6416785499749582</c:v>
                </c:pt>
                <c:pt idx="6">
                  <c:v>-3.6416785499749582</c:v>
                </c:pt>
              </c:numCache>
            </c:numRef>
          </c:xVal>
          <c:yVal>
            <c:numRef>
              <c:f>Fig!$H$223:$H$229</c:f>
              <c:numCache>
                <c:formatCode>General</c:formatCode>
                <c:ptCount val="7"/>
                <c:pt idx="0">
                  <c:v>-0.14585742446346145</c:v>
                </c:pt>
                <c:pt idx="1">
                  <c:v>-0.24585742446346143</c:v>
                </c:pt>
                <c:pt idx="2">
                  <c:v>-0.19585742446346144</c:v>
                </c:pt>
                <c:pt idx="3">
                  <c:v>0.80666666666666642</c:v>
                </c:pt>
                <c:pt idx="4">
                  <c:v>1.8091907577967943</c:v>
                </c:pt>
                <c:pt idx="5">
                  <c:v>1.8591907577967943</c:v>
                </c:pt>
                <c:pt idx="6">
                  <c:v>1.7591907577967942</c:v>
                </c:pt>
              </c:numCache>
            </c:numRef>
          </c:yVal>
          <c:smooth val="0"/>
          <c:extLst>
            <c:ext xmlns:c15="http://schemas.microsoft.com/office/drawing/2012/chart" uri="{02D57815-91ED-43cb-92C2-25804820EDAC}">
              <c15:datalabelsRange>
                <c15:f>Fig!$I$223:$I$229</c15:f>
                <c15:dlblRangeCache>
                  <c:ptCount val="7"/>
                  <c:pt idx="3">
                    <c:v>Bof = 4.01m</c:v>
                  </c:pt>
                </c15:dlblRangeCache>
              </c15:datalabelsRange>
            </c:ext>
            <c:ext xmlns:c16="http://schemas.microsoft.com/office/drawing/2014/chart" uri="{C3380CC4-5D6E-409C-BE32-E72D297353CC}">
              <c16:uniqueId val="{00000067-3EB6-4398-A05D-DA7D25C5A97B}"/>
            </c:ext>
          </c:extLst>
        </c:ser>
        <c:ser>
          <c:idx val="90"/>
          <c:order val="90"/>
          <c:tx>
            <c:strRef>
              <c:f>Fig!$E$231</c:f>
              <c:strCache>
                <c:ptCount val="1"/>
                <c:pt idx="0">
                  <c:v>Afmeting hoogte</c:v>
                </c:pt>
              </c:strCache>
            </c:strRef>
          </c:tx>
          <c:spPr>
            <a:ln w="6350" cap="rnd">
              <a:solidFill>
                <a:schemeClr val="accent1">
                  <a:lumMod val="75000"/>
                </a:schemeClr>
              </a:solidFill>
              <a:round/>
            </a:ln>
            <a:effectLst/>
          </c:spPr>
          <c:marker>
            <c:symbol val="none"/>
          </c:marker>
          <c:dLbls>
            <c:dLbl>
              <c:idx val="0"/>
              <c:tx>
                <c:rich>
                  <a:bodyPr/>
                  <a:lstStyle/>
                  <a:p>
                    <a:fld id="{FADB65A2-EC62-43DD-8936-5C08E01723C2}" type="CELLRANGE">
                      <a:rPr lang="en-US"/>
                      <a:pPr/>
                      <a:t>[CELLRANGE]</a:t>
                    </a:fld>
                    <a:endParaRPr lang="LID4096"/>
                  </a:p>
                </c:rich>
              </c:tx>
              <c:dLblPos val="l"/>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8-3EB6-4398-A05D-DA7D25C5A97B}"/>
                </c:ext>
              </c:extLst>
            </c:dLbl>
            <c:dLbl>
              <c:idx val="1"/>
              <c:tx>
                <c:rich>
                  <a:bodyPr/>
                  <a:lstStyle/>
                  <a:p>
                    <a:fld id="{6247BCCE-97F9-4A8D-AE4F-67DA8B42BD00}" type="CELLRANGE">
                      <a:rPr lang="en-GB"/>
                      <a:pPr/>
                      <a:t>[CELLRANGE]</a:t>
                    </a:fld>
                    <a:endParaRPr lang="LID4096"/>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9-3EB6-4398-A05D-DA7D25C5A97B}"/>
                </c:ext>
              </c:extLst>
            </c:dLbl>
            <c:dLbl>
              <c:idx val="2"/>
              <c:tx>
                <c:rich>
                  <a:bodyPr/>
                  <a:lstStyle/>
                  <a:p>
                    <a:fld id="{5063CCE7-130B-42FA-84CE-3738B887D6E7}" type="CELLRANGE">
                      <a:rPr lang="en-GB"/>
                      <a:pPr/>
                      <a:t>[CELLRANGE]</a:t>
                    </a:fld>
                    <a:endParaRPr lang="LID4096"/>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A-3EB6-4398-A05D-DA7D25C5A97B}"/>
                </c:ext>
              </c:extLst>
            </c:dLbl>
            <c:dLbl>
              <c:idx val="3"/>
              <c:tx>
                <c:rich>
                  <a:bodyPr rot="0" spcFirstLastPara="1" vertOverflow="ellipsis" vert="horz" wrap="square" lIns="38100" tIns="19050" rIns="38100" bIns="19050" anchor="ctr" anchorCtr="1">
                    <a:spAutoFit/>
                  </a:bodyPr>
                  <a:lstStyle/>
                  <a:p>
                    <a:pPr>
                      <a:defRPr sz="900" b="0" i="0" u="none" strike="noStrike" kern="1200" baseline="0">
                        <a:solidFill>
                          <a:schemeClr val="accent1">
                            <a:lumMod val="75000"/>
                          </a:schemeClr>
                        </a:solidFill>
                        <a:latin typeface="UGent Panno Text" panose="02000506040000040003" pitchFamily="2" charset="0"/>
                        <a:ea typeface="+mn-ea"/>
                        <a:cs typeface="+mn-cs"/>
                      </a:defRPr>
                    </a:pPr>
                    <a:fld id="{2B1B2C18-6969-455E-B0A1-5A53A2259D52}" type="CELLRANGE">
                      <a:rPr lang="en-GB"/>
                      <a:pPr>
                        <a:defRPr>
                          <a:solidFill>
                            <a:schemeClr val="accent1">
                              <a:lumMod val="75000"/>
                            </a:schemeClr>
                          </a:solidFill>
                          <a:latin typeface="UGent Panno Text" panose="02000506040000040003" pitchFamily="2" charset="0"/>
                        </a:defRPr>
                      </a:pPr>
                      <a:t>[CELLRANGE]</a:t>
                    </a:fld>
                    <a:endParaRPr lang="LID4096"/>
                  </a:p>
                </c:rich>
              </c:tx>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lumMod val="75000"/>
                        </a:schemeClr>
                      </a:solidFill>
                      <a:latin typeface="UGent Panno Text" panose="02000506040000040003" pitchFamily="2" charset="0"/>
                      <a:ea typeface="+mn-ea"/>
                      <a:cs typeface="+mn-cs"/>
                    </a:defRPr>
                  </a:pPr>
                  <a:endParaRPr lang="LID4096"/>
                </a:p>
              </c:txPr>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B-3EB6-4398-A05D-DA7D25C5A97B}"/>
                </c:ext>
              </c:extLst>
            </c:dLbl>
            <c:dLbl>
              <c:idx val="4"/>
              <c:tx>
                <c:rich>
                  <a:bodyPr/>
                  <a:lstStyle/>
                  <a:p>
                    <a:fld id="{A9DCAFD0-AEAE-4AFF-B815-B2107EFDB164}" type="CELLRANGE">
                      <a:rPr lang="en-GB"/>
                      <a:pPr/>
                      <a:t>[CELLRANGE]</a:t>
                    </a:fld>
                    <a:endParaRPr lang="LID4096"/>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C-3EB6-4398-A05D-DA7D25C5A97B}"/>
                </c:ext>
              </c:extLst>
            </c:dLbl>
            <c:dLbl>
              <c:idx val="5"/>
              <c:tx>
                <c:rich>
                  <a:bodyPr/>
                  <a:lstStyle/>
                  <a:p>
                    <a:fld id="{BC9D3DAC-4D80-43D3-A66D-FD3FEB8B7A60}" type="CELLRANGE">
                      <a:rPr lang="en-GB"/>
                      <a:pPr/>
                      <a:t>[CELLRANGE]</a:t>
                    </a:fld>
                    <a:endParaRPr lang="LID4096"/>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D-3EB6-4398-A05D-DA7D25C5A97B}"/>
                </c:ext>
              </c:extLst>
            </c:dLbl>
            <c:dLbl>
              <c:idx val="6"/>
              <c:tx>
                <c:rich>
                  <a:bodyPr/>
                  <a:lstStyle/>
                  <a:p>
                    <a:fld id="{EF9926EF-2130-431E-A2F1-3CAA3E11D145}" type="CELLRANGE">
                      <a:rPr lang="en-GB"/>
                      <a:pPr/>
                      <a:t>[CELLRANGE]</a:t>
                    </a:fld>
                    <a:endParaRPr lang="LID4096"/>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E-3EB6-4398-A05D-DA7D25C5A97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lumMod val="75000"/>
                      </a:schemeClr>
                    </a:solidFill>
                    <a:latin typeface="+mn-lt"/>
                    <a:ea typeface="+mn-ea"/>
                    <a:cs typeface="+mn-cs"/>
                  </a:defRPr>
                </a:pPr>
                <a:endParaRPr lang="LID4096"/>
              </a:p>
            </c:txPr>
            <c:dLblPos val="l"/>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G$232:$G$238</c:f>
              <c:numCache>
                <c:formatCode>General</c:formatCode>
                <c:ptCount val="7"/>
                <c:pt idx="0">
                  <c:v>-4.0212446249057443</c:v>
                </c:pt>
                <c:pt idx="1">
                  <c:v>-4.1078471652841877</c:v>
                </c:pt>
                <c:pt idx="2">
                  <c:v>-4.064545895094966</c:v>
                </c:pt>
                <c:pt idx="3">
                  <c:v>-4.064545895094966</c:v>
                </c:pt>
                <c:pt idx="4">
                  <c:v>-4.064545895094966</c:v>
                </c:pt>
                <c:pt idx="5">
                  <c:v>-4.0212446249057443</c:v>
                </c:pt>
                <c:pt idx="6">
                  <c:v>-4.1078471652841877</c:v>
                </c:pt>
              </c:numCache>
            </c:numRef>
          </c:xVal>
          <c:yVal>
            <c:numRef>
              <c:f>Fig!$H$232:$H$238</c:f>
              <c:numCache>
                <c:formatCode>General</c:formatCode>
                <c:ptCount val="7"/>
                <c:pt idx="0">
                  <c:v>2.9216666666666664</c:v>
                </c:pt>
                <c:pt idx="1">
                  <c:v>2.9716666666666662</c:v>
                </c:pt>
                <c:pt idx="2">
                  <c:v>2.9466666666666663</c:v>
                </c:pt>
                <c:pt idx="3">
                  <c:v>2.6466666666666665</c:v>
                </c:pt>
                <c:pt idx="4">
                  <c:v>2.3466666666666662</c:v>
                </c:pt>
                <c:pt idx="5">
                  <c:v>2.3216666666666663</c:v>
                </c:pt>
                <c:pt idx="6">
                  <c:v>2.3716666666666661</c:v>
                </c:pt>
              </c:numCache>
            </c:numRef>
          </c:yVal>
          <c:smooth val="0"/>
          <c:extLst>
            <c:ext xmlns:c15="http://schemas.microsoft.com/office/drawing/2012/chart" uri="{02D57815-91ED-43cb-92C2-25804820EDAC}">
              <c15:datalabelsRange>
                <c15:f>Fig!$I$232:$I$238</c15:f>
                <c15:dlblRangeCache>
                  <c:ptCount val="7"/>
                  <c:pt idx="3">
                    <c:v>Hbrug = 0.6m</c:v>
                  </c:pt>
                </c15:dlblRangeCache>
              </c15:datalabelsRange>
            </c:ext>
            <c:ext xmlns:c16="http://schemas.microsoft.com/office/drawing/2014/chart" uri="{C3380CC4-5D6E-409C-BE32-E72D297353CC}">
              <c16:uniqueId val="{0000006F-3EB6-4398-A05D-DA7D25C5A97B}"/>
            </c:ext>
          </c:extLst>
        </c:ser>
        <c:ser>
          <c:idx val="91"/>
          <c:order val="91"/>
          <c:tx>
            <c:strRef>
              <c:f>Fig!$E$244</c:f>
              <c:strCache>
                <c:ptCount val="1"/>
                <c:pt idx="0">
                  <c:v>Afmeting hoek</c:v>
                </c:pt>
              </c:strCache>
            </c:strRef>
          </c:tx>
          <c:spPr>
            <a:ln w="6350" cap="rnd">
              <a:solidFill>
                <a:schemeClr val="accent1">
                  <a:lumMod val="75000"/>
                </a:schemeClr>
              </a:solidFill>
              <a:round/>
            </a:ln>
            <a:effectLst/>
          </c:spPr>
          <c:marker>
            <c:symbol val="none"/>
          </c:marker>
          <c:dLbls>
            <c:dLbl>
              <c:idx val="0"/>
              <c:tx>
                <c:rich>
                  <a:bodyPr/>
                  <a:lstStyle/>
                  <a:p>
                    <a:fld id="{8B1F414E-22CF-46AA-AE1E-3630865E0F7B}" type="CELLRANGE">
                      <a:rPr lang="el-GR"/>
                      <a:pPr/>
                      <a:t>[CELLRANGE]</a:t>
                    </a:fld>
                    <a:endParaRPr lang="LID4096"/>
                  </a:p>
                </c:rich>
              </c:tx>
              <c:dLblPos val="l"/>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70-3EB6-4398-A05D-DA7D25C5A97B}"/>
                </c:ext>
              </c:extLst>
            </c:dLbl>
            <c:dLbl>
              <c:idx val="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71-3EB6-4398-A05D-DA7D25C5A97B}"/>
                </c:ext>
              </c:extLst>
            </c:dLbl>
            <c:dLbl>
              <c:idx val="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72-3EB6-4398-A05D-DA7D25C5A97B}"/>
                </c:ext>
              </c:extLst>
            </c:dLbl>
            <c:dLbl>
              <c:idx val="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73-3EB6-4398-A05D-DA7D25C5A97B}"/>
                </c:ext>
              </c:extLst>
            </c:dLbl>
            <c:dLbl>
              <c:idx val="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74-3EB6-4398-A05D-DA7D25C5A97B}"/>
                </c:ext>
              </c:extLst>
            </c:dLbl>
            <c:dLbl>
              <c:idx val="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75-3EB6-4398-A05D-DA7D25C5A97B}"/>
                </c:ext>
              </c:extLst>
            </c:dLbl>
            <c:dLbl>
              <c:idx val="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76-3EB6-4398-A05D-DA7D25C5A97B}"/>
                </c:ext>
              </c:extLst>
            </c:dLbl>
            <c:dLbl>
              <c:idx val="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77-3EB6-4398-A05D-DA7D25C5A97B}"/>
                </c:ext>
              </c:extLst>
            </c:dLbl>
            <c:dLbl>
              <c:idx val="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78-3EB6-4398-A05D-DA7D25C5A97B}"/>
                </c:ext>
              </c:extLst>
            </c:dLbl>
            <c:dLbl>
              <c:idx val="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79-3EB6-4398-A05D-DA7D25C5A97B}"/>
                </c:ext>
              </c:extLst>
            </c:dLbl>
            <c:dLbl>
              <c:idx val="1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7A-3EB6-4398-A05D-DA7D25C5A97B}"/>
                </c:ext>
              </c:extLst>
            </c:dLbl>
            <c:dLbl>
              <c:idx val="1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7B-3EB6-4398-A05D-DA7D25C5A97B}"/>
                </c:ext>
              </c:extLst>
            </c:dLbl>
            <c:dLbl>
              <c:idx val="1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7C-3EB6-4398-A05D-DA7D25C5A97B}"/>
                </c:ext>
              </c:extLst>
            </c:dLbl>
            <c:dLbl>
              <c:idx val="1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7D-3EB6-4398-A05D-DA7D25C5A97B}"/>
                </c:ext>
              </c:extLst>
            </c:dLbl>
            <c:dLbl>
              <c:idx val="1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7E-3EB6-4398-A05D-DA7D25C5A97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lumMod val="75000"/>
                      </a:schemeClr>
                    </a:solidFill>
                    <a:latin typeface="UGent Panno Text" panose="02000506040000040003" pitchFamily="2" charset="0"/>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G$244:$G$258</c:f>
              <c:numCache>
                <c:formatCode>General</c:formatCode>
                <c:ptCount val="15"/>
                <c:pt idx="0">
                  <c:v>-3.6416785499749582</c:v>
                </c:pt>
                <c:pt idx="1">
                  <c:v>-3.8495246468832236</c:v>
                </c:pt>
                <c:pt idx="2">
                  <c:v>-3.8148836307318459</c:v>
                </c:pt>
                <c:pt idx="3">
                  <c:v>-3.8139347951767131</c:v>
                </c:pt>
                <c:pt idx="4">
                  <c:v>-3.811098684152213</c:v>
                </c:pt>
                <c:pt idx="5">
                  <c:v>-3.8064063706842246</c:v>
                </c:pt>
                <c:pt idx="6">
                  <c:v>-3.7999092647410331</c:v>
                </c:pt>
                <c:pt idx="7">
                  <c:v>-3.7916785499749581</c:v>
                </c:pt>
                <c:pt idx="8">
                  <c:v>-3.7818044038193657</c:v>
                </c:pt>
                <c:pt idx="9">
                  <c:v>-3.7703950094858336</c:v>
                </c:pt>
                <c:pt idx="10">
                  <c:v>-3.7575753706862494</c:v>
                </c:pt>
                <c:pt idx="11">
                  <c:v>-3.7434859420659836</c:v>
                </c:pt>
                <c:pt idx="12">
                  <c:v>-3.728281090353402</c:v>
                </c:pt>
                <c:pt idx="13">
                  <c:v>-3.7121274030856877</c:v>
                </c:pt>
                <c:pt idx="14">
                  <c:v>-3.6952018634409218</c:v>
                </c:pt>
              </c:numCache>
            </c:numRef>
          </c:xVal>
          <c:yVal>
            <c:numRef>
              <c:f>Fig!$H$244:$H$258</c:f>
              <c:numCache>
                <c:formatCode>General</c:formatCode>
                <c:ptCount val="15"/>
                <c:pt idx="0">
                  <c:v>2.1025240911301277</c:v>
                </c:pt>
                <c:pt idx="1">
                  <c:v>2.2225240911301278</c:v>
                </c:pt>
                <c:pt idx="2">
                  <c:v>2.2025240911301278</c:v>
                </c:pt>
                <c:pt idx="3">
                  <c:v>2.2228819733204856</c:v>
                </c:pt>
                <c:pt idx="4">
                  <c:v>2.2419211893670603</c:v>
                </c:pt>
                <c:pt idx="5">
                  <c:v>2.2594331416346325</c:v>
                </c:pt>
                <c:pt idx="6">
                  <c:v>2.2752259655095477</c:v>
                </c:pt>
                <c:pt idx="7">
                  <c:v>2.2891266315085717</c:v>
                </c:pt>
                <c:pt idx="8">
                  <c:v>2.3009828410261171</c:v>
                </c:pt>
                <c:pt idx="9">
                  <c:v>2.3106646949496388</c:v>
                </c:pt>
                <c:pt idx="10">
                  <c:v>2.318066116861492</c:v>
                </c:pt>
                <c:pt idx="11">
                  <c:v>2.3231060152343646</c:v>
                </c:pt>
                <c:pt idx="12">
                  <c:v>2.3257291718870152</c:v>
                </c:pt>
                <c:pt idx="13">
                  <c:v>2.3259068469662281</c:v>
                </c:pt>
                <c:pt idx="14">
                  <c:v>2.3236370938266528</c:v>
                </c:pt>
              </c:numCache>
            </c:numRef>
          </c:yVal>
          <c:smooth val="0"/>
          <c:extLst>
            <c:ext xmlns:c15="http://schemas.microsoft.com/office/drawing/2012/chart" uri="{02D57815-91ED-43cb-92C2-25804820EDAC}">
              <c15:datalabelsRange>
                <c15:f>Fig!$I$252</c15:f>
                <c15:dlblRangeCache>
                  <c:ptCount val="1"/>
                  <c:pt idx="0">
                    <c:v>α = 72°</c:v>
                  </c:pt>
                </c15:dlblRangeCache>
              </c15:datalabelsRange>
            </c:ext>
            <c:ext xmlns:c16="http://schemas.microsoft.com/office/drawing/2014/chart" uri="{C3380CC4-5D6E-409C-BE32-E72D297353CC}">
              <c16:uniqueId val="{0000007F-3EB6-4398-A05D-DA7D25C5A97B}"/>
            </c:ext>
          </c:extLst>
        </c:ser>
        <c:ser>
          <c:idx val="145"/>
          <c:order val="92"/>
          <c:tx>
            <c:strRef>
              <c:f>Fig!$E$194</c:f>
              <c:strCache>
                <c:ptCount val="1"/>
                <c:pt idx="0">
                  <c:v>Afmeting totale breedte</c:v>
                </c:pt>
              </c:strCache>
            </c:strRef>
          </c:tx>
          <c:spPr>
            <a:ln w="6350" cap="rnd">
              <a:solidFill>
                <a:schemeClr val="accent1">
                  <a:lumMod val="75000"/>
                </a:schemeClr>
              </a:solidFill>
              <a:round/>
            </a:ln>
            <a:effectLst/>
          </c:spPr>
          <c:marker>
            <c:symbol val="none"/>
          </c:marker>
          <c:dLbls>
            <c:dLbl>
              <c:idx val="0"/>
              <c:tx>
                <c:rich>
                  <a:bodyPr/>
                  <a:lstStyle/>
                  <a:p>
                    <a:fld id="{41A552DC-3C11-4052-ADDB-F34A67A57AD2}" type="CELLRANGE">
                      <a:rPr lang="en-US"/>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01FD-4C6C-9345-35A3BDA9B65B}"/>
                </c:ext>
              </c:extLst>
            </c:dLbl>
            <c:dLbl>
              <c:idx val="1"/>
              <c:tx>
                <c:rich>
                  <a:bodyPr/>
                  <a:lstStyle/>
                  <a:p>
                    <a:fld id="{823BDDBF-0A2C-4F91-BD24-F11FF18AB768}" type="CELLRANGE">
                      <a:rPr lang="en-GB"/>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01FD-4C6C-9345-35A3BDA9B65B}"/>
                </c:ext>
              </c:extLst>
            </c:dLbl>
            <c:dLbl>
              <c:idx val="2"/>
              <c:tx>
                <c:rich>
                  <a:bodyPr/>
                  <a:lstStyle/>
                  <a:p>
                    <a:fld id="{75A6C3B7-9450-429C-B040-4F99DE0F055C}" type="CELLRANGE">
                      <a:rPr lang="en-GB"/>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01FD-4C6C-9345-35A3BDA9B65B}"/>
                </c:ext>
              </c:extLst>
            </c:dLbl>
            <c:dLbl>
              <c:idx val="3"/>
              <c:tx>
                <c:rich>
                  <a:bodyPr rot="1800000" spcFirstLastPara="1" vertOverflow="ellipsis" wrap="square" lIns="38100" tIns="19050" rIns="38100" bIns="19050" anchor="ctr" anchorCtr="1">
                    <a:spAutoFit/>
                  </a:bodyPr>
                  <a:lstStyle/>
                  <a:p>
                    <a:pPr>
                      <a:defRPr sz="900" b="0" i="0" u="none" strike="noStrike" kern="1200" baseline="0">
                        <a:solidFill>
                          <a:schemeClr val="accent1">
                            <a:lumMod val="75000"/>
                          </a:schemeClr>
                        </a:solidFill>
                        <a:latin typeface="UGent Panno Text" panose="02000506040000040003" pitchFamily="2" charset="0"/>
                        <a:ea typeface="+mn-ea"/>
                        <a:cs typeface="+mn-cs"/>
                      </a:defRPr>
                    </a:pPr>
                    <a:fld id="{21245FE2-90A6-479F-BE6E-29F66B8250B8}" type="CELLRANGE">
                      <a:rPr lang="en-GB"/>
                      <a:pPr>
                        <a:defRPr>
                          <a:solidFill>
                            <a:schemeClr val="accent1">
                              <a:lumMod val="75000"/>
                            </a:schemeClr>
                          </a:solidFill>
                          <a:latin typeface="UGent Panno Text" panose="02000506040000040003" pitchFamily="2" charset="0"/>
                        </a:defRPr>
                      </a:pPr>
                      <a:t>[CELLRANGE]</a:t>
                    </a:fld>
                    <a:endParaRPr lang="LID4096"/>
                  </a:p>
                </c:rich>
              </c:tx>
              <c:spPr>
                <a:solidFill>
                  <a:schemeClr val="accent1">
                    <a:lumMod val="20000"/>
                    <a:lumOff val="80000"/>
                  </a:schemeClr>
                </a:solidFill>
                <a:ln>
                  <a:noFill/>
                </a:ln>
                <a:effectLst/>
              </c:spPr>
              <c:txPr>
                <a:bodyPr rot="1800000" spcFirstLastPara="1" vertOverflow="ellipsis" wrap="square" lIns="38100" tIns="19050" rIns="38100" bIns="19050" anchor="ctr" anchorCtr="1">
                  <a:spAutoFit/>
                </a:bodyPr>
                <a:lstStyle/>
                <a:p>
                  <a:pPr>
                    <a:defRPr sz="900" b="0" i="0" u="none" strike="noStrike" kern="1200" baseline="0">
                      <a:solidFill>
                        <a:schemeClr val="accent1">
                          <a:lumMod val="75000"/>
                        </a:schemeClr>
                      </a:solidFill>
                      <a:latin typeface="UGent Panno Text" panose="02000506040000040003" pitchFamily="2" charset="0"/>
                      <a:ea typeface="+mn-ea"/>
                      <a:cs typeface="+mn-cs"/>
                    </a:defRPr>
                  </a:pPr>
                  <a:endParaRPr lang="LID4096"/>
                </a:p>
              </c:txPr>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1B2-414F-90B3-632135244776}"/>
                </c:ext>
              </c:extLst>
            </c:dLbl>
            <c:dLbl>
              <c:idx val="4"/>
              <c:tx>
                <c:rich>
                  <a:bodyPr/>
                  <a:lstStyle/>
                  <a:p>
                    <a:fld id="{C8C5F6C9-2E96-4D2B-BBCC-88936136733D}" type="CELLRANGE">
                      <a:rPr lang="en-GB"/>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01FD-4C6C-9345-35A3BDA9B65B}"/>
                </c:ext>
              </c:extLst>
            </c:dLbl>
            <c:dLbl>
              <c:idx val="5"/>
              <c:tx>
                <c:rich>
                  <a:bodyPr/>
                  <a:lstStyle/>
                  <a:p>
                    <a:fld id="{123C3AB5-E1BF-49B2-8A0A-CB3DCDD8FD86}" type="CELLRANGE">
                      <a:rPr lang="en-GB"/>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01FD-4C6C-9345-35A3BDA9B65B}"/>
                </c:ext>
              </c:extLst>
            </c:dLbl>
            <c:dLbl>
              <c:idx val="6"/>
              <c:tx>
                <c:rich>
                  <a:bodyPr/>
                  <a:lstStyle/>
                  <a:p>
                    <a:fld id="{9543137C-68C3-4EE6-9DAF-44F8559F4FC5}" type="CELLRANGE">
                      <a:rPr lang="en-GB"/>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01FD-4C6C-9345-35A3BDA9B65B}"/>
                </c:ext>
              </c:extLst>
            </c:dLbl>
            <c:spPr>
              <a:noFill/>
              <a:ln>
                <a:noFill/>
              </a:ln>
              <a:effectLst/>
            </c:spPr>
            <c:txPr>
              <a:bodyPr rot="1800000" spcFirstLastPara="1" vertOverflow="ellipsis" wrap="square" lIns="38100" tIns="19050" rIns="38100" bIns="19050" anchor="ctr" anchorCtr="1">
                <a:spAutoFit/>
              </a:bodyPr>
              <a:lstStyle/>
              <a:p>
                <a:pPr>
                  <a:defRPr sz="900" b="0" i="0" u="none" strike="noStrike" kern="1200" baseline="0">
                    <a:solidFill>
                      <a:schemeClr val="accent1">
                        <a:lumMod val="75000"/>
                      </a:schemeClr>
                    </a:solidFill>
                    <a:latin typeface="UGent Panno Text" panose="02000506040000040003" pitchFamily="2" charset="0"/>
                    <a:ea typeface="+mn-ea"/>
                    <a:cs typeface="+mn-cs"/>
                  </a:defRPr>
                </a:pPr>
                <a:endParaRPr lang="LID4096"/>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G$194:$G$200</c:f>
              <c:numCache>
                <c:formatCode>General</c:formatCode>
                <c:ptCount val="7"/>
                <c:pt idx="0">
                  <c:v>1E-4</c:v>
                </c:pt>
                <c:pt idx="1">
                  <c:v>0</c:v>
                </c:pt>
                <c:pt idx="2">
                  <c:v>0</c:v>
                </c:pt>
                <c:pt idx="3">
                  <c:v>-1.9052558883257653</c:v>
                </c:pt>
                <c:pt idx="4">
                  <c:v>-3.8105117766515306</c:v>
                </c:pt>
                <c:pt idx="5">
                  <c:v>-3.8105117766515306</c:v>
                </c:pt>
                <c:pt idx="6">
                  <c:v>-3.8105117766515306</c:v>
                </c:pt>
              </c:numCache>
            </c:numRef>
          </c:xVal>
          <c:yVal>
            <c:numRef>
              <c:f>Fig!$H$194:$H$200</c:f>
              <c:numCache>
                <c:formatCode>General</c:formatCode>
                <c:ptCount val="7"/>
                <c:pt idx="0">
                  <c:v>1.2366666666666666</c:v>
                </c:pt>
                <c:pt idx="1">
                  <c:v>1.1366666666666665</c:v>
                </c:pt>
                <c:pt idx="2">
                  <c:v>1.1866666666666665</c:v>
                </c:pt>
                <c:pt idx="3">
                  <c:v>2.2866666666666666</c:v>
                </c:pt>
                <c:pt idx="4">
                  <c:v>3.3866666666666667</c:v>
                </c:pt>
                <c:pt idx="5">
                  <c:v>3.4366666666666665</c:v>
                </c:pt>
                <c:pt idx="6">
                  <c:v>3.3366666666666669</c:v>
                </c:pt>
              </c:numCache>
            </c:numRef>
          </c:yVal>
          <c:smooth val="0"/>
          <c:extLst>
            <c:ext xmlns:c15="http://schemas.microsoft.com/office/drawing/2012/chart" uri="{02D57815-91ED-43cb-92C2-25804820EDAC}">
              <c15:datalabelsRange>
                <c15:f>Fig!$I$194:$I$200</c15:f>
                <c15:dlblRangeCache>
                  <c:ptCount val="7"/>
                  <c:pt idx="3">
                    <c:v>Bbrug = 4.4m</c:v>
                  </c:pt>
                </c15:dlblRangeCache>
              </c15:datalabelsRange>
            </c:ext>
            <c:ext xmlns:c16="http://schemas.microsoft.com/office/drawing/2014/chart" uri="{C3380CC4-5D6E-409C-BE32-E72D297353CC}">
              <c16:uniqueId val="{00000001-B1B2-414F-90B3-632135244776}"/>
            </c:ext>
          </c:extLst>
        </c:ser>
        <c:ser>
          <c:idx val="92"/>
          <c:order val="93"/>
          <c:tx>
            <c:strRef>
              <c:f>Fig!$E$185</c:f>
              <c:strCache>
                <c:ptCount val="1"/>
                <c:pt idx="0">
                  <c:v>Leuning-rechts</c:v>
                </c:pt>
              </c:strCache>
            </c:strRef>
          </c:tx>
          <c:spPr>
            <a:ln w="6350" cap="rnd">
              <a:solidFill>
                <a:sysClr val="windowText" lastClr="000000"/>
              </a:solidFill>
              <a:prstDash val="dash"/>
              <a:round/>
            </a:ln>
            <a:effectLst/>
          </c:spPr>
          <c:marker>
            <c:symbol val="none"/>
          </c:marker>
          <c:xVal>
            <c:numRef>
              <c:f>Fig!$G$185:$G$186</c:f>
              <c:numCache>
                <c:formatCode>General</c:formatCode>
                <c:ptCount val="2"/>
                <c:pt idx="0">
                  <c:v>1.0969655114602892</c:v>
                </c:pt>
                <c:pt idx="1">
                  <c:v>-0.17320508075688776</c:v>
                </c:pt>
              </c:numCache>
            </c:numRef>
          </c:xVal>
          <c:yVal>
            <c:numRef>
              <c:f>Fig!$H$185:$H$186</c:f>
              <c:numCache>
                <c:formatCode>General</c:formatCode>
                <c:ptCount val="2"/>
                <c:pt idx="0">
                  <c:v>1.4333333333333336</c:v>
                </c:pt>
                <c:pt idx="1">
                  <c:v>0.7</c:v>
                </c:pt>
              </c:numCache>
            </c:numRef>
          </c:yVal>
          <c:smooth val="0"/>
          <c:extLst>
            <c:ext xmlns:c16="http://schemas.microsoft.com/office/drawing/2014/chart" uri="{C3380CC4-5D6E-409C-BE32-E72D297353CC}">
              <c16:uniqueId val="{00000080-3EB6-4398-A05D-DA7D25C5A97B}"/>
            </c:ext>
          </c:extLst>
        </c:ser>
        <c:ser>
          <c:idx val="93"/>
          <c:order val="94"/>
          <c:tx>
            <c:strRef>
              <c:f>Fig!$E$188</c:f>
              <c:strCache>
                <c:ptCount val="1"/>
                <c:pt idx="0">
                  <c:v>Leuning-links</c:v>
                </c:pt>
              </c:strCache>
            </c:strRef>
          </c:tx>
          <c:spPr>
            <a:ln w="6350" cap="rnd">
              <a:solidFill>
                <a:sysClr val="windowText" lastClr="000000"/>
              </a:solidFill>
              <a:prstDash val="dash"/>
              <a:round/>
            </a:ln>
            <a:effectLst/>
          </c:spPr>
          <c:marker>
            <c:symbol val="none"/>
          </c:marker>
          <c:xVal>
            <c:numRef>
              <c:f>Fig!$G$188:$G$189</c:f>
              <c:numCache>
                <c:formatCode>General</c:formatCode>
                <c:ptCount val="2"/>
                <c:pt idx="0">
                  <c:v>-3.6373066958946429</c:v>
                </c:pt>
                <c:pt idx="1">
                  <c:v>-2.3671361036774661</c:v>
                </c:pt>
              </c:numCache>
            </c:numRef>
          </c:xVal>
          <c:yVal>
            <c:numRef>
              <c:f>Fig!$H$188:$H$189</c:f>
              <c:numCache>
                <c:formatCode>General</c:formatCode>
                <c:ptCount val="2"/>
                <c:pt idx="0">
                  <c:v>2.6999999999999997</c:v>
                </c:pt>
                <c:pt idx="1">
                  <c:v>3.4333333333333331</c:v>
                </c:pt>
              </c:numCache>
            </c:numRef>
          </c:yVal>
          <c:smooth val="0"/>
          <c:extLst>
            <c:ext xmlns:c16="http://schemas.microsoft.com/office/drawing/2014/chart" uri="{C3380CC4-5D6E-409C-BE32-E72D297353CC}">
              <c16:uniqueId val="{00000081-3EB6-4398-A05D-DA7D25C5A97B}"/>
            </c:ext>
          </c:extLst>
        </c:ser>
        <c:ser>
          <c:idx val="94"/>
          <c:order val="95"/>
          <c:tx>
            <c:strRef>
              <c:f>Fig!$E$213</c:f>
              <c:strCache>
                <c:ptCount val="1"/>
                <c:pt idx="0">
                  <c:v>Afmeting nuttige breedte</c:v>
                </c:pt>
              </c:strCache>
            </c:strRef>
          </c:tx>
          <c:spPr>
            <a:ln w="6350" cap="rnd">
              <a:solidFill>
                <a:schemeClr val="accent1">
                  <a:lumMod val="75000"/>
                </a:schemeClr>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82-3EB6-4398-A05D-DA7D25C5A97B}"/>
                </c:ext>
              </c:extLst>
            </c:dLbl>
            <c:dLbl>
              <c:idx val="1"/>
              <c:delete val="1"/>
              <c:extLst>
                <c:ext xmlns:c15="http://schemas.microsoft.com/office/drawing/2012/chart" uri="{CE6537A1-D6FC-4f65-9D91-7224C49458BB}"/>
                <c:ext xmlns:c16="http://schemas.microsoft.com/office/drawing/2014/chart" uri="{C3380CC4-5D6E-409C-BE32-E72D297353CC}">
                  <c16:uniqueId val="{00000083-3EB6-4398-A05D-DA7D25C5A97B}"/>
                </c:ext>
              </c:extLst>
            </c:dLbl>
            <c:dLbl>
              <c:idx val="2"/>
              <c:delete val="1"/>
              <c:extLst>
                <c:ext xmlns:c15="http://schemas.microsoft.com/office/drawing/2012/chart" uri="{CE6537A1-D6FC-4f65-9D91-7224C49458BB}"/>
                <c:ext xmlns:c16="http://schemas.microsoft.com/office/drawing/2014/chart" uri="{C3380CC4-5D6E-409C-BE32-E72D297353CC}">
                  <c16:uniqueId val="{00000084-3EB6-4398-A05D-DA7D25C5A97B}"/>
                </c:ext>
              </c:extLst>
            </c:dLbl>
            <c:dLbl>
              <c:idx val="3"/>
              <c:tx>
                <c:rich>
                  <a:bodyPr/>
                  <a:lstStyle/>
                  <a:p>
                    <a:fld id="{88A2501F-5623-41E7-9DCB-0D8D95B9C614}" type="CELLRANGE">
                      <a:rPr lang="en-US"/>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85-3EB6-4398-A05D-DA7D25C5A97B}"/>
                </c:ext>
              </c:extLst>
            </c:dLbl>
            <c:dLbl>
              <c:idx val="4"/>
              <c:delete val="1"/>
              <c:extLst>
                <c:ext xmlns:c15="http://schemas.microsoft.com/office/drawing/2012/chart" uri="{CE6537A1-D6FC-4f65-9D91-7224C49458BB}"/>
                <c:ext xmlns:c16="http://schemas.microsoft.com/office/drawing/2014/chart" uri="{C3380CC4-5D6E-409C-BE32-E72D297353CC}">
                  <c16:uniqueId val="{00000086-3EB6-4398-A05D-DA7D25C5A97B}"/>
                </c:ext>
              </c:extLst>
            </c:dLbl>
            <c:dLbl>
              <c:idx val="5"/>
              <c:delete val="1"/>
              <c:extLst>
                <c:ext xmlns:c15="http://schemas.microsoft.com/office/drawing/2012/chart" uri="{CE6537A1-D6FC-4f65-9D91-7224C49458BB}"/>
                <c:ext xmlns:c16="http://schemas.microsoft.com/office/drawing/2014/chart" uri="{C3380CC4-5D6E-409C-BE32-E72D297353CC}">
                  <c16:uniqueId val="{00000087-3EB6-4398-A05D-DA7D25C5A97B}"/>
                </c:ext>
              </c:extLst>
            </c:dLbl>
            <c:dLbl>
              <c:idx val="6"/>
              <c:delete val="1"/>
              <c:extLst>
                <c:ext xmlns:c15="http://schemas.microsoft.com/office/drawing/2012/chart" uri="{CE6537A1-D6FC-4f65-9D91-7224C49458BB}"/>
                <c:ext xmlns:c16="http://schemas.microsoft.com/office/drawing/2014/chart" uri="{C3380CC4-5D6E-409C-BE32-E72D297353CC}">
                  <c16:uniqueId val="{00000088-3EB6-4398-A05D-DA7D25C5A97B}"/>
                </c:ext>
              </c:extLst>
            </c:dLbl>
            <c:spPr>
              <a:solidFill>
                <a:schemeClr val="accent1">
                  <a:lumMod val="20000"/>
                  <a:lumOff val="80000"/>
                </a:schemeClr>
              </a:solidFill>
              <a:ln>
                <a:noFill/>
              </a:ln>
              <a:effectLst/>
            </c:spPr>
            <c:txPr>
              <a:bodyPr rot="1800000" spcFirstLastPara="1" vertOverflow="ellipsis" wrap="square" lIns="38100" tIns="19050" rIns="38100" bIns="19050" anchor="ctr" anchorCtr="1">
                <a:spAutoFit/>
              </a:bodyPr>
              <a:lstStyle/>
              <a:p>
                <a:pPr>
                  <a:defRPr sz="900" b="0" i="0" u="none" strike="noStrike" kern="1200" baseline="0">
                    <a:solidFill>
                      <a:schemeClr val="accent1">
                        <a:lumMod val="75000"/>
                      </a:schemeClr>
                    </a:solidFill>
                    <a:latin typeface="UGent Panno Text" panose="02000506040000040003" pitchFamily="2" charset="0"/>
                    <a:ea typeface="+mn-ea"/>
                    <a:cs typeface="+mn-cs"/>
                  </a:defRPr>
                </a:pPr>
                <a:endParaRPr lang="LID4096"/>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G$214:$G$220</c:f>
              <c:numCache>
                <c:formatCode>General</c:formatCode>
                <c:ptCount val="7"/>
                <c:pt idx="0">
                  <c:v>-3.6373066958946429</c:v>
                </c:pt>
                <c:pt idx="1">
                  <c:v>-3.6373066958946429</c:v>
                </c:pt>
                <c:pt idx="2">
                  <c:v>-3.6373066958946429</c:v>
                </c:pt>
                <c:pt idx="3">
                  <c:v>-1.9052558883257653</c:v>
                </c:pt>
                <c:pt idx="4">
                  <c:v>-0.17320508075688776</c:v>
                </c:pt>
                <c:pt idx="5">
                  <c:v>-0.17320508075688776</c:v>
                </c:pt>
                <c:pt idx="6">
                  <c:v>-0.17320508075688776</c:v>
                </c:pt>
              </c:numCache>
            </c:numRef>
          </c:xVal>
          <c:yVal>
            <c:numRef>
              <c:f>Fig!$H$214:$H$220</c:f>
              <c:numCache>
                <c:formatCode>General</c:formatCode>
                <c:ptCount val="7"/>
                <c:pt idx="0">
                  <c:v>3.043333333333333</c:v>
                </c:pt>
                <c:pt idx="1">
                  <c:v>2.9433333333333334</c:v>
                </c:pt>
                <c:pt idx="2">
                  <c:v>2.9933333333333332</c:v>
                </c:pt>
                <c:pt idx="3">
                  <c:v>1.9933333333333332</c:v>
                </c:pt>
                <c:pt idx="4">
                  <c:v>0.99333333333333329</c:v>
                </c:pt>
                <c:pt idx="5">
                  <c:v>1.0433333333333332</c:v>
                </c:pt>
                <c:pt idx="6">
                  <c:v>0.94333333333333325</c:v>
                </c:pt>
              </c:numCache>
            </c:numRef>
          </c:yVal>
          <c:smooth val="0"/>
          <c:extLst>
            <c:ext xmlns:c15="http://schemas.microsoft.com/office/drawing/2012/chart" uri="{02D57815-91ED-43cb-92C2-25804820EDAC}">
              <c15:datalabelsRange>
                <c15:f>Fig!$I$214:$I$220</c15:f>
                <c15:dlblRangeCache>
                  <c:ptCount val="7"/>
                  <c:pt idx="3">
                    <c:v>Bnut = 4m</c:v>
                  </c:pt>
                </c15:dlblRangeCache>
              </c15:datalabelsRange>
            </c:ext>
            <c:ext xmlns:c16="http://schemas.microsoft.com/office/drawing/2014/chart" uri="{C3380CC4-5D6E-409C-BE32-E72D297353CC}">
              <c16:uniqueId val="{00000089-3EB6-4398-A05D-DA7D25C5A97B}"/>
            </c:ext>
          </c:extLst>
        </c:ser>
        <c:ser>
          <c:idx val="95"/>
          <c:order val="96"/>
          <c:tx>
            <c:strRef>
              <c:f>Fig!$E$289</c:f>
              <c:strCache>
                <c:ptCount val="1"/>
                <c:pt idx="0">
                  <c:v>Kader</c:v>
                </c:pt>
              </c:strCache>
            </c:strRef>
          </c:tx>
          <c:spPr>
            <a:ln w="6350" cap="rnd">
              <a:solidFill>
                <a:schemeClr val="accent1">
                  <a:lumMod val="40000"/>
                  <a:lumOff val="60000"/>
                  <a:alpha val="0"/>
                </a:schemeClr>
              </a:solidFill>
              <a:round/>
            </a:ln>
            <a:effectLst/>
          </c:spPr>
          <c:marker>
            <c:symbol val="none"/>
          </c:marker>
          <c:xVal>
            <c:numRef>
              <c:f>Fig!$G$289:$G$293</c:f>
              <c:numCache>
                <c:formatCode>General</c:formatCode>
                <c:ptCount val="5"/>
                <c:pt idx="0">
                  <c:v>-4.1078471652841877</c:v>
                </c:pt>
                <c:pt idx="1">
                  <c:v>-4.1078471652841877</c:v>
                </c:pt>
                <c:pt idx="2">
                  <c:v>1.2701705922171769</c:v>
                </c:pt>
                <c:pt idx="3">
                  <c:v>1.2701705922171769</c:v>
                </c:pt>
                <c:pt idx="4">
                  <c:v>-4.1078471652841877</c:v>
                </c:pt>
              </c:numCache>
            </c:numRef>
          </c:xVal>
          <c:yVal>
            <c:numRef>
              <c:f>Fig!$H$289:$H$293</c:f>
              <c:numCache>
                <c:formatCode>General</c:formatCode>
                <c:ptCount val="5"/>
                <c:pt idx="0">
                  <c:v>-0.50746914856560998</c:v>
                </c:pt>
                <c:pt idx="1">
                  <c:v>3.7949450574354815</c:v>
                </c:pt>
                <c:pt idx="2">
                  <c:v>3.7949450574354815</c:v>
                </c:pt>
                <c:pt idx="3">
                  <c:v>-0.50746914856560998</c:v>
                </c:pt>
                <c:pt idx="4">
                  <c:v>-0.50746914856560998</c:v>
                </c:pt>
              </c:numCache>
            </c:numRef>
          </c:yVal>
          <c:smooth val="0"/>
          <c:extLst>
            <c:ext xmlns:c16="http://schemas.microsoft.com/office/drawing/2014/chart" uri="{C3380CC4-5D6E-409C-BE32-E72D297353CC}">
              <c16:uniqueId val="{0000008A-3EB6-4398-A05D-DA7D25C5A97B}"/>
            </c:ext>
          </c:extLst>
        </c:ser>
        <c:ser>
          <c:idx val="96"/>
          <c:order val="97"/>
          <c:tx>
            <c:strRef>
              <c:f>Fig!$DW$166</c:f>
              <c:strCache>
                <c:ptCount val="1"/>
                <c:pt idx="0">
                  <c:v>Lijf-41 voorzijde</c:v>
                </c:pt>
              </c:strCache>
            </c:strRef>
          </c:tx>
          <c:spPr>
            <a:ln w="6350" cap="rnd">
              <a:solidFill>
                <a:sysClr val="windowText" lastClr="000000"/>
              </a:solidFill>
              <a:round/>
            </a:ln>
            <a:effectLst/>
          </c:spPr>
          <c:marker>
            <c:symbol val="none"/>
          </c:marker>
          <c:xVal>
            <c:numRef>
              <c:f>Fig!$DW$167:$DW$171</c:f>
              <c:numCache>
                <c:formatCode>General</c:formatCode>
                <c:ptCount val="5"/>
                <c:pt idx="0">
                  <c:v>0</c:v>
                </c:pt>
                <c:pt idx="1">
                  <c:v>0</c:v>
                </c:pt>
                <c:pt idx="2">
                  <c:v>0</c:v>
                </c:pt>
                <c:pt idx="3">
                  <c:v>0</c:v>
                </c:pt>
                <c:pt idx="4">
                  <c:v>0</c:v>
                </c:pt>
              </c:numCache>
            </c:numRef>
          </c:xVal>
          <c:yVal>
            <c:numRef>
              <c:f>Fig!$DX$167:$DX$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8B-3EB6-4398-A05D-DA7D25C5A97B}"/>
            </c:ext>
          </c:extLst>
        </c:ser>
        <c:ser>
          <c:idx val="97"/>
          <c:order val="98"/>
          <c:tx>
            <c:strRef>
              <c:f>Fig!$DW$181</c:f>
              <c:strCache>
                <c:ptCount val="1"/>
                <c:pt idx="0">
                  <c:v>Lijf-41 zijkant</c:v>
                </c:pt>
              </c:strCache>
            </c:strRef>
          </c:tx>
          <c:spPr>
            <a:ln w="6350" cap="rnd">
              <a:solidFill>
                <a:sysClr val="windowText" lastClr="000000"/>
              </a:solidFill>
              <a:round/>
            </a:ln>
            <a:effectLst/>
          </c:spPr>
          <c:marker>
            <c:symbol val="none"/>
          </c:marker>
          <c:xVal>
            <c:numRef>
              <c:f>Fig!$DW$182:$DW$183</c:f>
              <c:numCache>
                <c:formatCode>General</c:formatCode>
                <c:ptCount val="2"/>
                <c:pt idx="0">
                  <c:v>0</c:v>
                </c:pt>
                <c:pt idx="1">
                  <c:v>0</c:v>
                </c:pt>
              </c:numCache>
            </c:numRef>
          </c:xVal>
          <c:yVal>
            <c:numRef>
              <c:f>Fig!$DX$182:$DX$183</c:f>
              <c:numCache>
                <c:formatCode>General</c:formatCode>
                <c:ptCount val="2"/>
                <c:pt idx="0">
                  <c:v>0</c:v>
                </c:pt>
                <c:pt idx="1">
                  <c:v>0</c:v>
                </c:pt>
              </c:numCache>
            </c:numRef>
          </c:yVal>
          <c:smooth val="0"/>
          <c:extLst>
            <c:ext xmlns:c16="http://schemas.microsoft.com/office/drawing/2014/chart" uri="{C3380CC4-5D6E-409C-BE32-E72D297353CC}">
              <c16:uniqueId val="{0000008C-3EB6-4398-A05D-DA7D25C5A97B}"/>
            </c:ext>
          </c:extLst>
        </c:ser>
        <c:ser>
          <c:idx val="98"/>
          <c:order val="99"/>
          <c:tx>
            <c:strRef>
              <c:f>Fig!$DZ$166</c:f>
              <c:strCache>
                <c:ptCount val="1"/>
                <c:pt idx="0">
                  <c:v>Lijf-42 voorzijde</c:v>
                </c:pt>
              </c:strCache>
            </c:strRef>
          </c:tx>
          <c:spPr>
            <a:ln w="6350" cap="rnd">
              <a:solidFill>
                <a:sysClr val="windowText" lastClr="000000"/>
              </a:solidFill>
              <a:round/>
            </a:ln>
            <a:effectLst/>
          </c:spPr>
          <c:marker>
            <c:symbol val="none"/>
          </c:marker>
          <c:xVal>
            <c:numRef>
              <c:f>Fig!$DZ$167:$DZ$171</c:f>
              <c:numCache>
                <c:formatCode>General</c:formatCode>
                <c:ptCount val="5"/>
                <c:pt idx="0">
                  <c:v>0</c:v>
                </c:pt>
                <c:pt idx="1">
                  <c:v>0</c:v>
                </c:pt>
                <c:pt idx="2">
                  <c:v>0</c:v>
                </c:pt>
                <c:pt idx="3">
                  <c:v>0</c:v>
                </c:pt>
                <c:pt idx="4">
                  <c:v>0</c:v>
                </c:pt>
              </c:numCache>
            </c:numRef>
          </c:xVal>
          <c:yVal>
            <c:numRef>
              <c:f>Fig!$EA$167:$EA$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8D-3EB6-4398-A05D-DA7D25C5A97B}"/>
            </c:ext>
          </c:extLst>
        </c:ser>
        <c:ser>
          <c:idx val="99"/>
          <c:order val="100"/>
          <c:tx>
            <c:strRef>
              <c:f>Fig!$DZ$181</c:f>
              <c:strCache>
                <c:ptCount val="1"/>
                <c:pt idx="0">
                  <c:v>Lijf-42 zijkant</c:v>
                </c:pt>
              </c:strCache>
            </c:strRef>
          </c:tx>
          <c:spPr>
            <a:ln w="6350" cap="rnd">
              <a:solidFill>
                <a:sysClr val="windowText" lastClr="000000"/>
              </a:solidFill>
              <a:round/>
            </a:ln>
            <a:effectLst/>
          </c:spPr>
          <c:marker>
            <c:symbol val="none"/>
          </c:marker>
          <c:xVal>
            <c:numRef>
              <c:f>Fig!$DZ$182:$DZ$183</c:f>
              <c:numCache>
                <c:formatCode>General</c:formatCode>
                <c:ptCount val="2"/>
                <c:pt idx="0">
                  <c:v>0</c:v>
                </c:pt>
                <c:pt idx="1">
                  <c:v>0</c:v>
                </c:pt>
              </c:numCache>
            </c:numRef>
          </c:xVal>
          <c:yVal>
            <c:numRef>
              <c:f>Fig!$EA$182:$EA$183</c:f>
              <c:numCache>
                <c:formatCode>General</c:formatCode>
                <c:ptCount val="2"/>
                <c:pt idx="0">
                  <c:v>0</c:v>
                </c:pt>
                <c:pt idx="1">
                  <c:v>0</c:v>
                </c:pt>
              </c:numCache>
            </c:numRef>
          </c:yVal>
          <c:smooth val="0"/>
          <c:extLst>
            <c:ext xmlns:c16="http://schemas.microsoft.com/office/drawing/2014/chart" uri="{C3380CC4-5D6E-409C-BE32-E72D297353CC}">
              <c16:uniqueId val="{0000008E-3EB6-4398-A05D-DA7D25C5A97B}"/>
            </c:ext>
          </c:extLst>
        </c:ser>
        <c:ser>
          <c:idx val="100"/>
          <c:order val="101"/>
          <c:tx>
            <c:strRef>
              <c:f>Fig!$EC$166</c:f>
              <c:strCache>
                <c:ptCount val="1"/>
                <c:pt idx="0">
                  <c:v>Lijf-43 voorzijde</c:v>
                </c:pt>
              </c:strCache>
            </c:strRef>
          </c:tx>
          <c:spPr>
            <a:ln w="6350" cap="rnd">
              <a:solidFill>
                <a:sysClr val="windowText" lastClr="000000"/>
              </a:solidFill>
              <a:round/>
            </a:ln>
            <a:effectLst/>
          </c:spPr>
          <c:marker>
            <c:symbol val="none"/>
          </c:marker>
          <c:xVal>
            <c:numRef>
              <c:f>Fig!$EC$167:$EC$171</c:f>
              <c:numCache>
                <c:formatCode>General</c:formatCode>
                <c:ptCount val="5"/>
                <c:pt idx="0">
                  <c:v>0</c:v>
                </c:pt>
                <c:pt idx="1">
                  <c:v>0</c:v>
                </c:pt>
                <c:pt idx="2">
                  <c:v>0</c:v>
                </c:pt>
                <c:pt idx="3">
                  <c:v>0</c:v>
                </c:pt>
                <c:pt idx="4">
                  <c:v>0</c:v>
                </c:pt>
              </c:numCache>
            </c:numRef>
          </c:xVal>
          <c:yVal>
            <c:numRef>
              <c:f>Fig!$ED$167:$ED$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8F-3EB6-4398-A05D-DA7D25C5A97B}"/>
            </c:ext>
          </c:extLst>
        </c:ser>
        <c:ser>
          <c:idx val="101"/>
          <c:order val="102"/>
          <c:tx>
            <c:strRef>
              <c:f>Fig!$EC$181</c:f>
              <c:strCache>
                <c:ptCount val="1"/>
                <c:pt idx="0">
                  <c:v>Lijf-43 zijkant</c:v>
                </c:pt>
              </c:strCache>
            </c:strRef>
          </c:tx>
          <c:spPr>
            <a:ln w="6350" cap="rnd">
              <a:solidFill>
                <a:sysClr val="windowText" lastClr="000000"/>
              </a:solidFill>
              <a:round/>
            </a:ln>
            <a:effectLst/>
          </c:spPr>
          <c:marker>
            <c:symbol val="none"/>
          </c:marker>
          <c:xVal>
            <c:numRef>
              <c:f>Fig!$EC$182:$EC$183</c:f>
              <c:numCache>
                <c:formatCode>General</c:formatCode>
                <c:ptCount val="2"/>
                <c:pt idx="0">
                  <c:v>0</c:v>
                </c:pt>
                <c:pt idx="1">
                  <c:v>0</c:v>
                </c:pt>
              </c:numCache>
            </c:numRef>
          </c:xVal>
          <c:yVal>
            <c:numRef>
              <c:f>Fig!$ED$182:$ED$183</c:f>
              <c:numCache>
                <c:formatCode>General</c:formatCode>
                <c:ptCount val="2"/>
                <c:pt idx="0">
                  <c:v>0</c:v>
                </c:pt>
                <c:pt idx="1">
                  <c:v>0</c:v>
                </c:pt>
              </c:numCache>
            </c:numRef>
          </c:yVal>
          <c:smooth val="0"/>
          <c:extLst>
            <c:ext xmlns:c16="http://schemas.microsoft.com/office/drawing/2014/chart" uri="{C3380CC4-5D6E-409C-BE32-E72D297353CC}">
              <c16:uniqueId val="{00000090-3EB6-4398-A05D-DA7D25C5A97B}"/>
            </c:ext>
          </c:extLst>
        </c:ser>
        <c:ser>
          <c:idx val="102"/>
          <c:order val="103"/>
          <c:tx>
            <c:strRef>
              <c:f>Fig!$EF$166</c:f>
              <c:strCache>
                <c:ptCount val="1"/>
                <c:pt idx="0">
                  <c:v>Lijf-44 voorzijde</c:v>
                </c:pt>
              </c:strCache>
            </c:strRef>
          </c:tx>
          <c:spPr>
            <a:ln w="6350" cap="rnd">
              <a:solidFill>
                <a:sysClr val="windowText" lastClr="000000"/>
              </a:solidFill>
              <a:round/>
            </a:ln>
            <a:effectLst/>
          </c:spPr>
          <c:marker>
            <c:symbol val="none"/>
          </c:marker>
          <c:xVal>
            <c:numRef>
              <c:f>Fig!$EF$167:$EF$171</c:f>
              <c:numCache>
                <c:formatCode>General</c:formatCode>
                <c:ptCount val="5"/>
                <c:pt idx="0">
                  <c:v>0</c:v>
                </c:pt>
                <c:pt idx="1">
                  <c:v>0</c:v>
                </c:pt>
                <c:pt idx="2">
                  <c:v>0</c:v>
                </c:pt>
                <c:pt idx="3">
                  <c:v>0</c:v>
                </c:pt>
                <c:pt idx="4">
                  <c:v>0</c:v>
                </c:pt>
              </c:numCache>
            </c:numRef>
          </c:xVal>
          <c:yVal>
            <c:numRef>
              <c:f>Fig!$EG$167:$EG$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91-3EB6-4398-A05D-DA7D25C5A97B}"/>
            </c:ext>
          </c:extLst>
        </c:ser>
        <c:ser>
          <c:idx val="103"/>
          <c:order val="104"/>
          <c:tx>
            <c:strRef>
              <c:f>Fig!$EF$181</c:f>
              <c:strCache>
                <c:ptCount val="1"/>
                <c:pt idx="0">
                  <c:v>Lijf-44 zijkant</c:v>
                </c:pt>
              </c:strCache>
            </c:strRef>
          </c:tx>
          <c:spPr>
            <a:ln w="6350" cap="rnd">
              <a:solidFill>
                <a:sysClr val="windowText" lastClr="000000"/>
              </a:solidFill>
              <a:round/>
            </a:ln>
            <a:effectLst/>
          </c:spPr>
          <c:marker>
            <c:symbol val="none"/>
          </c:marker>
          <c:xVal>
            <c:numRef>
              <c:f>Fig!$EF$182:$EF$183</c:f>
              <c:numCache>
                <c:formatCode>General</c:formatCode>
                <c:ptCount val="2"/>
                <c:pt idx="0">
                  <c:v>0</c:v>
                </c:pt>
                <c:pt idx="1">
                  <c:v>0</c:v>
                </c:pt>
              </c:numCache>
            </c:numRef>
          </c:xVal>
          <c:yVal>
            <c:numRef>
              <c:f>Fig!$EG$182:$EG$183</c:f>
              <c:numCache>
                <c:formatCode>General</c:formatCode>
                <c:ptCount val="2"/>
                <c:pt idx="0">
                  <c:v>0</c:v>
                </c:pt>
                <c:pt idx="1">
                  <c:v>0</c:v>
                </c:pt>
              </c:numCache>
            </c:numRef>
          </c:yVal>
          <c:smooth val="0"/>
          <c:extLst>
            <c:ext xmlns:c16="http://schemas.microsoft.com/office/drawing/2014/chart" uri="{C3380CC4-5D6E-409C-BE32-E72D297353CC}">
              <c16:uniqueId val="{00000092-3EB6-4398-A05D-DA7D25C5A97B}"/>
            </c:ext>
          </c:extLst>
        </c:ser>
        <c:ser>
          <c:idx val="104"/>
          <c:order val="105"/>
          <c:tx>
            <c:strRef>
              <c:f>Fig!$EI$166</c:f>
              <c:strCache>
                <c:ptCount val="1"/>
                <c:pt idx="0">
                  <c:v>Lijf-45 voorzijde</c:v>
                </c:pt>
              </c:strCache>
            </c:strRef>
          </c:tx>
          <c:spPr>
            <a:ln w="6350" cap="rnd">
              <a:solidFill>
                <a:sysClr val="windowText" lastClr="000000"/>
              </a:solidFill>
              <a:round/>
            </a:ln>
            <a:effectLst/>
          </c:spPr>
          <c:marker>
            <c:symbol val="none"/>
          </c:marker>
          <c:xVal>
            <c:numRef>
              <c:f>Fig!$EI$167:$EI$171</c:f>
              <c:numCache>
                <c:formatCode>General</c:formatCode>
                <c:ptCount val="5"/>
                <c:pt idx="0">
                  <c:v>0</c:v>
                </c:pt>
                <c:pt idx="1">
                  <c:v>0</c:v>
                </c:pt>
                <c:pt idx="2">
                  <c:v>0</c:v>
                </c:pt>
                <c:pt idx="3">
                  <c:v>0</c:v>
                </c:pt>
                <c:pt idx="4">
                  <c:v>0</c:v>
                </c:pt>
              </c:numCache>
            </c:numRef>
          </c:xVal>
          <c:yVal>
            <c:numRef>
              <c:f>Fig!$EJ$167:$EJ$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93-3EB6-4398-A05D-DA7D25C5A97B}"/>
            </c:ext>
          </c:extLst>
        </c:ser>
        <c:ser>
          <c:idx val="105"/>
          <c:order val="106"/>
          <c:tx>
            <c:strRef>
              <c:f>Fig!$EI$181</c:f>
              <c:strCache>
                <c:ptCount val="1"/>
                <c:pt idx="0">
                  <c:v>Lijf-45 zijkant</c:v>
                </c:pt>
              </c:strCache>
            </c:strRef>
          </c:tx>
          <c:spPr>
            <a:ln w="6350" cap="rnd">
              <a:solidFill>
                <a:sysClr val="windowText" lastClr="000000"/>
              </a:solidFill>
              <a:round/>
            </a:ln>
            <a:effectLst/>
          </c:spPr>
          <c:marker>
            <c:symbol val="none"/>
          </c:marker>
          <c:xVal>
            <c:numRef>
              <c:f>Fig!$EI$182:$EI$183</c:f>
              <c:numCache>
                <c:formatCode>General</c:formatCode>
                <c:ptCount val="2"/>
                <c:pt idx="0">
                  <c:v>0</c:v>
                </c:pt>
                <c:pt idx="1">
                  <c:v>0</c:v>
                </c:pt>
              </c:numCache>
            </c:numRef>
          </c:xVal>
          <c:yVal>
            <c:numRef>
              <c:f>Fig!$EJ$182:$EJ$183</c:f>
              <c:numCache>
                <c:formatCode>General</c:formatCode>
                <c:ptCount val="2"/>
                <c:pt idx="0">
                  <c:v>0</c:v>
                </c:pt>
                <c:pt idx="1">
                  <c:v>0</c:v>
                </c:pt>
              </c:numCache>
            </c:numRef>
          </c:yVal>
          <c:smooth val="0"/>
          <c:extLst>
            <c:ext xmlns:c16="http://schemas.microsoft.com/office/drawing/2014/chart" uri="{C3380CC4-5D6E-409C-BE32-E72D297353CC}">
              <c16:uniqueId val="{00000094-3EB6-4398-A05D-DA7D25C5A97B}"/>
            </c:ext>
          </c:extLst>
        </c:ser>
        <c:ser>
          <c:idx val="106"/>
          <c:order val="107"/>
          <c:tx>
            <c:strRef>
              <c:f>Fig!$EL$166</c:f>
              <c:strCache>
                <c:ptCount val="1"/>
                <c:pt idx="0">
                  <c:v>Lijf-46 voorzijde</c:v>
                </c:pt>
              </c:strCache>
            </c:strRef>
          </c:tx>
          <c:spPr>
            <a:ln w="6350" cap="rnd">
              <a:solidFill>
                <a:sysClr val="windowText" lastClr="000000"/>
              </a:solidFill>
              <a:round/>
            </a:ln>
            <a:effectLst/>
          </c:spPr>
          <c:marker>
            <c:symbol val="none"/>
          </c:marker>
          <c:xVal>
            <c:numRef>
              <c:f>Fig!$EL$167:$EL$171</c:f>
              <c:numCache>
                <c:formatCode>General</c:formatCode>
                <c:ptCount val="5"/>
                <c:pt idx="0">
                  <c:v>0</c:v>
                </c:pt>
                <c:pt idx="1">
                  <c:v>0</c:v>
                </c:pt>
                <c:pt idx="2">
                  <c:v>0</c:v>
                </c:pt>
                <c:pt idx="3">
                  <c:v>0</c:v>
                </c:pt>
                <c:pt idx="4">
                  <c:v>0</c:v>
                </c:pt>
              </c:numCache>
            </c:numRef>
          </c:xVal>
          <c:yVal>
            <c:numRef>
              <c:f>Fig!$EM$167:$EM$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95-3EB6-4398-A05D-DA7D25C5A97B}"/>
            </c:ext>
          </c:extLst>
        </c:ser>
        <c:ser>
          <c:idx val="107"/>
          <c:order val="108"/>
          <c:tx>
            <c:strRef>
              <c:f>Fig!$EL$181</c:f>
              <c:strCache>
                <c:ptCount val="1"/>
                <c:pt idx="0">
                  <c:v>Lijf-46 zijkant</c:v>
                </c:pt>
              </c:strCache>
            </c:strRef>
          </c:tx>
          <c:spPr>
            <a:ln w="6350" cap="rnd">
              <a:solidFill>
                <a:sysClr val="windowText" lastClr="000000"/>
              </a:solidFill>
              <a:round/>
            </a:ln>
            <a:effectLst/>
          </c:spPr>
          <c:marker>
            <c:symbol val="none"/>
          </c:marker>
          <c:xVal>
            <c:numRef>
              <c:f>Fig!$EL$182:$EL$183</c:f>
              <c:numCache>
                <c:formatCode>General</c:formatCode>
                <c:ptCount val="2"/>
                <c:pt idx="0">
                  <c:v>0</c:v>
                </c:pt>
                <c:pt idx="1">
                  <c:v>0</c:v>
                </c:pt>
              </c:numCache>
            </c:numRef>
          </c:xVal>
          <c:yVal>
            <c:numRef>
              <c:f>Fig!$EM$182:$EM$183</c:f>
              <c:numCache>
                <c:formatCode>General</c:formatCode>
                <c:ptCount val="2"/>
                <c:pt idx="0">
                  <c:v>0</c:v>
                </c:pt>
                <c:pt idx="1">
                  <c:v>0</c:v>
                </c:pt>
              </c:numCache>
            </c:numRef>
          </c:yVal>
          <c:smooth val="0"/>
          <c:extLst>
            <c:ext xmlns:c16="http://schemas.microsoft.com/office/drawing/2014/chart" uri="{C3380CC4-5D6E-409C-BE32-E72D297353CC}">
              <c16:uniqueId val="{00000096-3EB6-4398-A05D-DA7D25C5A97B}"/>
            </c:ext>
          </c:extLst>
        </c:ser>
        <c:ser>
          <c:idx val="108"/>
          <c:order val="109"/>
          <c:tx>
            <c:strRef>
              <c:f>Fig!$EO$166</c:f>
              <c:strCache>
                <c:ptCount val="1"/>
                <c:pt idx="0">
                  <c:v>Lijf-47 voorzijde</c:v>
                </c:pt>
              </c:strCache>
            </c:strRef>
          </c:tx>
          <c:spPr>
            <a:ln w="6350" cap="rnd">
              <a:solidFill>
                <a:sysClr val="windowText" lastClr="000000"/>
              </a:solidFill>
              <a:round/>
            </a:ln>
            <a:effectLst/>
          </c:spPr>
          <c:marker>
            <c:symbol val="none"/>
          </c:marker>
          <c:xVal>
            <c:numRef>
              <c:f>Fig!$EO$167:$EO$171</c:f>
              <c:numCache>
                <c:formatCode>General</c:formatCode>
                <c:ptCount val="5"/>
                <c:pt idx="0">
                  <c:v>0</c:v>
                </c:pt>
                <c:pt idx="1">
                  <c:v>0</c:v>
                </c:pt>
                <c:pt idx="2">
                  <c:v>0</c:v>
                </c:pt>
                <c:pt idx="3">
                  <c:v>0</c:v>
                </c:pt>
                <c:pt idx="4">
                  <c:v>0</c:v>
                </c:pt>
              </c:numCache>
            </c:numRef>
          </c:xVal>
          <c:yVal>
            <c:numRef>
              <c:f>Fig!$EP$167:$EP$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97-3EB6-4398-A05D-DA7D25C5A97B}"/>
            </c:ext>
          </c:extLst>
        </c:ser>
        <c:ser>
          <c:idx val="109"/>
          <c:order val="110"/>
          <c:tx>
            <c:strRef>
              <c:f>Fig!$EO$181</c:f>
              <c:strCache>
                <c:ptCount val="1"/>
                <c:pt idx="0">
                  <c:v>Lijf-47 zijkant</c:v>
                </c:pt>
              </c:strCache>
            </c:strRef>
          </c:tx>
          <c:spPr>
            <a:ln w="6350" cap="rnd">
              <a:solidFill>
                <a:sysClr val="windowText" lastClr="000000"/>
              </a:solidFill>
              <a:round/>
            </a:ln>
            <a:effectLst/>
          </c:spPr>
          <c:marker>
            <c:symbol val="none"/>
          </c:marker>
          <c:xVal>
            <c:numRef>
              <c:f>Fig!$EO$182:$EO$183</c:f>
              <c:numCache>
                <c:formatCode>General</c:formatCode>
                <c:ptCount val="2"/>
                <c:pt idx="0">
                  <c:v>0</c:v>
                </c:pt>
                <c:pt idx="1">
                  <c:v>0</c:v>
                </c:pt>
              </c:numCache>
            </c:numRef>
          </c:xVal>
          <c:yVal>
            <c:numRef>
              <c:f>Fig!$EP$182:$EP$183</c:f>
              <c:numCache>
                <c:formatCode>General</c:formatCode>
                <c:ptCount val="2"/>
                <c:pt idx="0">
                  <c:v>0</c:v>
                </c:pt>
                <c:pt idx="1">
                  <c:v>0</c:v>
                </c:pt>
              </c:numCache>
            </c:numRef>
          </c:yVal>
          <c:smooth val="0"/>
          <c:extLst>
            <c:ext xmlns:c16="http://schemas.microsoft.com/office/drawing/2014/chart" uri="{C3380CC4-5D6E-409C-BE32-E72D297353CC}">
              <c16:uniqueId val="{00000098-3EB6-4398-A05D-DA7D25C5A97B}"/>
            </c:ext>
          </c:extLst>
        </c:ser>
        <c:ser>
          <c:idx val="110"/>
          <c:order val="111"/>
          <c:tx>
            <c:strRef>
              <c:f>Fig!$ER$166</c:f>
              <c:strCache>
                <c:ptCount val="1"/>
                <c:pt idx="0">
                  <c:v>Lijf-48 voorzijde</c:v>
                </c:pt>
              </c:strCache>
            </c:strRef>
          </c:tx>
          <c:spPr>
            <a:ln w="6350" cap="rnd">
              <a:solidFill>
                <a:sysClr val="windowText" lastClr="000000"/>
              </a:solidFill>
              <a:round/>
            </a:ln>
            <a:effectLst/>
          </c:spPr>
          <c:marker>
            <c:symbol val="none"/>
          </c:marker>
          <c:xVal>
            <c:numRef>
              <c:f>Fig!$ER$167:$ER$171</c:f>
              <c:numCache>
                <c:formatCode>General</c:formatCode>
                <c:ptCount val="5"/>
                <c:pt idx="0">
                  <c:v>0</c:v>
                </c:pt>
                <c:pt idx="1">
                  <c:v>0</c:v>
                </c:pt>
                <c:pt idx="2">
                  <c:v>0</c:v>
                </c:pt>
                <c:pt idx="3">
                  <c:v>0</c:v>
                </c:pt>
                <c:pt idx="4">
                  <c:v>0</c:v>
                </c:pt>
              </c:numCache>
            </c:numRef>
          </c:xVal>
          <c:yVal>
            <c:numRef>
              <c:f>Fig!$ES$167:$ES$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99-3EB6-4398-A05D-DA7D25C5A97B}"/>
            </c:ext>
          </c:extLst>
        </c:ser>
        <c:ser>
          <c:idx val="111"/>
          <c:order val="112"/>
          <c:tx>
            <c:strRef>
              <c:f>Fig!$ER$181</c:f>
              <c:strCache>
                <c:ptCount val="1"/>
                <c:pt idx="0">
                  <c:v>Lijf-48 zijkant</c:v>
                </c:pt>
              </c:strCache>
            </c:strRef>
          </c:tx>
          <c:spPr>
            <a:ln w="6350" cap="rnd">
              <a:solidFill>
                <a:sysClr val="windowText" lastClr="000000"/>
              </a:solidFill>
              <a:round/>
            </a:ln>
            <a:effectLst/>
          </c:spPr>
          <c:marker>
            <c:symbol val="none"/>
          </c:marker>
          <c:xVal>
            <c:numRef>
              <c:f>Fig!$ER$182:$ER$183</c:f>
              <c:numCache>
                <c:formatCode>General</c:formatCode>
                <c:ptCount val="2"/>
                <c:pt idx="0">
                  <c:v>0</c:v>
                </c:pt>
                <c:pt idx="1">
                  <c:v>0</c:v>
                </c:pt>
              </c:numCache>
            </c:numRef>
          </c:xVal>
          <c:yVal>
            <c:numRef>
              <c:f>Fig!$ES$182:$ES$183</c:f>
              <c:numCache>
                <c:formatCode>General</c:formatCode>
                <c:ptCount val="2"/>
                <c:pt idx="0">
                  <c:v>0</c:v>
                </c:pt>
                <c:pt idx="1">
                  <c:v>0</c:v>
                </c:pt>
              </c:numCache>
            </c:numRef>
          </c:yVal>
          <c:smooth val="0"/>
          <c:extLst>
            <c:ext xmlns:c16="http://schemas.microsoft.com/office/drawing/2014/chart" uri="{C3380CC4-5D6E-409C-BE32-E72D297353CC}">
              <c16:uniqueId val="{0000009A-3EB6-4398-A05D-DA7D25C5A97B}"/>
            </c:ext>
          </c:extLst>
        </c:ser>
        <c:ser>
          <c:idx val="112"/>
          <c:order val="113"/>
          <c:tx>
            <c:strRef>
              <c:f>Fig!$EU$166</c:f>
              <c:strCache>
                <c:ptCount val="1"/>
                <c:pt idx="0">
                  <c:v>Lijf-49 voorzijde</c:v>
                </c:pt>
              </c:strCache>
            </c:strRef>
          </c:tx>
          <c:spPr>
            <a:ln w="6350" cap="rnd">
              <a:solidFill>
                <a:sysClr val="windowText" lastClr="000000"/>
              </a:solidFill>
              <a:round/>
            </a:ln>
            <a:effectLst/>
          </c:spPr>
          <c:marker>
            <c:symbol val="none"/>
          </c:marker>
          <c:xVal>
            <c:numRef>
              <c:f>Fig!$EU$167:$EU$171</c:f>
              <c:numCache>
                <c:formatCode>General</c:formatCode>
                <c:ptCount val="5"/>
                <c:pt idx="0">
                  <c:v>0</c:v>
                </c:pt>
                <c:pt idx="1">
                  <c:v>0</c:v>
                </c:pt>
                <c:pt idx="2">
                  <c:v>0</c:v>
                </c:pt>
                <c:pt idx="3">
                  <c:v>0</c:v>
                </c:pt>
                <c:pt idx="4">
                  <c:v>0</c:v>
                </c:pt>
              </c:numCache>
            </c:numRef>
          </c:xVal>
          <c:yVal>
            <c:numRef>
              <c:f>Fig!$EV$167:$EV$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9B-3EB6-4398-A05D-DA7D25C5A97B}"/>
            </c:ext>
          </c:extLst>
        </c:ser>
        <c:ser>
          <c:idx val="113"/>
          <c:order val="114"/>
          <c:tx>
            <c:strRef>
              <c:f>Fig!$EU$181</c:f>
              <c:strCache>
                <c:ptCount val="1"/>
                <c:pt idx="0">
                  <c:v>Lijf-49 zijkant</c:v>
                </c:pt>
              </c:strCache>
            </c:strRef>
          </c:tx>
          <c:spPr>
            <a:ln w="6350" cap="rnd">
              <a:solidFill>
                <a:sysClr val="windowText" lastClr="000000"/>
              </a:solidFill>
              <a:round/>
            </a:ln>
            <a:effectLst/>
          </c:spPr>
          <c:marker>
            <c:symbol val="none"/>
          </c:marker>
          <c:xVal>
            <c:numRef>
              <c:f>Fig!$EU$182:$EU$183</c:f>
              <c:numCache>
                <c:formatCode>General</c:formatCode>
                <c:ptCount val="2"/>
                <c:pt idx="0">
                  <c:v>0</c:v>
                </c:pt>
                <c:pt idx="1">
                  <c:v>0</c:v>
                </c:pt>
              </c:numCache>
            </c:numRef>
          </c:xVal>
          <c:yVal>
            <c:numRef>
              <c:f>Fig!$EV$182:$EV$183</c:f>
              <c:numCache>
                <c:formatCode>General</c:formatCode>
                <c:ptCount val="2"/>
                <c:pt idx="0">
                  <c:v>0</c:v>
                </c:pt>
                <c:pt idx="1">
                  <c:v>0</c:v>
                </c:pt>
              </c:numCache>
            </c:numRef>
          </c:yVal>
          <c:smooth val="0"/>
          <c:extLst>
            <c:ext xmlns:c16="http://schemas.microsoft.com/office/drawing/2014/chart" uri="{C3380CC4-5D6E-409C-BE32-E72D297353CC}">
              <c16:uniqueId val="{0000009C-3EB6-4398-A05D-DA7D25C5A97B}"/>
            </c:ext>
          </c:extLst>
        </c:ser>
        <c:ser>
          <c:idx val="114"/>
          <c:order val="115"/>
          <c:tx>
            <c:strRef>
              <c:f>Fig!$EX$166</c:f>
              <c:strCache>
                <c:ptCount val="1"/>
                <c:pt idx="0">
                  <c:v>Lijf-50 voorzijde</c:v>
                </c:pt>
              </c:strCache>
            </c:strRef>
          </c:tx>
          <c:spPr>
            <a:ln w="6350" cap="rnd">
              <a:solidFill>
                <a:sysClr val="windowText" lastClr="000000"/>
              </a:solidFill>
              <a:round/>
            </a:ln>
            <a:effectLst/>
          </c:spPr>
          <c:marker>
            <c:symbol val="none"/>
          </c:marker>
          <c:xVal>
            <c:numRef>
              <c:f>Fig!$EX$167:$EX$171</c:f>
              <c:numCache>
                <c:formatCode>General</c:formatCode>
                <c:ptCount val="5"/>
                <c:pt idx="0">
                  <c:v>0</c:v>
                </c:pt>
                <c:pt idx="1">
                  <c:v>0</c:v>
                </c:pt>
                <c:pt idx="2">
                  <c:v>0</c:v>
                </c:pt>
                <c:pt idx="3">
                  <c:v>0</c:v>
                </c:pt>
                <c:pt idx="4">
                  <c:v>0</c:v>
                </c:pt>
              </c:numCache>
            </c:numRef>
          </c:xVal>
          <c:yVal>
            <c:numRef>
              <c:f>Fig!$EY$167:$EY$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9D-3EB6-4398-A05D-DA7D25C5A97B}"/>
            </c:ext>
          </c:extLst>
        </c:ser>
        <c:ser>
          <c:idx val="115"/>
          <c:order val="116"/>
          <c:tx>
            <c:strRef>
              <c:f>Fig!$EX$181</c:f>
              <c:strCache>
                <c:ptCount val="1"/>
                <c:pt idx="0">
                  <c:v>Lijf-50 zijkant</c:v>
                </c:pt>
              </c:strCache>
            </c:strRef>
          </c:tx>
          <c:spPr>
            <a:ln w="6350" cap="rnd">
              <a:solidFill>
                <a:sysClr val="windowText" lastClr="000000"/>
              </a:solidFill>
              <a:round/>
            </a:ln>
            <a:effectLst/>
          </c:spPr>
          <c:marker>
            <c:symbol val="none"/>
          </c:marker>
          <c:xVal>
            <c:numRef>
              <c:f>Fig!$EX$182:$EX$183</c:f>
              <c:numCache>
                <c:formatCode>General</c:formatCode>
                <c:ptCount val="2"/>
                <c:pt idx="0">
                  <c:v>0</c:v>
                </c:pt>
                <c:pt idx="1">
                  <c:v>0</c:v>
                </c:pt>
              </c:numCache>
            </c:numRef>
          </c:xVal>
          <c:yVal>
            <c:numRef>
              <c:f>Fig!$EY$182:$EY$183</c:f>
              <c:numCache>
                <c:formatCode>General</c:formatCode>
                <c:ptCount val="2"/>
                <c:pt idx="0">
                  <c:v>0</c:v>
                </c:pt>
                <c:pt idx="1">
                  <c:v>0</c:v>
                </c:pt>
              </c:numCache>
            </c:numRef>
          </c:yVal>
          <c:smooth val="0"/>
          <c:extLst>
            <c:ext xmlns:c16="http://schemas.microsoft.com/office/drawing/2014/chart" uri="{C3380CC4-5D6E-409C-BE32-E72D297353CC}">
              <c16:uniqueId val="{0000009E-3EB6-4398-A05D-DA7D25C5A97B}"/>
            </c:ext>
          </c:extLst>
        </c:ser>
        <c:ser>
          <c:idx val="116"/>
          <c:order val="117"/>
          <c:tx>
            <c:strRef>
              <c:f>Fig!$FA$166</c:f>
              <c:strCache>
                <c:ptCount val="1"/>
                <c:pt idx="0">
                  <c:v>Lijf-51 voorzijde</c:v>
                </c:pt>
              </c:strCache>
            </c:strRef>
          </c:tx>
          <c:spPr>
            <a:ln w="6350" cap="rnd">
              <a:solidFill>
                <a:sysClr val="windowText" lastClr="000000"/>
              </a:solidFill>
              <a:round/>
            </a:ln>
            <a:effectLst/>
          </c:spPr>
          <c:marker>
            <c:symbol val="none"/>
          </c:marker>
          <c:xVal>
            <c:numRef>
              <c:f>Fig!$FA$167:$FA$171</c:f>
              <c:numCache>
                <c:formatCode>General</c:formatCode>
                <c:ptCount val="5"/>
                <c:pt idx="0">
                  <c:v>0</c:v>
                </c:pt>
                <c:pt idx="1">
                  <c:v>0</c:v>
                </c:pt>
                <c:pt idx="2">
                  <c:v>0</c:v>
                </c:pt>
                <c:pt idx="3">
                  <c:v>0</c:v>
                </c:pt>
                <c:pt idx="4">
                  <c:v>0</c:v>
                </c:pt>
              </c:numCache>
            </c:numRef>
          </c:xVal>
          <c:yVal>
            <c:numRef>
              <c:f>Fig!$FB$167:$FB$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9F-3EB6-4398-A05D-DA7D25C5A97B}"/>
            </c:ext>
          </c:extLst>
        </c:ser>
        <c:ser>
          <c:idx val="117"/>
          <c:order val="118"/>
          <c:tx>
            <c:strRef>
              <c:f>Fig!$FA$181</c:f>
              <c:strCache>
                <c:ptCount val="1"/>
                <c:pt idx="0">
                  <c:v>Lijf-51 zijkant</c:v>
                </c:pt>
              </c:strCache>
            </c:strRef>
          </c:tx>
          <c:spPr>
            <a:ln w="6350" cap="rnd">
              <a:solidFill>
                <a:sysClr val="windowText" lastClr="000000"/>
              </a:solidFill>
              <a:round/>
            </a:ln>
            <a:effectLst/>
          </c:spPr>
          <c:marker>
            <c:symbol val="none"/>
          </c:marker>
          <c:xVal>
            <c:numRef>
              <c:f>Fig!$FA$182:$FA$183</c:f>
              <c:numCache>
                <c:formatCode>General</c:formatCode>
                <c:ptCount val="2"/>
                <c:pt idx="0">
                  <c:v>0</c:v>
                </c:pt>
                <c:pt idx="1">
                  <c:v>0</c:v>
                </c:pt>
              </c:numCache>
            </c:numRef>
          </c:xVal>
          <c:yVal>
            <c:numRef>
              <c:f>Fig!$FB$182:$FB$183</c:f>
              <c:numCache>
                <c:formatCode>General</c:formatCode>
                <c:ptCount val="2"/>
                <c:pt idx="0">
                  <c:v>0</c:v>
                </c:pt>
                <c:pt idx="1">
                  <c:v>0</c:v>
                </c:pt>
              </c:numCache>
            </c:numRef>
          </c:yVal>
          <c:smooth val="0"/>
          <c:extLst>
            <c:ext xmlns:c16="http://schemas.microsoft.com/office/drawing/2014/chart" uri="{C3380CC4-5D6E-409C-BE32-E72D297353CC}">
              <c16:uniqueId val="{000000A0-3EB6-4398-A05D-DA7D25C5A97B}"/>
            </c:ext>
          </c:extLst>
        </c:ser>
        <c:ser>
          <c:idx val="118"/>
          <c:order val="119"/>
          <c:tx>
            <c:strRef>
              <c:f>Fig!$FD$166</c:f>
              <c:strCache>
                <c:ptCount val="1"/>
                <c:pt idx="0">
                  <c:v>Lijf-52 voorzijde</c:v>
                </c:pt>
              </c:strCache>
            </c:strRef>
          </c:tx>
          <c:spPr>
            <a:ln w="6350" cap="rnd">
              <a:solidFill>
                <a:sysClr val="windowText" lastClr="000000"/>
              </a:solidFill>
              <a:round/>
            </a:ln>
            <a:effectLst/>
          </c:spPr>
          <c:marker>
            <c:symbol val="none"/>
          </c:marker>
          <c:xVal>
            <c:numRef>
              <c:f>Fig!$FD$167:$FD$171</c:f>
              <c:numCache>
                <c:formatCode>General</c:formatCode>
                <c:ptCount val="5"/>
                <c:pt idx="0">
                  <c:v>0</c:v>
                </c:pt>
                <c:pt idx="1">
                  <c:v>0</c:v>
                </c:pt>
                <c:pt idx="2">
                  <c:v>0</c:v>
                </c:pt>
                <c:pt idx="3">
                  <c:v>0</c:v>
                </c:pt>
                <c:pt idx="4">
                  <c:v>0</c:v>
                </c:pt>
              </c:numCache>
            </c:numRef>
          </c:xVal>
          <c:yVal>
            <c:numRef>
              <c:f>Fig!$FE$167:$FE$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A1-3EB6-4398-A05D-DA7D25C5A97B}"/>
            </c:ext>
          </c:extLst>
        </c:ser>
        <c:ser>
          <c:idx val="119"/>
          <c:order val="120"/>
          <c:tx>
            <c:strRef>
              <c:f>Fig!$FD$181</c:f>
              <c:strCache>
                <c:ptCount val="1"/>
                <c:pt idx="0">
                  <c:v>Lijf-52 zijkant</c:v>
                </c:pt>
              </c:strCache>
            </c:strRef>
          </c:tx>
          <c:spPr>
            <a:ln w="6350" cap="rnd">
              <a:solidFill>
                <a:sysClr val="windowText" lastClr="000000"/>
              </a:solidFill>
              <a:round/>
            </a:ln>
            <a:effectLst/>
          </c:spPr>
          <c:marker>
            <c:symbol val="none"/>
          </c:marker>
          <c:xVal>
            <c:numRef>
              <c:f>Fig!$FD$182:$FD$183</c:f>
              <c:numCache>
                <c:formatCode>General</c:formatCode>
                <c:ptCount val="2"/>
                <c:pt idx="0">
                  <c:v>0</c:v>
                </c:pt>
                <c:pt idx="1">
                  <c:v>0</c:v>
                </c:pt>
              </c:numCache>
            </c:numRef>
          </c:xVal>
          <c:yVal>
            <c:numRef>
              <c:f>Fig!$FE$182:$FE$183</c:f>
              <c:numCache>
                <c:formatCode>General</c:formatCode>
                <c:ptCount val="2"/>
                <c:pt idx="0">
                  <c:v>0</c:v>
                </c:pt>
                <c:pt idx="1">
                  <c:v>0</c:v>
                </c:pt>
              </c:numCache>
            </c:numRef>
          </c:yVal>
          <c:smooth val="0"/>
          <c:extLst>
            <c:ext xmlns:c16="http://schemas.microsoft.com/office/drawing/2014/chart" uri="{C3380CC4-5D6E-409C-BE32-E72D297353CC}">
              <c16:uniqueId val="{000000A2-3EB6-4398-A05D-DA7D25C5A97B}"/>
            </c:ext>
          </c:extLst>
        </c:ser>
        <c:ser>
          <c:idx val="120"/>
          <c:order val="121"/>
          <c:tx>
            <c:strRef>
              <c:f>Fig!$FG$166</c:f>
              <c:strCache>
                <c:ptCount val="1"/>
                <c:pt idx="0">
                  <c:v>Lijf-53 voorzijde</c:v>
                </c:pt>
              </c:strCache>
            </c:strRef>
          </c:tx>
          <c:spPr>
            <a:ln w="6350" cap="rnd">
              <a:solidFill>
                <a:sysClr val="windowText" lastClr="000000"/>
              </a:solidFill>
              <a:round/>
            </a:ln>
            <a:effectLst/>
          </c:spPr>
          <c:marker>
            <c:symbol val="none"/>
          </c:marker>
          <c:xVal>
            <c:numRef>
              <c:f>Fig!$FG$167:$FG$171</c:f>
              <c:numCache>
                <c:formatCode>General</c:formatCode>
                <c:ptCount val="5"/>
                <c:pt idx="0">
                  <c:v>0</c:v>
                </c:pt>
                <c:pt idx="1">
                  <c:v>0</c:v>
                </c:pt>
                <c:pt idx="2">
                  <c:v>0</c:v>
                </c:pt>
                <c:pt idx="3">
                  <c:v>0</c:v>
                </c:pt>
                <c:pt idx="4">
                  <c:v>0</c:v>
                </c:pt>
              </c:numCache>
            </c:numRef>
          </c:xVal>
          <c:yVal>
            <c:numRef>
              <c:f>Fig!$FH$167:$FH$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A3-3EB6-4398-A05D-DA7D25C5A97B}"/>
            </c:ext>
          </c:extLst>
        </c:ser>
        <c:ser>
          <c:idx val="121"/>
          <c:order val="122"/>
          <c:tx>
            <c:strRef>
              <c:f>Fig!$FG$181</c:f>
              <c:strCache>
                <c:ptCount val="1"/>
                <c:pt idx="0">
                  <c:v>Lijf-53 zijkant</c:v>
                </c:pt>
              </c:strCache>
            </c:strRef>
          </c:tx>
          <c:spPr>
            <a:ln w="6350" cap="rnd">
              <a:solidFill>
                <a:sysClr val="windowText" lastClr="000000"/>
              </a:solidFill>
              <a:round/>
            </a:ln>
            <a:effectLst/>
          </c:spPr>
          <c:marker>
            <c:symbol val="none"/>
          </c:marker>
          <c:xVal>
            <c:numRef>
              <c:f>Fig!$FG$182:$FG$183</c:f>
              <c:numCache>
                <c:formatCode>General</c:formatCode>
                <c:ptCount val="2"/>
                <c:pt idx="0">
                  <c:v>0</c:v>
                </c:pt>
                <c:pt idx="1">
                  <c:v>0</c:v>
                </c:pt>
              </c:numCache>
            </c:numRef>
          </c:xVal>
          <c:yVal>
            <c:numRef>
              <c:f>Fig!$FH$182:$FH$183</c:f>
              <c:numCache>
                <c:formatCode>General</c:formatCode>
                <c:ptCount val="2"/>
                <c:pt idx="0">
                  <c:v>0</c:v>
                </c:pt>
                <c:pt idx="1">
                  <c:v>0</c:v>
                </c:pt>
              </c:numCache>
            </c:numRef>
          </c:yVal>
          <c:smooth val="0"/>
          <c:extLst>
            <c:ext xmlns:c16="http://schemas.microsoft.com/office/drawing/2014/chart" uri="{C3380CC4-5D6E-409C-BE32-E72D297353CC}">
              <c16:uniqueId val="{000000A4-3EB6-4398-A05D-DA7D25C5A97B}"/>
            </c:ext>
          </c:extLst>
        </c:ser>
        <c:ser>
          <c:idx val="122"/>
          <c:order val="123"/>
          <c:tx>
            <c:strRef>
              <c:f>Fig!$FJ$166</c:f>
              <c:strCache>
                <c:ptCount val="1"/>
                <c:pt idx="0">
                  <c:v>Lijf-54 voorzijde</c:v>
                </c:pt>
              </c:strCache>
            </c:strRef>
          </c:tx>
          <c:spPr>
            <a:ln w="6350" cap="rnd">
              <a:solidFill>
                <a:sysClr val="windowText" lastClr="000000"/>
              </a:solidFill>
              <a:round/>
            </a:ln>
            <a:effectLst/>
          </c:spPr>
          <c:marker>
            <c:symbol val="none"/>
          </c:marker>
          <c:xVal>
            <c:numRef>
              <c:f>Fig!$FJ$167:$FJ$171</c:f>
              <c:numCache>
                <c:formatCode>General</c:formatCode>
                <c:ptCount val="5"/>
                <c:pt idx="0">
                  <c:v>0</c:v>
                </c:pt>
                <c:pt idx="1">
                  <c:v>0</c:v>
                </c:pt>
                <c:pt idx="2">
                  <c:v>0</c:v>
                </c:pt>
                <c:pt idx="3">
                  <c:v>0</c:v>
                </c:pt>
                <c:pt idx="4">
                  <c:v>0</c:v>
                </c:pt>
              </c:numCache>
            </c:numRef>
          </c:xVal>
          <c:yVal>
            <c:numRef>
              <c:f>Fig!$FK$167:$FK$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A5-3EB6-4398-A05D-DA7D25C5A97B}"/>
            </c:ext>
          </c:extLst>
        </c:ser>
        <c:ser>
          <c:idx val="123"/>
          <c:order val="124"/>
          <c:tx>
            <c:strRef>
              <c:f>Fig!$FJ$181</c:f>
              <c:strCache>
                <c:ptCount val="1"/>
                <c:pt idx="0">
                  <c:v>Lijf-54 zijkant</c:v>
                </c:pt>
              </c:strCache>
            </c:strRef>
          </c:tx>
          <c:spPr>
            <a:ln w="6350" cap="rnd">
              <a:solidFill>
                <a:sysClr val="windowText" lastClr="000000"/>
              </a:solidFill>
              <a:round/>
            </a:ln>
            <a:effectLst/>
          </c:spPr>
          <c:marker>
            <c:symbol val="none"/>
          </c:marker>
          <c:xVal>
            <c:numRef>
              <c:f>Fig!$FJ$182:$FJ$183</c:f>
              <c:numCache>
                <c:formatCode>General</c:formatCode>
                <c:ptCount val="2"/>
                <c:pt idx="0">
                  <c:v>0</c:v>
                </c:pt>
                <c:pt idx="1">
                  <c:v>0</c:v>
                </c:pt>
              </c:numCache>
            </c:numRef>
          </c:xVal>
          <c:yVal>
            <c:numRef>
              <c:f>Fig!$FK$182:$FK$183</c:f>
              <c:numCache>
                <c:formatCode>General</c:formatCode>
                <c:ptCount val="2"/>
                <c:pt idx="0">
                  <c:v>0</c:v>
                </c:pt>
                <c:pt idx="1">
                  <c:v>0</c:v>
                </c:pt>
              </c:numCache>
            </c:numRef>
          </c:yVal>
          <c:smooth val="0"/>
          <c:extLst>
            <c:ext xmlns:c16="http://schemas.microsoft.com/office/drawing/2014/chart" uri="{C3380CC4-5D6E-409C-BE32-E72D297353CC}">
              <c16:uniqueId val="{000000A6-3EB6-4398-A05D-DA7D25C5A97B}"/>
            </c:ext>
          </c:extLst>
        </c:ser>
        <c:ser>
          <c:idx val="124"/>
          <c:order val="125"/>
          <c:tx>
            <c:strRef>
              <c:f>Fig!$FM$166</c:f>
              <c:strCache>
                <c:ptCount val="1"/>
                <c:pt idx="0">
                  <c:v>Lijf-55 voorzijde</c:v>
                </c:pt>
              </c:strCache>
            </c:strRef>
          </c:tx>
          <c:spPr>
            <a:ln w="6350" cap="rnd">
              <a:solidFill>
                <a:sysClr val="windowText" lastClr="000000"/>
              </a:solidFill>
              <a:round/>
            </a:ln>
            <a:effectLst/>
          </c:spPr>
          <c:marker>
            <c:symbol val="none"/>
          </c:marker>
          <c:xVal>
            <c:numRef>
              <c:f>Fig!$FM$167:$FM$171</c:f>
              <c:numCache>
                <c:formatCode>General</c:formatCode>
                <c:ptCount val="5"/>
                <c:pt idx="0">
                  <c:v>0</c:v>
                </c:pt>
                <c:pt idx="1">
                  <c:v>0</c:v>
                </c:pt>
                <c:pt idx="2">
                  <c:v>0</c:v>
                </c:pt>
                <c:pt idx="3">
                  <c:v>0</c:v>
                </c:pt>
                <c:pt idx="4">
                  <c:v>0</c:v>
                </c:pt>
              </c:numCache>
            </c:numRef>
          </c:xVal>
          <c:yVal>
            <c:numRef>
              <c:f>Fig!$FN$167:$FN$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A7-3EB6-4398-A05D-DA7D25C5A97B}"/>
            </c:ext>
          </c:extLst>
        </c:ser>
        <c:ser>
          <c:idx val="125"/>
          <c:order val="126"/>
          <c:tx>
            <c:strRef>
              <c:f>Fig!$FM$181</c:f>
              <c:strCache>
                <c:ptCount val="1"/>
                <c:pt idx="0">
                  <c:v>Lijf-55 zijkant</c:v>
                </c:pt>
              </c:strCache>
            </c:strRef>
          </c:tx>
          <c:spPr>
            <a:ln w="6350" cap="rnd">
              <a:solidFill>
                <a:sysClr val="windowText" lastClr="000000"/>
              </a:solidFill>
              <a:round/>
            </a:ln>
            <a:effectLst/>
          </c:spPr>
          <c:marker>
            <c:symbol val="none"/>
          </c:marker>
          <c:xVal>
            <c:numRef>
              <c:f>Fig!$FM$182:$FM$183</c:f>
              <c:numCache>
                <c:formatCode>General</c:formatCode>
                <c:ptCount val="2"/>
                <c:pt idx="0">
                  <c:v>0</c:v>
                </c:pt>
                <c:pt idx="1">
                  <c:v>0</c:v>
                </c:pt>
              </c:numCache>
            </c:numRef>
          </c:xVal>
          <c:yVal>
            <c:numRef>
              <c:f>Fig!$FN$182:$FN$183</c:f>
              <c:numCache>
                <c:formatCode>General</c:formatCode>
                <c:ptCount val="2"/>
                <c:pt idx="0">
                  <c:v>0</c:v>
                </c:pt>
                <c:pt idx="1">
                  <c:v>0</c:v>
                </c:pt>
              </c:numCache>
            </c:numRef>
          </c:yVal>
          <c:smooth val="0"/>
          <c:extLst>
            <c:ext xmlns:c16="http://schemas.microsoft.com/office/drawing/2014/chart" uri="{C3380CC4-5D6E-409C-BE32-E72D297353CC}">
              <c16:uniqueId val="{000000A8-3EB6-4398-A05D-DA7D25C5A97B}"/>
            </c:ext>
          </c:extLst>
        </c:ser>
        <c:ser>
          <c:idx val="126"/>
          <c:order val="127"/>
          <c:tx>
            <c:strRef>
              <c:f>Fig!$FP$166</c:f>
              <c:strCache>
                <c:ptCount val="1"/>
                <c:pt idx="0">
                  <c:v>Lijf-56 voorzijde</c:v>
                </c:pt>
              </c:strCache>
            </c:strRef>
          </c:tx>
          <c:spPr>
            <a:ln w="6350" cap="rnd">
              <a:solidFill>
                <a:sysClr val="windowText" lastClr="000000"/>
              </a:solidFill>
              <a:round/>
            </a:ln>
            <a:effectLst/>
          </c:spPr>
          <c:marker>
            <c:symbol val="none"/>
          </c:marker>
          <c:xVal>
            <c:numRef>
              <c:f>Fig!$FP$167:$FP$171</c:f>
              <c:numCache>
                <c:formatCode>General</c:formatCode>
                <c:ptCount val="5"/>
                <c:pt idx="0">
                  <c:v>0</c:v>
                </c:pt>
                <c:pt idx="1">
                  <c:v>0</c:v>
                </c:pt>
                <c:pt idx="2">
                  <c:v>0</c:v>
                </c:pt>
                <c:pt idx="3">
                  <c:v>0</c:v>
                </c:pt>
                <c:pt idx="4">
                  <c:v>0</c:v>
                </c:pt>
              </c:numCache>
            </c:numRef>
          </c:xVal>
          <c:yVal>
            <c:numRef>
              <c:f>Fig!$FQ$167:$FQ$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A9-3EB6-4398-A05D-DA7D25C5A97B}"/>
            </c:ext>
          </c:extLst>
        </c:ser>
        <c:ser>
          <c:idx val="127"/>
          <c:order val="128"/>
          <c:tx>
            <c:strRef>
              <c:f>Fig!$FP$181</c:f>
              <c:strCache>
                <c:ptCount val="1"/>
                <c:pt idx="0">
                  <c:v>Lijf-56 zijkant</c:v>
                </c:pt>
              </c:strCache>
            </c:strRef>
          </c:tx>
          <c:spPr>
            <a:ln w="6350" cap="rnd">
              <a:solidFill>
                <a:sysClr val="windowText" lastClr="000000"/>
              </a:solidFill>
              <a:round/>
            </a:ln>
            <a:effectLst/>
          </c:spPr>
          <c:marker>
            <c:symbol val="none"/>
          </c:marker>
          <c:xVal>
            <c:numRef>
              <c:f>Fig!$FP$182:$FP$183</c:f>
              <c:numCache>
                <c:formatCode>General</c:formatCode>
                <c:ptCount val="2"/>
                <c:pt idx="0">
                  <c:v>0</c:v>
                </c:pt>
                <c:pt idx="1">
                  <c:v>0</c:v>
                </c:pt>
              </c:numCache>
            </c:numRef>
          </c:xVal>
          <c:yVal>
            <c:numRef>
              <c:f>Fig!$FQ$182:$FQ$183</c:f>
              <c:numCache>
                <c:formatCode>General</c:formatCode>
                <c:ptCount val="2"/>
                <c:pt idx="0">
                  <c:v>0</c:v>
                </c:pt>
                <c:pt idx="1">
                  <c:v>0</c:v>
                </c:pt>
              </c:numCache>
            </c:numRef>
          </c:yVal>
          <c:smooth val="0"/>
          <c:extLst>
            <c:ext xmlns:c16="http://schemas.microsoft.com/office/drawing/2014/chart" uri="{C3380CC4-5D6E-409C-BE32-E72D297353CC}">
              <c16:uniqueId val="{000000AA-3EB6-4398-A05D-DA7D25C5A97B}"/>
            </c:ext>
          </c:extLst>
        </c:ser>
        <c:ser>
          <c:idx val="128"/>
          <c:order val="129"/>
          <c:tx>
            <c:strRef>
              <c:f>Fig!$FS$166</c:f>
              <c:strCache>
                <c:ptCount val="1"/>
                <c:pt idx="0">
                  <c:v>Lijf-57 voorzijde</c:v>
                </c:pt>
              </c:strCache>
            </c:strRef>
          </c:tx>
          <c:spPr>
            <a:ln w="6350" cap="rnd">
              <a:solidFill>
                <a:sysClr val="windowText" lastClr="000000"/>
              </a:solidFill>
              <a:round/>
            </a:ln>
            <a:effectLst/>
          </c:spPr>
          <c:marker>
            <c:symbol val="none"/>
          </c:marker>
          <c:xVal>
            <c:numRef>
              <c:f>Fig!$FS$167:$FS$171</c:f>
              <c:numCache>
                <c:formatCode>General</c:formatCode>
                <c:ptCount val="5"/>
                <c:pt idx="0">
                  <c:v>0</c:v>
                </c:pt>
                <c:pt idx="1">
                  <c:v>0</c:v>
                </c:pt>
                <c:pt idx="2">
                  <c:v>0</c:v>
                </c:pt>
                <c:pt idx="3">
                  <c:v>0</c:v>
                </c:pt>
                <c:pt idx="4">
                  <c:v>0</c:v>
                </c:pt>
              </c:numCache>
            </c:numRef>
          </c:xVal>
          <c:yVal>
            <c:numRef>
              <c:f>Fig!$FT$167:$FT$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AB-3EB6-4398-A05D-DA7D25C5A97B}"/>
            </c:ext>
          </c:extLst>
        </c:ser>
        <c:ser>
          <c:idx val="129"/>
          <c:order val="130"/>
          <c:tx>
            <c:strRef>
              <c:f>Fig!$FS$181</c:f>
              <c:strCache>
                <c:ptCount val="1"/>
                <c:pt idx="0">
                  <c:v>Lijf-57 zijkant</c:v>
                </c:pt>
              </c:strCache>
            </c:strRef>
          </c:tx>
          <c:spPr>
            <a:ln w="6350" cap="rnd">
              <a:solidFill>
                <a:sysClr val="windowText" lastClr="000000"/>
              </a:solidFill>
              <a:round/>
            </a:ln>
            <a:effectLst/>
          </c:spPr>
          <c:marker>
            <c:symbol val="none"/>
          </c:marker>
          <c:xVal>
            <c:numRef>
              <c:f>Fig!$FS$182:$FS$183</c:f>
              <c:numCache>
                <c:formatCode>General</c:formatCode>
                <c:ptCount val="2"/>
                <c:pt idx="0">
                  <c:v>0</c:v>
                </c:pt>
                <c:pt idx="1">
                  <c:v>0</c:v>
                </c:pt>
              </c:numCache>
            </c:numRef>
          </c:xVal>
          <c:yVal>
            <c:numRef>
              <c:f>Fig!$FT$182:$FT$183</c:f>
              <c:numCache>
                <c:formatCode>General</c:formatCode>
                <c:ptCount val="2"/>
                <c:pt idx="0">
                  <c:v>0</c:v>
                </c:pt>
                <c:pt idx="1">
                  <c:v>0</c:v>
                </c:pt>
              </c:numCache>
            </c:numRef>
          </c:yVal>
          <c:smooth val="0"/>
          <c:extLst>
            <c:ext xmlns:c16="http://schemas.microsoft.com/office/drawing/2014/chart" uri="{C3380CC4-5D6E-409C-BE32-E72D297353CC}">
              <c16:uniqueId val="{000000AC-3EB6-4398-A05D-DA7D25C5A97B}"/>
            </c:ext>
          </c:extLst>
        </c:ser>
        <c:ser>
          <c:idx val="130"/>
          <c:order val="131"/>
          <c:tx>
            <c:strRef>
              <c:f>Fig!$FV$166</c:f>
              <c:strCache>
                <c:ptCount val="1"/>
                <c:pt idx="0">
                  <c:v>Lijf-58 voorzijde</c:v>
                </c:pt>
              </c:strCache>
            </c:strRef>
          </c:tx>
          <c:spPr>
            <a:ln w="6350" cap="rnd">
              <a:solidFill>
                <a:sysClr val="windowText" lastClr="000000"/>
              </a:solidFill>
              <a:round/>
            </a:ln>
            <a:effectLst/>
          </c:spPr>
          <c:marker>
            <c:symbol val="none"/>
          </c:marker>
          <c:xVal>
            <c:numRef>
              <c:f>Fig!$FV$167:$FV$171</c:f>
              <c:numCache>
                <c:formatCode>General</c:formatCode>
                <c:ptCount val="5"/>
                <c:pt idx="0">
                  <c:v>0</c:v>
                </c:pt>
                <c:pt idx="1">
                  <c:v>0</c:v>
                </c:pt>
                <c:pt idx="2">
                  <c:v>0</c:v>
                </c:pt>
                <c:pt idx="3">
                  <c:v>0</c:v>
                </c:pt>
                <c:pt idx="4">
                  <c:v>0</c:v>
                </c:pt>
              </c:numCache>
            </c:numRef>
          </c:xVal>
          <c:yVal>
            <c:numRef>
              <c:f>Fig!$FW$167:$FW$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AD-3EB6-4398-A05D-DA7D25C5A97B}"/>
            </c:ext>
          </c:extLst>
        </c:ser>
        <c:ser>
          <c:idx val="131"/>
          <c:order val="132"/>
          <c:tx>
            <c:strRef>
              <c:f>Fig!$FV$181</c:f>
              <c:strCache>
                <c:ptCount val="1"/>
                <c:pt idx="0">
                  <c:v>Lijf-58 zijkant</c:v>
                </c:pt>
              </c:strCache>
            </c:strRef>
          </c:tx>
          <c:spPr>
            <a:ln w="6350" cap="rnd">
              <a:solidFill>
                <a:sysClr val="windowText" lastClr="000000"/>
              </a:solidFill>
              <a:round/>
            </a:ln>
            <a:effectLst/>
          </c:spPr>
          <c:marker>
            <c:symbol val="none"/>
          </c:marker>
          <c:xVal>
            <c:numRef>
              <c:f>Fig!$FV$182:$FV$183</c:f>
              <c:numCache>
                <c:formatCode>General</c:formatCode>
                <c:ptCount val="2"/>
                <c:pt idx="0">
                  <c:v>0</c:v>
                </c:pt>
                <c:pt idx="1">
                  <c:v>0</c:v>
                </c:pt>
              </c:numCache>
            </c:numRef>
          </c:xVal>
          <c:yVal>
            <c:numRef>
              <c:f>Fig!$FW$182:$FW$183</c:f>
              <c:numCache>
                <c:formatCode>General</c:formatCode>
                <c:ptCount val="2"/>
                <c:pt idx="0">
                  <c:v>0</c:v>
                </c:pt>
                <c:pt idx="1">
                  <c:v>0</c:v>
                </c:pt>
              </c:numCache>
            </c:numRef>
          </c:yVal>
          <c:smooth val="0"/>
          <c:extLst>
            <c:ext xmlns:c16="http://schemas.microsoft.com/office/drawing/2014/chart" uri="{C3380CC4-5D6E-409C-BE32-E72D297353CC}">
              <c16:uniqueId val="{000000AE-3EB6-4398-A05D-DA7D25C5A97B}"/>
            </c:ext>
          </c:extLst>
        </c:ser>
        <c:ser>
          <c:idx val="132"/>
          <c:order val="133"/>
          <c:tx>
            <c:strRef>
              <c:f>Fig!$FY$166</c:f>
              <c:strCache>
                <c:ptCount val="1"/>
                <c:pt idx="0">
                  <c:v>Lijf-59 voorzijde</c:v>
                </c:pt>
              </c:strCache>
            </c:strRef>
          </c:tx>
          <c:spPr>
            <a:ln w="6350" cap="rnd">
              <a:solidFill>
                <a:sysClr val="windowText" lastClr="000000"/>
              </a:solidFill>
              <a:round/>
            </a:ln>
            <a:effectLst/>
          </c:spPr>
          <c:marker>
            <c:symbol val="none"/>
          </c:marker>
          <c:xVal>
            <c:numRef>
              <c:f>Fig!$FY$167:$FY$171</c:f>
              <c:numCache>
                <c:formatCode>General</c:formatCode>
                <c:ptCount val="5"/>
                <c:pt idx="0">
                  <c:v>0</c:v>
                </c:pt>
                <c:pt idx="1">
                  <c:v>0</c:v>
                </c:pt>
                <c:pt idx="2">
                  <c:v>0</c:v>
                </c:pt>
                <c:pt idx="3">
                  <c:v>0</c:v>
                </c:pt>
                <c:pt idx="4">
                  <c:v>0</c:v>
                </c:pt>
              </c:numCache>
            </c:numRef>
          </c:xVal>
          <c:yVal>
            <c:numRef>
              <c:f>Fig!$FZ$167:$FZ$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AF-3EB6-4398-A05D-DA7D25C5A97B}"/>
            </c:ext>
          </c:extLst>
        </c:ser>
        <c:ser>
          <c:idx val="133"/>
          <c:order val="134"/>
          <c:tx>
            <c:strRef>
              <c:f>Fig!$FY$181</c:f>
              <c:strCache>
                <c:ptCount val="1"/>
                <c:pt idx="0">
                  <c:v>Lijf-59 zijkant</c:v>
                </c:pt>
              </c:strCache>
            </c:strRef>
          </c:tx>
          <c:spPr>
            <a:ln w="6350" cap="rnd">
              <a:solidFill>
                <a:sysClr val="windowText" lastClr="000000"/>
              </a:solidFill>
              <a:round/>
            </a:ln>
            <a:effectLst/>
          </c:spPr>
          <c:marker>
            <c:symbol val="none"/>
          </c:marker>
          <c:xVal>
            <c:numRef>
              <c:f>Fig!$FY$182:$FY$183</c:f>
              <c:numCache>
                <c:formatCode>General</c:formatCode>
                <c:ptCount val="2"/>
                <c:pt idx="0">
                  <c:v>0</c:v>
                </c:pt>
                <c:pt idx="1">
                  <c:v>0</c:v>
                </c:pt>
              </c:numCache>
            </c:numRef>
          </c:xVal>
          <c:yVal>
            <c:numRef>
              <c:f>Fig!$FZ$182:$FZ$183</c:f>
              <c:numCache>
                <c:formatCode>General</c:formatCode>
                <c:ptCount val="2"/>
                <c:pt idx="0">
                  <c:v>0</c:v>
                </c:pt>
                <c:pt idx="1">
                  <c:v>0</c:v>
                </c:pt>
              </c:numCache>
            </c:numRef>
          </c:yVal>
          <c:smooth val="0"/>
          <c:extLst>
            <c:ext xmlns:c16="http://schemas.microsoft.com/office/drawing/2014/chart" uri="{C3380CC4-5D6E-409C-BE32-E72D297353CC}">
              <c16:uniqueId val="{000000B0-3EB6-4398-A05D-DA7D25C5A97B}"/>
            </c:ext>
          </c:extLst>
        </c:ser>
        <c:ser>
          <c:idx val="134"/>
          <c:order val="135"/>
          <c:tx>
            <c:strRef>
              <c:f>Fig!$GB$166</c:f>
              <c:strCache>
                <c:ptCount val="1"/>
                <c:pt idx="0">
                  <c:v>Lijf-60 voorzijde</c:v>
                </c:pt>
              </c:strCache>
            </c:strRef>
          </c:tx>
          <c:spPr>
            <a:ln w="6350" cap="rnd">
              <a:solidFill>
                <a:sysClr val="windowText" lastClr="000000"/>
              </a:solidFill>
              <a:round/>
            </a:ln>
            <a:effectLst/>
          </c:spPr>
          <c:marker>
            <c:symbol val="none"/>
          </c:marker>
          <c:xVal>
            <c:numRef>
              <c:f>Fig!$GB$167:$GB$171</c:f>
              <c:numCache>
                <c:formatCode>General</c:formatCode>
                <c:ptCount val="5"/>
                <c:pt idx="0">
                  <c:v>0</c:v>
                </c:pt>
                <c:pt idx="1">
                  <c:v>0</c:v>
                </c:pt>
                <c:pt idx="2">
                  <c:v>0</c:v>
                </c:pt>
                <c:pt idx="3">
                  <c:v>0</c:v>
                </c:pt>
                <c:pt idx="4">
                  <c:v>0</c:v>
                </c:pt>
              </c:numCache>
            </c:numRef>
          </c:xVal>
          <c:yVal>
            <c:numRef>
              <c:f>Fig!$GC$167:$GC$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B1-3EB6-4398-A05D-DA7D25C5A97B}"/>
            </c:ext>
          </c:extLst>
        </c:ser>
        <c:ser>
          <c:idx val="135"/>
          <c:order val="136"/>
          <c:tx>
            <c:strRef>
              <c:f>Fig!$GB$181</c:f>
              <c:strCache>
                <c:ptCount val="1"/>
                <c:pt idx="0">
                  <c:v>Lijf-60 zijkant</c:v>
                </c:pt>
              </c:strCache>
            </c:strRef>
          </c:tx>
          <c:spPr>
            <a:ln w="6350" cap="rnd">
              <a:solidFill>
                <a:sysClr val="windowText" lastClr="000000"/>
              </a:solidFill>
              <a:round/>
            </a:ln>
            <a:effectLst/>
          </c:spPr>
          <c:marker>
            <c:symbol val="none"/>
          </c:marker>
          <c:xVal>
            <c:numRef>
              <c:f>Fig!$GB$182:$GB$183</c:f>
              <c:numCache>
                <c:formatCode>General</c:formatCode>
                <c:ptCount val="2"/>
                <c:pt idx="0">
                  <c:v>0</c:v>
                </c:pt>
                <c:pt idx="1">
                  <c:v>0</c:v>
                </c:pt>
              </c:numCache>
            </c:numRef>
          </c:xVal>
          <c:yVal>
            <c:numRef>
              <c:f>Fig!$GC$182:$GC$183</c:f>
              <c:numCache>
                <c:formatCode>General</c:formatCode>
                <c:ptCount val="2"/>
                <c:pt idx="0">
                  <c:v>0</c:v>
                </c:pt>
                <c:pt idx="1">
                  <c:v>0</c:v>
                </c:pt>
              </c:numCache>
            </c:numRef>
          </c:yVal>
          <c:smooth val="0"/>
          <c:extLst>
            <c:ext xmlns:c16="http://schemas.microsoft.com/office/drawing/2014/chart" uri="{C3380CC4-5D6E-409C-BE32-E72D297353CC}">
              <c16:uniqueId val="{000000B2-3EB6-4398-A05D-DA7D25C5A97B}"/>
            </c:ext>
          </c:extLst>
        </c:ser>
        <c:ser>
          <c:idx val="136"/>
          <c:order val="137"/>
          <c:tx>
            <c:strRef>
              <c:f>Fig!$E$88</c:f>
              <c:strCache>
                <c:ptCount val="1"/>
                <c:pt idx="0">
                  <c:v>zijflens-hor-links-voor</c:v>
                </c:pt>
              </c:strCache>
            </c:strRef>
          </c:tx>
          <c:spPr>
            <a:ln w="6350" cap="rnd">
              <a:solidFill>
                <a:schemeClr val="tx1"/>
              </a:solidFill>
              <a:round/>
            </a:ln>
            <a:effectLst/>
          </c:spPr>
          <c:marker>
            <c:symbol val="none"/>
          </c:marker>
          <c:xVal>
            <c:numRef>
              <c:f>Fig!$G$88:$G$92</c:f>
              <c:numCache>
                <c:formatCode>General</c:formatCode>
                <c:ptCount val="5"/>
                <c:pt idx="0">
                  <c:v>0</c:v>
                </c:pt>
                <c:pt idx="1">
                  <c:v>0</c:v>
                </c:pt>
                <c:pt idx="2">
                  <c:v>0</c:v>
                </c:pt>
                <c:pt idx="3">
                  <c:v>0</c:v>
                </c:pt>
                <c:pt idx="4">
                  <c:v>0</c:v>
                </c:pt>
              </c:numCache>
            </c:numRef>
          </c:xVal>
          <c:yVal>
            <c:numRef>
              <c:f>Fig!$H$88:$H$92</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00-BE9F-4E33-84EE-77BA01C7B164}"/>
            </c:ext>
          </c:extLst>
        </c:ser>
        <c:ser>
          <c:idx val="137"/>
          <c:order val="138"/>
          <c:tx>
            <c:strRef>
              <c:f>Fig!$E$94</c:f>
              <c:strCache>
                <c:ptCount val="1"/>
                <c:pt idx="0">
                  <c:v>zijflens-hor-rechts-voor</c:v>
                </c:pt>
              </c:strCache>
            </c:strRef>
          </c:tx>
          <c:spPr>
            <a:ln w="6350" cap="rnd">
              <a:solidFill>
                <a:schemeClr val="tx1"/>
              </a:solidFill>
              <a:round/>
            </a:ln>
            <a:effectLst/>
          </c:spPr>
          <c:marker>
            <c:symbol val="none"/>
          </c:marker>
          <c:xVal>
            <c:numRef>
              <c:f>Fig!$G$94:$G$98</c:f>
              <c:numCache>
                <c:formatCode>General</c:formatCode>
                <c:ptCount val="5"/>
                <c:pt idx="0">
                  <c:v>0</c:v>
                </c:pt>
                <c:pt idx="1">
                  <c:v>0</c:v>
                </c:pt>
                <c:pt idx="2">
                  <c:v>0</c:v>
                </c:pt>
                <c:pt idx="3">
                  <c:v>0</c:v>
                </c:pt>
                <c:pt idx="4">
                  <c:v>0</c:v>
                </c:pt>
              </c:numCache>
            </c:numRef>
          </c:xVal>
          <c:yVal>
            <c:numRef>
              <c:f>Fig!$H$94:$H$98</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01-BE9F-4E33-84EE-77BA01C7B164}"/>
            </c:ext>
          </c:extLst>
        </c:ser>
        <c:ser>
          <c:idx val="138"/>
          <c:order val="139"/>
          <c:tx>
            <c:strRef>
              <c:f>Fig!$E$100</c:f>
              <c:strCache>
                <c:ptCount val="1"/>
                <c:pt idx="0">
                  <c:v>zijflens-hor-links-boven</c:v>
                </c:pt>
              </c:strCache>
            </c:strRef>
          </c:tx>
          <c:spPr>
            <a:ln w="6350" cap="rnd">
              <a:solidFill>
                <a:schemeClr val="tx1"/>
              </a:solidFill>
              <a:round/>
            </a:ln>
            <a:effectLst/>
          </c:spPr>
          <c:marker>
            <c:symbol val="none"/>
          </c:marker>
          <c:xVal>
            <c:numRef>
              <c:f>Fig!$G$100:$G$103</c:f>
              <c:numCache>
                <c:formatCode>General</c:formatCode>
                <c:ptCount val="4"/>
                <c:pt idx="0">
                  <c:v>0</c:v>
                </c:pt>
                <c:pt idx="1">
                  <c:v>0</c:v>
                </c:pt>
                <c:pt idx="2">
                  <c:v>0</c:v>
                </c:pt>
                <c:pt idx="3">
                  <c:v>0</c:v>
                </c:pt>
              </c:numCache>
            </c:numRef>
          </c:xVal>
          <c:yVal>
            <c:numRef>
              <c:f>Fig!$H$100:$H$103</c:f>
              <c:numCache>
                <c:formatCode>General</c:formatCode>
                <c:ptCount val="4"/>
                <c:pt idx="0">
                  <c:v>0</c:v>
                </c:pt>
                <c:pt idx="1">
                  <c:v>0</c:v>
                </c:pt>
                <c:pt idx="2">
                  <c:v>0</c:v>
                </c:pt>
                <c:pt idx="3">
                  <c:v>0</c:v>
                </c:pt>
              </c:numCache>
            </c:numRef>
          </c:yVal>
          <c:smooth val="0"/>
          <c:extLst>
            <c:ext xmlns:c16="http://schemas.microsoft.com/office/drawing/2014/chart" uri="{C3380CC4-5D6E-409C-BE32-E72D297353CC}">
              <c16:uniqueId val="{00000002-BE9F-4E33-84EE-77BA01C7B164}"/>
            </c:ext>
          </c:extLst>
        </c:ser>
        <c:ser>
          <c:idx val="139"/>
          <c:order val="140"/>
          <c:tx>
            <c:strRef>
              <c:f>Fig!$E$105</c:f>
              <c:strCache>
                <c:ptCount val="1"/>
                <c:pt idx="0">
                  <c:v>zijflens-hor-rechts-boven</c:v>
                </c:pt>
              </c:strCache>
            </c:strRef>
          </c:tx>
          <c:spPr>
            <a:ln w="6350" cap="rnd">
              <a:solidFill>
                <a:schemeClr val="tx1"/>
              </a:solidFill>
              <a:round/>
            </a:ln>
            <a:effectLst/>
          </c:spPr>
          <c:marker>
            <c:symbol val="none"/>
          </c:marker>
          <c:xVal>
            <c:numRef>
              <c:f>Fig!$G$105:$G$108</c:f>
              <c:numCache>
                <c:formatCode>General</c:formatCode>
                <c:ptCount val="4"/>
                <c:pt idx="0">
                  <c:v>0</c:v>
                </c:pt>
                <c:pt idx="1">
                  <c:v>0</c:v>
                </c:pt>
                <c:pt idx="2">
                  <c:v>0</c:v>
                </c:pt>
                <c:pt idx="3">
                  <c:v>0</c:v>
                </c:pt>
              </c:numCache>
            </c:numRef>
          </c:xVal>
          <c:yVal>
            <c:numRef>
              <c:f>Fig!$H$105:$H$108</c:f>
              <c:numCache>
                <c:formatCode>General</c:formatCode>
                <c:ptCount val="4"/>
                <c:pt idx="0">
                  <c:v>0</c:v>
                </c:pt>
                <c:pt idx="1">
                  <c:v>0</c:v>
                </c:pt>
                <c:pt idx="2">
                  <c:v>0</c:v>
                </c:pt>
                <c:pt idx="3">
                  <c:v>0</c:v>
                </c:pt>
              </c:numCache>
            </c:numRef>
          </c:yVal>
          <c:smooth val="0"/>
          <c:extLst>
            <c:ext xmlns:c16="http://schemas.microsoft.com/office/drawing/2014/chart" uri="{C3380CC4-5D6E-409C-BE32-E72D297353CC}">
              <c16:uniqueId val="{00000003-BE9F-4E33-84EE-77BA01C7B164}"/>
            </c:ext>
          </c:extLst>
        </c:ser>
        <c:ser>
          <c:idx val="140"/>
          <c:order val="141"/>
          <c:tx>
            <c:strRef>
              <c:f>Fig!$E$110</c:f>
              <c:strCache>
                <c:ptCount val="1"/>
                <c:pt idx="0">
                  <c:v>zijflens-hor-rechts-zij</c:v>
                </c:pt>
              </c:strCache>
            </c:strRef>
          </c:tx>
          <c:spPr>
            <a:ln w="6350" cap="rnd">
              <a:solidFill>
                <a:schemeClr val="tx1"/>
              </a:solidFill>
              <a:round/>
            </a:ln>
            <a:effectLst/>
          </c:spPr>
          <c:marker>
            <c:symbol val="none"/>
          </c:marker>
          <c:xVal>
            <c:numRef>
              <c:f>Fig!$G$110:$G$113</c:f>
              <c:numCache>
                <c:formatCode>General</c:formatCode>
                <c:ptCount val="4"/>
                <c:pt idx="0">
                  <c:v>0</c:v>
                </c:pt>
                <c:pt idx="1">
                  <c:v>0</c:v>
                </c:pt>
                <c:pt idx="2">
                  <c:v>0</c:v>
                </c:pt>
                <c:pt idx="3">
                  <c:v>0</c:v>
                </c:pt>
              </c:numCache>
            </c:numRef>
          </c:xVal>
          <c:yVal>
            <c:numRef>
              <c:f>Fig!$H$110:$H$113</c:f>
              <c:numCache>
                <c:formatCode>General</c:formatCode>
                <c:ptCount val="4"/>
                <c:pt idx="0">
                  <c:v>0</c:v>
                </c:pt>
                <c:pt idx="1">
                  <c:v>0</c:v>
                </c:pt>
                <c:pt idx="2">
                  <c:v>0</c:v>
                </c:pt>
                <c:pt idx="3">
                  <c:v>0</c:v>
                </c:pt>
              </c:numCache>
            </c:numRef>
          </c:yVal>
          <c:smooth val="0"/>
          <c:extLst>
            <c:ext xmlns:c16="http://schemas.microsoft.com/office/drawing/2014/chart" uri="{C3380CC4-5D6E-409C-BE32-E72D297353CC}">
              <c16:uniqueId val="{00000004-BE9F-4E33-84EE-77BA01C7B164}"/>
            </c:ext>
          </c:extLst>
        </c:ser>
        <c:ser>
          <c:idx val="141"/>
          <c:order val="142"/>
          <c:tx>
            <c:strRef>
              <c:f>Fig!$E$115</c:f>
              <c:strCache>
                <c:ptCount val="1"/>
                <c:pt idx="0">
                  <c:v>zijflens-vert-links-voor</c:v>
                </c:pt>
              </c:strCache>
            </c:strRef>
          </c:tx>
          <c:spPr>
            <a:ln w="6350" cap="rnd">
              <a:solidFill>
                <a:schemeClr val="tx1"/>
              </a:solidFill>
              <a:round/>
            </a:ln>
            <a:effectLst/>
          </c:spPr>
          <c:marker>
            <c:symbol val="none"/>
          </c:marker>
          <c:xVal>
            <c:numRef>
              <c:f>Fig!$G$115:$G$119</c:f>
              <c:numCache>
                <c:formatCode>General</c:formatCode>
                <c:ptCount val="5"/>
                <c:pt idx="0">
                  <c:v>0</c:v>
                </c:pt>
                <c:pt idx="1">
                  <c:v>0</c:v>
                </c:pt>
                <c:pt idx="2">
                  <c:v>0</c:v>
                </c:pt>
                <c:pt idx="3">
                  <c:v>0</c:v>
                </c:pt>
                <c:pt idx="4">
                  <c:v>0</c:v>
                </c:pt>
              </c:numCache>
            </c:numRef>
          </c:xVal>
          <c:yVal>
            <c:numRef>
              <c:f>Fig!$H$115:$H$119</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05-BE9F-4E33-84EE-77BA01C7B164}"/>
            </c:ext>
          </c:extLst>
        </c:ser>
        <c:ser>
          <c:idx val="142"/>
          <c:order val="143"/>
          <c:tx>
            <c:strRef>
              <c:f>Fig!$E$121</c:f>
              <c:strCache>
                <c:ptCount val="1"/>
                <c:pt idx="0">
                  <c:v>zijflens-vert-rechts-voor</c:v>
                </c:pt>
              </c:strCache>
            </c:strRef>
          </c:tx>
          <c:spPr>
            <a:ln w="6350" cap="rnd">
              <a:solidFill>
                <a:schemeClr val="tx1"/>
              </a:solidFill>
              <a:round/>
            </a:ln>
            <a:effectLst/>
          </c:spPr>
          <c:marker>
            <c:symbol val="none"/>
          </c:marker>
          <c:xVal>
            <c:numRef>
              <c:f>Fig!$G$121:$G$125</c:f>
              <c:numCache>
                <c:formatCode>General</c:formatCode>
                <c:ptCount val="5"/>
                <c:pt idx="0">
                  <c:v>0</c:v>
                </c:pt>
                <c:pt idx="1">
                  <c:v>0</c:v>
                </c:pt>
                <c:pt idx="2">
                  <c:v>0</c:v>
                </c:pt>
                <c:pt idx="3">
                  <c:v>0</c:v>
                </c:pt>
                <c:pt idx="4">
                  <c:v>0</c:v>
                </c:pt>
              </c:numCache>
            </c:numRef>
          </c:xVal>
          <c:yVal>
            <c:numRef>
              <c:f>Fig!$H$121:$H$125</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06-BE9F-4E33-84EE-77BA01C7B164}"/>
            </c:ext>
          </c:extLst>
        </c:ser>
        <c:ser>
          <c:idx val="143"/>
          <c:order val="144"/>
          <c:tx>
            <c:strRef>
              <c:f>Fig!$E$139</c:f>
              <c:strCache>
                <c:ptCount val="1"/>
                <c:pt idx="0">
                  <c:v>zijflens-vert-links-zij</c:v>
                </c:pt>
              </c:strCache>
            </c:strRef>
          </c:tx>
          <c:spPr>
            <a:ln w="6350" cap="rnd">
              <a:solidFill>
                <a:schemeClr val="tx1"/>
              </a:solidFill>
              <a:round/>
            </a:ln>
            <a:effectLst/>
          </c:spPr>
          <c:marker>
            <c:symbol val="none"/>
          </c:marker>
          <c:xVal>
            <c:numRef>
              <c:f>Fig!$G$139:$G$140</c:f>
              <c:numCache>
                <c:formatCode>General</c:formatCode>
                <c:ptCount val="2"/>
                <c:pt idx="0">
                  <c:v>0</c:v>
                </c:pt>
                <c:pt idx="1">
                  <c:v>0</c:v>
                </c:pt>
              </c:numCache>
            </c:numRef>
          </c:xVal>
          <c:yVal>
            <c:numRef>
              <c:f>Fig!$H$139:$H$140</c:f>
              <c:numCache>
                <c:formatCode>General</c:formatCode>
                <c:ptCount val="2"/>
                <c:pt idx="0">
                  <c:v>0</c:v>
                </c:pt>
                <c:pt idx="1">
                  <c:v>0</c:v>
                </c:pt>
              </c:numCache>
            </c:numRef>
          </c:yVal>
          <c:smooth val="0"/>
          <c:extLst>
            <c:ext xmlns:c16="http://schemas.microsoft.com/office/drawing/2014/chart" uri="{C3380CC4-5D6E-409C-BE32-E72D297353CC}">
              <c16:uniqueId val="{00000007-BE9F-4E33-84EE-77BA01C7B164}"/>
            </c:ext>
          </c:extLst>
        </c:ser>
        <c:ser>
          <c:idx val="144"/>
          <c:order val="145"/>
          <c:tx>
            <c:strRef>
              <c:f>Fig!$E$142</c:f>
              <c:strCache>
                <c:ptCount val="1"/>
                <c:pt idx="0">
                  <c:v>zijflens-vert-rechts-zij</c:v>
                </c:pt>
              </c:strCache>
            </c:strRef>
          </c:tx>
          <c:spPr>
            <a:ln w="6350" cap="rnd">
              <a:solidFill>
                <a:schemeClr val="tx1"/>
              </a:solidFill>
              <a:round/>
            </a:ln>
            <a:effectLst/>
          </c:spPr>
          <c:marker>
            <c:symbol val="none"/>
          </c:marker>
          <c:xVal>
            <c:numRef>
              <c:f>Fig!$G$142:$G$145</c:f>
              <c:numCache>
                <c:formatCode>General</c:formatCode>
                <c:ptCount val="4"/>
                <c:pt idx="0">
                  <c:v>0</c:v>
                </c:pt>
                <c:pt idx="1">
                  <c:v>0</c:v>
                </c:pt>
                <c:pt idx="2">
                  <c:v>0</c:v>
                </c:pt>
                <c:pt idx="3">
                  <c:v>0</c:v>
                </c:pt>
              </c:numCache>
            </c:numRef>
          </c:xVal>
          <c:yVal>
            <c:numRef>
              <c:f>Fig!$H$142:$H$145</c:f>
              <c:numCache>
                <c:formatCode>General</c:formatCode>
                <c:ptCount val="4"/>
                <c:pt idx="0">
                  <c:v>0</c:v>
                </c:pt>
                <c:pt idx="1">
                  <c:v>0</c:v>
                </c:pt>
                <c:pt idx="2">
                  <c:v>0</c:v>
                </c:pt>
                <c:pt idx="3">
                  <c:v>0</c:v>
                </c:pt>
              </c:numCache>
            </c:numRef>
          </c:yVal>
          <c:smooth val="0"/>
          <c:extLst>
            <c:ext xmlns:c16="http://schemas.microsoft.com/office/drawing/2014/chart" uri="{C3380CC4-5D6E-409C-BE32-E72D297353CC}">
              <c16:uniqueId val="{00000008-BE9F-4E33-84EE-77BA01C7B164}"/>
            </c:ext>
          </c:extLst>
        </c:ser>
        <c:dLbls>
          <c:showLegendKey val="0"/>
          <c:showVal val="0"/>
          <c:showCatName val="0"/>
          <c:showSerName val="0"/>
          <c:showPercent val="0"/>
          <c:showBubbleSize val="0"/>
        </c:dLbls>
        <c:axId val="206204528"/>
        <c:axId val="143324176"/>
      </c:scatterChart>
      <c:valAx>
        <c:axId val="206204528"/>
        <c:scaling>
          <c:orientation val="minMax"/>
        </c:scaling>
        <c:delete val="0"/>
        <c:axPos val="b"/>
        <c:numFmt formatCode="General" sourceLinked="1"/>
        <c:majorTickMark val="out"/>
        <c:minorTickMark val="none"/>
        <c:tickLblPos val="nextTo"/>
        <c:spPr>
          <a:noFill/>
          <a:ln w="9525" cap="flat" cmpd="sng" algn="ctr">
            <a:solidFill>
              <a:schemeClr val="accent1">
                <a:lumMod val="40000"/>
                <a:lumOff val="60000"/>
                <a:alpha val="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alpha val="0"/>
                  </a:schemeClr>
                </a:solidFill>
                <a:latin typeface="+mn-lt"/>
                <a:ea typeface="+mn-ea"/>
                <a:cs typeface="+mn-cs"/>
              </a:defRPr>
            </a:pPr>
            <a:endParaRPr lang="LID4096"/>
          </a:p>
        </c:txPr>
        <c:crossAx val="143324176"/>
        <c:crosses val="autoZero"/>
        <c:crossBetween val="midCat"/>
      </c:valAx>
      <c:valAx>
        <c:axId val="143324176"/>
        <c:scaling>
          <c:orientation val="minMax"/>
        </c:scaling>
        <c:delete val="0"/>
        <c:axPos val="l"/>
        <c:numFmt formatCode="General" sourceLinked="1"/>
        <c:majorTickMark val="out"/>
        <c:minorTickMark val="none"/>
        <c:tickLblPos val="nextTo"/>
        <c:spPr>
          <a:noFill/>
          <a:ln w="9525" cap="flat" cmpd="sng" algn="ctr">
            <a:solidFill>
              <a:schemeClr val="accent1">
                <a:lumMod val="40000"/>
                <a:lumOff val="60000"/>
                <a:alpha val="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alpha val="0"/>
                  </a:schemeClr>
                </a:solidFill>
                <a:latin typeface="+mn-lt"/>
                <a:ea typeface="+mn-ea"/>
                <a:cs typeface="+mn-cs"/>
              </a:defRPr>
            </a:pPr>
            <a:endParaRPr lang="LID4096"/>
          </a:p>
        </c:txPr>
        <c:crossAx val="206204528"/>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1">
        <a:lumMod val="20000"/>
        <a:lumOff val="80000"/>
      </a:schemeClr>
    </a:solidFill>
    <a:ln w="9525" cap="flat" cmpd="sng" algn="ctr">
      <a:noFill/>
      <a:round/>
    </a:ln>
    <a:effectLst/>
  </c:spPr>
  <c:txPr>
    <a:bodyPr/>
    <a:lstStyle/>
    <a:p>
      <a:pPr>
        <a:defRPr/>
      </a:pPr>
      <a:endParaRPr lang="LID4096"/>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000" b="0" i="0" u="none" strike="noStrike" kern="1200" spc="0" baseline="0">
                <a:solidFill>
                  <a:schemeClr val="tx1">
                    <a:lumMod val="65000"/>
                    <a:lumOff val="35000"/>
                  </a:schemeClr>
                </a:solidFill>
                <a:latin typeface="+mn-lt"/>
                <a:ea typeface="+mn-ea"/>
                <a:cs typeface="+mn-cs"/>
              </a:defRPr>
            </a:pPr>
            <a:r>
              <a:rPr lang="en-GB" sz="1000">
                <a:solidFill>
                  <a:sysClr val="windowText" lastClr="000000"/>
                </a:solidFill>
              </a:rPr>
              <a:t>Preview</a:t>
            </a:r>
          </a:p>
        </c:rich>
      </c:tx>
      <c:overlay val="1"/>
      <c:spPr>
        <a:noFill/>
        <a:ln>
          <a:noFill/>
        </a:ln>
        <a:effectLst/>
      </c:spPr>
    </c:title>
    <c:autoTitleDeleted val="0"/>
    <c:plotArea>
      <c:layout>
        <c:manualLayout>
          <c:layoutTarget val="inner"/>
          <c:xMode val="edge"/>
          <c:yMode val="edge"/>
          <c:x val="1.6642739477690724E-2"/>
          <c:y val="1.498933523463988E-2"/>
          <c:w val="0.96908833339213363"/>
          <c:h val="0.97002132953072029"/>
        </c:manualLayout>
      </c:layout>
      <c:scatterChart>
        <c:scatterStyle val="lineMarker"/>
        <c:varyColors val="0"/>
        <c:ser>
          <c:idx val="0"/>
          <c:order val="0"/>
          <c:tx>
            <c:strRef>
              <c:f>Fig!$E$26</c:f>
              <c:strCache>
                <c:ptCount val="1"/>
                <c:pt idx="0">
                  <c:v>onderhuid-voor</c:v>
                </c:pt>
              </c:strCache>
            </c:strRef>
          </c:tx>
          <c:spPr>
            <a:ln w="6350" cap="rnd">
              <a:solidFill>
                <a:sysClr val="windowText" lastClr="000000"/>
              </a:solidFill>
              <a:round/>
            </a:ln>
            <a:effectLst/>
          </c:spPr>
          <c:marker>
            <c:symbol val="none"/>
          </c:marker>
          <c:xVal>
            <c:numRef>
              <c:f>Fig!$G$26:$G$30</c:f>
              <c:numCache>
                <c:formatCode>General</c:formatCode>
                <c:ptCount val="5"/>
                <c:pt idx="0">
                  <c:v>-0.16883322667657194</c:v>
                </c:pt>
                <c:pt idx="1">
                  <c:v>-3.6416785499749582</c:v>
                </c:pt>
                <c:pt idx="2">
                  <c:v>-3.6456179919307448</c:v>
                </c:pt>
                <c:pt idx="3">
                  <c:v>-0.16489378472078525</c:v>
                </c:pt>
                <c:pt idx="4">
                  <c:v>-0.16883322667657194</c:v>
                </c:pt>
              </c:numCache>
            </c:numRef>
          </c:xVal>
          <c:yVal>
            <c:numRef>
              <c:f>Fig!$H$26:$H$30</c:f>
              <c:numCache>
                <c:formatCode>General</c:formatCode>
                <c:ptCount val="5"/>
                <c:pt idx="0">
                  <c:v>9.7475908869871897E-2</c:v>
                </c:pt>
                <c:pt idx="1">
                  <c:v>2.1025240911301277</c:v>
                </c:pt>
                <c:pt idx="2" formatCode="0.00">
                  <c:v>2.1187985290037576</c:v>
                </c:pt>
                <c:pt idx="3">
                  <c:v>0.10920147099624156</c:v>
                </c:pt>
                <c:pt idx="4">
                  <c:v>9.7475908869871897E-2</c:v>
                </c:pt>
              </c:numCache>
            </c:numRef>
          </c:yVal>
          <c:smooth val="0"/>
          <c:extLst>
            <c:ext xmlns:c16="http://schemas.microsoft.com/office/drawing/2014/chart" uri="{C3380CC4-5D6E-409C-BE32-E72D297353CC}">
              <c16:uniqueId val="{00000000-A2C2-482D-ADD4-1C2EC8BFD803}"/>
            </c:ext>
          </c:extLst>
        </c:ser>
        <c:ser>
          <c:idx val="1"/>
          <c:order val="1"/>
          <c:tx>
            <c:strRef>
              <c:f>Fig!$E$67</c:f>
              <c:strCache>
                <c:ptCount val="1"/>
                <c:pt idx="0">
                  <c:v>onderhuid-zij</c:v>
                </c:pt>
              </c:strCache>
            </c:strRef>
          </c:tx>
          <c:spPr>
            <a:ln w="6350" cap="rnd">
              <a:solidFill>
                <a:sysClr val="windowText" lastClr="000000"/>
              </a:solidFill>
              <a:round/>
            </a:ln>
            <a:effectLst/>
          </c:spPr>
          <c:marker>
            <c:symbol val="none"/>
          </c:marker>
          <c:xVal>
            <c:numRef>
              <c:f>Fig!$G$67:$G$70</c:f>
              <c:numCache>
                <c:formatCode>General</c:formatCode>
                <c:ptCount val="4"/>
                <c:pt idx="0">
                  <c:v>1.2701705922171769</c:v>
                </c:pt>
                <c:pt idx="1">
                  <c:v>-0.16883322667657194</c:v>
                </c:pt>
                <c:pt idx="2">
                  <c:v>-0.16489378472078525</c:v>
                </c:pt>
                <c:pt idx="3">
                  <c:v>1.2701705922171769</c:v>
                </c:pt>
              </c:numCache>
            </c:numRef>
          </c:xVal>
          <c:yVal>
            <c:numRef>
              <c:f>Fig!$H$67:$H$70</c:f>
              <c:numCache>
                <c:formatCode>General</c:formatCode>
                <c:ptCount val="4"/>
                <c:pt idx="0">
                  <c:v>0.92828515107307707</c:v>
                </c:pt>
                <c:pt idx="1">
                  <c:v>9.7475908869871897E-2</c:v>
                </c:pt>
                <c:pt idx="2">
                  <c:v>0.10920147099624156</c:v>
                </c:pt>
                <c:pt idx="3" formatCode="0.00">
                  <c:v>0.94001071319944673</c:v>
                </c:pt>
              </c:numCache>
            </c:numRef>
          </c:yVal>
          <c:smooth val="0"/>
          <c:extLst>
            <c:ext xmlns:c16="http://schemas.microsoft.com/office/drawing/2014/chart" uri="{C3380CC4-5D6E-409C-BE32-E72D297353CC}">
              <c16:uniqueId val="{00000001-A2C2-482D-ADD4-1C2EC8BFD803}"/>
            </c:ext>
          </c:extLst>
        </c:ser>
        <c:ser>
          <c:idx val="2"/>
          <c:order val="2"/>
          <c:tx>
            <c:strRef>
              <c:f>Fig!$E$72</c:f>
              <c:strCache>
                <c:ptCount val="1"/>
                <c:pt idx="0">
                  <c:v>bovenhuid-voor</c:v>
                </c:pt>
              </c:strCache>
            </c:strRef>
          </c:tx>
          <c:spPr>
            <a:ln w="6350" cap="rnd">
              <a:solidFill>
                <a:sysClr val="windowText" lastClr="000000"/>
              </a:solidFill>
              <a:round/>
            </a:ln>
            <a:effectLst/>
          </c:spPr>
          <c:marker>
            <c:symbol val="none"/>
          </c:marker>
          <c:xVal>
            <c:numRef>
              <c:f>Fig!$G$72:$G$76</c:f>
              <c:numCache>
                <c:formatCode>General</c:formatCode>
                <c:ptCount val="5"/>
                <c:pt idx="0">
                  <c:v>0</c:v>
                </c:pt>
                <c:pt idx="1">
                  <c:v>-3.8105117766515306</c:v>
                </c:pt>
                <c:pt idx="2">
                  <c:v>-3.8065723346957441</c:v>
                </c:pt>
                <c:pt idx="3">
                  <c:v>-3.9394419557866782E-3</c:v>
                </c:pt>
                <c:pt idx="4">
                  <c:v>0</c:v>
                </c:pt>
              </c:numCache>
            </c:numRef>
          </c:xVal>
          <c:yVal>
            <c:numRef>
              <c:f>Fig!$H$72:$H$76</c:f>
              <c:numCache>
                <c:formatCode>General</c:formatCode>
                <c:ptCount val="5"/>
                <c:pt idx="0">
                  <c:v>0.6</c:v>
                </c:pt>
                <c:pt idx="1">
                  <c:v>2.8</c:v>
                </c:pt>
                <c:pt idx="2">
                  <c:v>2.7837255621263699</c:v>
                </c:pt>
                <c:pt idx="3">
                  <c:v>0.58827443787363032</c:v>
                </c:pt>
                <c:pt idx="4">
                  <c:v>0.6</c:v>
                </c:pt>
              </c:numCache>
            </c:numRef>
          </c:yVal>
          <c:smooth val="0"/>
          <c:extLst>
            <c:ext xmlns:c16="http://schemas.microsoft.com/office/drawing/2014/chart" uri="{C3380CC4-5D6E-409C-BE32-E72D297353CC}">
              <c16:uniqueId val="{00000003-A2C2-482D-ADD4-1C2EC8BFD803}"/>
            </c:ext>
          </c:extLst>
        </c:ser>
        <c:ser>
          <c:idx val="3"/>
          <c:order val="3"/>
          <c:tx>
            <c:strRef>
              <c:f>Fig!$E$78</c:f>
              <c:strCache>
                <c:ptCount val="1"/>
                <c:pt idx="0">
                  <c:v>bovenhuid-zij</c:v>
                </c:pt>
              </c:strCache>
            </c:strRef>
          </c:tx>
          <c:spPr>
            <a:ln w="6350" cap="rnd">
              <a:solidFill>
                <a:sysClr val="windowText" lastClr="000000"/>
              </a:solidFill>
              <a:round/>
            </a:ln>
            <a:effectLst/>
          </c:spPr>
          <c:marker>
            <c:symbol val="none"/>
          </c:marker>
          <c:xVal>
            <c:numRef>
              <c:f>Fig!$G$78:$G$81</c:f>
              <c:numCache>
                <c:formatCode>General</c:formatCode>
                <c:ptCount val="4"/>
                <c:pt idx="0">
                  <c:v>1.2701705922171769</c:v>
                </c:pt>
                <c:pt idx="1">
                  <c:v>0</c:v>
                </c:pt>
                <c:pt idx="2">
                  <c:v>-3.9394419557866782E-3</c:v>
                </c:pt>
                <c:pt idx="3">
                  <c:v>1.2701705922171769</c:v>
                </c:pt>
              </c:numCache>
            </c:numRef>
          </c:xVal>
          <c:yVal>
            <c:numRef>
              <c:f>Fig!$H$78:$H$81</c:f>
              <c:numCache>
                <c:formatCode>General</c:formatCode>
                <c:ptCount val="4"/>
                <c:pt idx="0">
                  <c:v>1.3333333333333335</c:v>
                </c:pt>
                <c:pt idx="1">
                  <c:v>0.6</c:v>
                </c:pt>
                <c:pt idx="2">
                  <c:v>0.58827443787363032</c:v>
                </c:pt>
                <c:pt idx="3">
                  <c:v>1.3216077712069638</c:v>
                </c:pt>
              </c:numCache>
            </c:numRef>
          </c:yVal>
          <c:smooth val="0"/>
          <c:extLst>
            <c:ext xmlns:c16="http://schemas.microsoft.com/office/drawing/2014/chart" uri="{C3380CC4-5D6E-409C-BE32-E72D297353CC}">
              <c16:uniqueId val="{00000004-A2C2-482D-ADD4-1C2EC8BFD803}"/>
            </c:ext>
          </c:extLst>
        </c:ser>
        <c:ser>
          <c:idx val="4"/>
          <c:order val="4"/>
          <c:tx>
            <c:strRef>
              <c:f>Fig!$E$83</c:f>
              <c:strCache>
                <c:ptCount val="1"/>
                <c:pt idx="0">
                  <c:v>bovenhuid-boven</c:v>
                </c:pt>
              </c:strCache>
            </c:strRef>
          </c:tx>
          <c:spPr>
            <a:ln w="6350" cap="rnd">
              <a:solidFill>
                <a:sysClr val="windowText" lastClr="000000"/>
              </a:solidFill>
              <a:round/>
            </a:ln>
            <a:effectLst/>
          </c:spPr>
          <c:marker>
            <c:symbol val="none"/>
          </c:marker>
          <c:xVal>
            <c:numRef>
              <c:f>Fig!$G$83:$G$86</c:f>
              <c:numCache>
                <c:formatCode>General</c:formatCode>
                <c:ptCount val="4"/>
                <c:pt idx="0">
                  <c:v>1.2701705922171769</c:v>
                </c:pt>
                <c:pt idx="1">
                  <c:v>0</c:v>
                </c:pt>
                <c:pt idx="2">
                  <c:v>-3.8105117766515306</c:v>
                </c:pt>
                <c:pt idx="3">
                  <c:v>-2.5403411844343537</c:v>
                </c:pt>
              </c:numCache>
            </c:numRef>
          </c:xVal>
          <c:yVal>
            <c:numRef>
              <c:f>Fig!$H$83:$H$86</c:f>
              <c:numCache>
                <c:formatCode>General</c:formatCode>
                <c:ptCount val="4"/>
                <c:pt idx="0">
                  <c:v>1.3333333333333335</c:v>
                </c:pt>
                <c:pt idx="1">
                  <c:v>0.6</c:v>
                </c:pt>
                <c:pt idx="2">
                  <c:v>2.8</c:v>
                </c:pt>
                <c:pt idx="3">
                  <c:v>3.5333333333333332</c:v>
                </c:pt>
              </c:numCache>
            </c:numRef>
          </c:yVal>
          <c:smooth val="0"/>
          <c:extLst>
            <c:ext xmlns:c16="http://schemas.microsoft.com/office/drawing/2014/chart" uri="{C3380CC4-5D6E-409C-BE32-E72D297353CC}">
              <c16:uniqueId val="{00000005-A2C2-482D-ADD4-1C2EC8BFD803}"/>
            </c:ext>
          </c:extLst>
        </c:ser>
        <c:ser>
          <c:idx val="5"/>
          <c:order val="5"/>
          <c:tx>
            <c:strRef>
              <c:f>Fig!$E$150</c:f>
              <c:strCache>
                <c:ptCount val="1"/>
                <c:pt idx="0">
                  <c:v>zijrand-links</c:v>
                </c:pt>
              </c:strCache>
            </c:strRef>
          </c:tx>
          <c:spPr>
            <a:ln w="6350" cap="rnd">
              <a:solidFill>
                <a:schemeClr val="tx1"/>
              </a:solidFill>
              <a:round/>
            </a:ln>
            <a:effectLst/>
          </c:spPr>
          <c:marker>
            <c:symbol val="none"/>
          </c:marker>
          <c:xVal>
            <c:numRef>
              <c:f>Fig!$G$150:$G$154</c:f>
              <c:numCache>
                <c:formatCode>General</c:formatCode>
                <c:ptCount val="5"/>
                <c:pt idx="0">
                  <c:v>-3.6456179919307448</c:v>
                </c:pt>
                <c:pt idx="1">
                  <c:v>-3.8065723346957441</c:v>
                </c:pt>
                <c:pt idx="2">
                  <c:v>-3.7838075097629935</c:v>
                </c:pt>
                <c:pt idx="3">
                  <c:v>-3.6228531669979942</c:v>
                </c:pt>
                <c:pt idx="4">
                  <c:v>-3.6456179919307448</c:v>
                </c:pt>
              </c:numCache>
            </c:numRef>
          </c:xVal>
          <c:yVal>
            <c:numRef>
              <c:f>Fig!$H$150:$H$154</c:f>
              <c:numCache>
                <c:formatCode>General</c:formatCode>
                <c:ptCount val="5"/>
                <c:pt idx="0">
                  <c:v>2.1187985290037576</c:v>
                </c:pt>
                <c:pt idx="1">
                  <c:v>2.7837255621263699</c:v>
                </c:pt>
                <c:pt idx="2">
                  <c:v>2.7705822843233916</c:v>
                </c:pt>
                <c:pt idx="3">
                  <c:v>2.1056552512007793</c:v>
                </c:pt>
                <c:pt idx="4">
                  <c:v>2.1187985290037576</c:v>
                </c:pt>
              </c:numCache>
            </c:numRef>
          </c:yVal>
          <c:smooth val="0"/>
          <c:extLst>
            <c:ext xmlns:c16="http://schemas.microsoft.com/office/drawing/2014/chart" uri="{C3380CC4-5D6E-409C-BE32-E72D297353CC}">
              <c16:uniqueId val="{00000006-A2C2-482D-ADD4-1C2EC8BFD803}"/>
            </c:ext>
          </c:extLst>
        </c:ser>
        <c:ser>
          <c:idx val="6"/>
          <c:order val="6"/>
          <c:tx>
            <c:strRef>
              <c:f>Fig!$E$157</c:f>
              <c:strCache>
                <c:ptCount val="1"/>
                <c:pt idx="0">
                  <c:v>zijrand-rechts</c:v>
                </c:pt>
              </c:strCache>
            </c:strRef>
          </c:tx>
          <c:spPr>
            <a:ln w="6350" cap="rnd">
              <a:solidFill>
                <a:sysClr val="windowText" lastClr="000000"/>
              </a:solidFill>
              <a:round/>
            </a:ln>
            <a:effectLst/>
          </c:spPr>
          <c:marker>
            <c:symbol val="none"/>
          </c:marker>
          <c:xVal>
            <c:numRef>
              <c:f>Fig!$G$157:$G$161</c:f>
              <c:numCache>
                <c:formatCode>General</c:formatCode>
                <c:ptCount val="5"/>
                <c:pt idx="0">
                  <c:v>-0.16489378472078525</c:v>
                </c:pt>
                <c:pt idx="1">
                  <c:v>-3.9394419557866782E-3</c:v>
                </c:pt>
                <c:pt idx="2">
                  <c:v>-2.6704266888537415E-2</c:v>
                </c:pt>
                <c:pt idx="3">
                  <c:v>-0.18765860965353598</c:v>
                </c:pt>
                <c:pt idx="4">
                  <c:v>-0.16489378472078525</c:v>
                </c:pt>
              </c:numCache>
            </c:numRef>
          </c:xVal>
          <c:yVal>
            <c:numRef>
              <c:f>Fig!$H$157:$H$161</c:f>
              <c:numCache>
                <c:formatCode>General</c:formatCode>
                <c:ptCount val="5"/>
                <c:pt idx="0">
                  <c:v>0.10920147099624156</c:v>
                </c:pt>
                <c:pt idx="1">
                  <c:v>0.58827443787363032</c:v>
                </c:pt>
                <c:pt idx="2">
                  <c:v>0.60141771567660862</c:v>
                </c:pt>
                <c:pt idx="3">
                  <c:v>0.1223447487992199</c:v>
                </c:pt>
                <c:pt idx="4">
                  <c:v>0.10920147099624156</c:v>
                </c:pt>
              </c:numCache>
            </c:numRef>
          </c:yVal>
          <c:smooth val="0"/>
          <c:extLst>
            <c:ext xmlns:c16="http://schemas.microsoft.com/office/drawing/2014/chart" uri="{C3380CC4-5D6E-409C-BE32-E72D297353CC}">
              <c16:uniqueId val="{00000007-A2C2-482D-ADD4-1C2EC8BFD803}"/>
            </c:ext>
          </c:extLst>
        </c:ser>
        <c:ser>
          <c:idx val="7"/>
          <c:order val="7"/>
          <c:tx>
            <c:strRef>
              <c:f>Fig!$G$166</c:f>
              <c:strCache>
                <c:ptCount val="1"/>
                <c:pt idx="0">
                  <c:v>Lijf-1 voorzijde</c:v>
                </c:pt>
              </c:strCache>
            </c:strRef>
          </c:tx>
          <c:spPr>
            <a:ln w="6350" cap="rnd">
              <a:solidFill>
                <a:sysClr val="windowText" lastClr="000000"/>
              </a:solidFill>
              <a:round/>
            </a:ln>
            <a:effectLst/>
          </c:spPr>
          <c:marker>
            <c:symbol val="none"/>
          </c:marker>
          <c:xVal>
            <c:numRef>
              <c:f>Fig!$G$167:$G$171</c:f>
              <c:numCache>
                <c:formatCode>General</c:formatCode>
                <c:ptCount val="5"/>
                <c:pt idx="0">
                  <c:v>-0.26149734430414362</c:v>
                </c:pt>
                <c:pt idx="1">
                  <c:v>-0.26669349672685028</c:v>
                </c:pt>
                <c:pt idx="2">
                  <c:v>-0.26669349672685028</c:v>
                </c:pt>
                <c:pt idx="3">
                  <c:v>-0.26149734430414362</c:v>
                </c:pt>
                <c:pt idx="4">
                  <c:v>-0.26149734430414362</c:v>
                </c:pt>
              </c:numCache>
            </c:numRef>
          </c:xVal>
          <c:yVal>
            <c:numRef>
              <c:f>Fig!$H$167:$H$171</c:f>
              <c:numCache>
                <c:formatCode>General</c:formatCode>
                <c:ptCount val="5"/>
                <c:pt idx="0">
                  <c:v>0.16497556212636957</c:v>
                </c:pt>
                <c:pt idx="1">
                  <c:v>0.16797556212636958</c:v>
                </c:pt>
                <c:pt idx="2" formatCode="0.00">
                  <c:v>0.7399755621263695</c:v>
                </c:pt>
                <c:pt idx="3" formatCode="0.00">
                  <c:v>0.7369755621263695</c:v>
                </c:pt>
                <c:pt idx="4">
                  <c:v>0.16497556212636957</c:v>
                </c:pt>
              </c:numCache>
            </c:numRef>
          </c:yVal>
          <c:smooth val="0"/>
          <c:extLst>
            <c:ext xmlns:c16="http://schemas.microsoft.com/office/drawing/2014/chart" uri="{C3380CC4-5D6E-409C-BE32-E72D297353CC}">
              <c16:uniqueId val="{00000008-A2C2-482D-ADD4-1C2EC8BFD803}"/>
            </c:ext>
          </c:extLst>
        </c:ser>
        <c:ser>
          <c:idx val="8"/>
          <c:order val="8"/>
          <c:tx>
            <c:strRef>
              <c:f>Fig!$J$166</c:f>
              <c:strCache>
                <c:ptCount val="1"/>
                <c:pt idx="0">
                  <c:v>Lijf-2 voorzijde</c:v>
                </c:pt>
              </c:strCache>
            </c:strRef>
          </c:tx>
          <c:spPr>
            <a:ln w="6350" cap="rnd">
              <a:solidFill>
                <a:sysClr val="windowText" lastClr="000000"/>
              </a:solidFill>
              <a:round/>
            </a:ln>
            <a:effectLst/>
          </c:spPr>
          <c:marker>
            <c:symbol val="none"/>
          </c:marker>
          <c:xVal>
            <c:numRef>
              <c:f>Fig!$J$167:$J$171</c:f>
              <c:numCache>
                <c:formatCode>General</c:formatCode>
                <c:ptCount val="5"/>
                <c:pt idx="0">
                  <c:v>-0.43470242506103141</c:v>
                </c:pt>
                <c:pt idx="1">
                  <c:v>-0.43989857748373806</c:v>
                </c:pt>
                <c:pt idx="2">
                  <c:v>-0.43989857748373806</c:v>
                </c:pt>
                <c:pt idx="3">
                  <c:v>-0.43470242506103141</c:v>
                </c:pt>
                <c:pt idx="4">
                  <c:v>-0.43470242506103141</c:v>
                </c:pt>
              </c:numCache>
            </c:numRef>
          </c:xVal>
          <c:yVal>
            <c:numRef>
              <c:f>Fig!$K$167:$K$171</c:f>
              <c:numCache>
                <c:formatCode>General</c:formatCode>
                <c:ptCount val="5"/>
                <c:pt idx="0">
                  <c:v>0.26497556212636958</c:v>
                </c:pt>
                <c:pt idx="1">
                  <c:v>0.26797556212636958</c:v>
                </c:pt>
                <c:pt idx="2">
                  <c:v>0.83997556212636948</c:v>
                </c:pt>
                <c:pt idx="3">
                  <c:v>0.83697556212636948</c:v>
                </c:pt>
                <c:pt idx="4">
                  <c:v>0.26497556212636958</c:v>
                </c:pt>
              </c:numCache>
            </c:numRef>
          </c:yVal>
          <c:smooth val="0"/>
          <c:extLst>
            <c:ext xmlns:c16="http://schemas.microsoft.com/office/drawing/2014/chart" uri="{C3380CC4-5D6E-409C-BE32-E72D297353CC}">
              <c16:uniqueId val="{00000009-A2C2-482D-ADD4-1C2EC8BFD803}"/>
            </c:ext>
          </c:extLst>
        </c:ser>
        <c:ser>
          <c:idx val="10"/>
          <c:order val="9"/>
          <c:tx>
            <c:strRef>
              <c:f>Fig!$G$181</c:f>
              <c:strCache>
                <c:ptCount val="1"/>
                <c:pt idx="0">
                  <c:v>Lijf-1 zijkant</c:v>
                </c:pt>
              </c:strCache>
            </c:strRef>
          </c:tx>
          <c:spPr>
            <a:ln w="6350" cap="rnd">
              <a:solidFill>
                <a:sysClr val="windowText" lastClr="000000"/>
              </a:solidFill>
              <a:round/>
            </a:ln>
            <a:effectLst/>
          </c:spPr>
          <c:marker>
            <c:symbol val="none"/>
          </c:marker>
          <c:xVal>
            <c:numRef>
              <c:f>Fig!$G$182:$G$183</c:f>
              <c:numCache>
                <c:formatCode>General</c:formatCode>
                <c:ptCount val="2"/>
                <c:pt idx="0">
                  <c:v>-0.26149734430414362</c:v>
                </c:pt>
                <c:pt idx="1">
                  <c:v>-0.15211963880959495</c:v>
                </c:pt>
              </c:numCache>
            </c:numRef>
          </c:xVal>
          <c:yVal>
            <c:numRef>
              <c:f>Fig!$H$182:$H$183</c:f>
              <c:numCache>
                <c:formatCode>General</c:formatCode>
                <c:ptCount val="2"/>
                <c:pt idx="0">
                  <c:v>0.16497556212636957</c:v>
                </c:pt>
                <c:pt idx="1">
                  <c:v>0.22812480983699082</c:v>
                </c:pt>
              </c:numCache>
            </c:numRef>
          </c:yVal>
          <c:smooth val="0"/>
          <c:extLst>
            <c:ext xmlns:c16="http://schemas.microsoft.com/office/drawing/2014/chart" uri="{C3380CC4-5D6E-409C-BE32-E72D297353CC}">
              <c16:uniqueId val="{00000001-6A42-40B9-B7C5-1F76ADFD1498}"/>
            </c:ext>
          </c:extLst>
        </c:ser>
        <c:ser>
          <c:idx val="9"/>
          <c:order val="10"/>
          <c:tx>
            <c:strRef>
              <c:f>Fig!$J$181</c:f>
              <c:strCache>
                <c:ptCount val="1"/>
                <c:pt idx="0">
                  <c:v>Lijf-2 zijkant</c:v>
                </c:pt>
              </c:strCache>
            </c:strRef>
          </c:tx>
          <c:spPr>
            <a:ln w="6350" cap="rnd">
              <a:solidFill>
                <a:sysClr val="windowText" lastClr="000000"/>
              </a:solidFill>
              <a:round/>
            </a:ln>
            <a:effectLst/>
          </c:spPr>
          <c:marker>
            <c:symbol val="none"/>
          </c:marker>
          <c:xVal>
            <c:numRef>
              <c:f>Fig!$J$182:$J$183</c:f>
              <c:numCache>
                <c:formatCode>General</c:formatCode>
                <c:ptCount val="2"/>
                <c:pt idx="0">
                  <c:v>-0.43470242506103141</c:v>
                </c:pt>
                <c:pt idx="1">
                  <c:v>-0.26669346281076289</c:v>
                </c:pt>
              </c:numCache>
            </c:numRef>
          </c:xVal>
          <c:yVal>
            <c:numRef>
              <c:f>Fig!$K$182:$K$183</c:f>
              <c:numCache>
                <c:formatCode>General</c:formatCode>
                <c:ptCount val="2"/>
                <c:pt idx="0">
                  <c:v>0.26497556212636958</c:v>
                </c:pt>
                <c:pt idx="1">
                  <c:v>0.36197558170783173</c:v>
                </c:pt>
              </c:numCache>
            </c:numRef>
          </c:yVal>
          <c:smooth val="0"/>
          <c:extLst>
            <c:ext xmlns:c16="http://schemas.microsoft.com/office/drawing/2014/chart" uri="{C3380CC4-5D6E-409C-BE32-E72D297353CC}">
              <c16:uniqueId val="{00000000-617B-4393-B84F-1B187826C1AB}"/>
            </c:ext>
          </c:extLst>
        </c:ser>
        <c:ser>
          <c:idx val="11"/>
          <c:order val="11"/>
          <c:tx>
            <c:strRef>
              <c:f>Fig!$M$166</c:f>
              <c:strCache>
                <c:ptCount val="1"/>
                <c:pt idx="0">
                  <c:v>Lijf-3 voorzijde</c:v>
                </c:pt>
              </c:strCache>
            </c:strRef>
          </c:tx>
          <c:spPr>
            <a:ln w="6350" cap="rnd">
              <a:solidFill>
                <a:sysClr val="windowText" lastClr="000000"/>
              </a:solidFill>
              <a:round/>
            </a:ln>
            <a:effectLst/>
          </c:spPr>
          <c:marker>
            <c:symbol val="none"/>
          </c:marker>
          <c:xVal>
            <c:numRef>
              <c:f>Fig!$M$167:$M$171</c:f>
              <c:numCache>
                <c:formatCode>General</c:formatCode>
                <c:ptCount val="5"/>
                <c:pt idx="0">
                  <c:v>-0.60790750581791919</c:v>
                </c:pt>
                <c:pt idx="1">
                  <c:v>-0.61310365824062585</c:v>
                </c:pt>
                <c:pt idx="2">
                  <c:v>-0.61310365824062585</c:v>
                </c:pt>
                <c:pt idx="3">
                  <c:v>-0.60790750581791919</c:v>
                </c:pt>
                <c:pt idx="4">
                  <c:v>-0.60790750581791919</c:v>
                </c:pt>
              </c:numCache>
            </c:numRef>
          </c:xVal>
          <c:yVal>
            <c:numRef>
              <c:f>Fig!$N$167:$N$171</c:f>
              <c:numCache>
                <c:formatCode>General</c:formatCode>
                <c:ptCount val="5"/>
                <c:pt idx="0">
                  <c:v>0.36497556212636956</c:v>
                </c:pt>
                <c:pt idx="1">
                  <c:v>0.36797556212636956</c:v>
                </c:pt>
                <c:pt idx="2">
                  <c:v>0.93997556212636946</c:v>
                </c:pt>
                <c:pt idx="3">
                  <c:v>0.93697556212636945</c:v>
                </c:pt>
                <c:pt idx="4">
                  <c:v>0.36497556212636956</c:v>
                </c:pt>
              </c:numCache>
            </c:numRef>
          </c:yVal>
          <c:smooth val="0"/>
          <c:extLst>
            <c:ext xmlns:c16="http://schemas.microsoft.com/office/drawing/2014/chart" uri="{C3380CC4-5D6E-409C-BE32-E72D297353CC}">
              <c16:uniqueId val="{00000001-617B-4393-B84F-1B187826C1AB}"/>
            </c:ext>
          </c:extLst>
        </c:ser>
        <c:ser>
          <c:idx val="12"/>
          <c:order val="12"/>
          <c:tx>
            <c:strRef>
              <c:f>Fig!$M$181</c:f>
              <c:strCache>
                <c:ptCount val="1"/>
                <c:pt idx="0">
                  <c:v>Lijf-3 zijkant</c:v>
                </c:pt>
              </c:strCache>
            </c:strRef>
          </c:tx>
          <c:spPr>
            <a:ln w="6350" cap="rnd">
              <a:solidFill>
                <a:sysClr val="windowText" lastClr="000000"/>
              </a:solidFill>
              <a:round/>
            </a:ln>
            <a:effectLst/>
          </c:spPr>
          <c:marker>
            <c:symbol val="none"/>
          </c:marker>
          <c:xVal>
            <c:numRef>
              <c:f>Fig!$M$182:$M$183</c:f>
              <c:numCache>
                <c:formatCode>General</c:formatCode>
                <c:ptCount val="2"/>
                <c:pt idx="0">
                  <c:v>-0.60790750581791919</c:v>
                </c:pt>
                <c:pt idx="1">
                  <c:v>-0.43989854356765062</c:v>
                </c:pt>
              </c:numCache>
            </c:numRef>
          </c:xVal>
          <c:yVal>
            <c:numRef>
              <c:f>Fig!$N$182:$N$183</c:f>
              <c:numCache>
                <c:formatCode>General</c:formatCode>
                <c:ptCount val="2"/>
                <c:pt idx="0">
                  <c:v>0.36497556212636956</c:v>
                </c:pt>
                <c:pt idx="1">
                  <c:v>0.46197558170783165</c:v>
                </c:pt>
              </c:numCache>
            </c:numRef>
          </c:yVal>
          <c:smooth val="0"/>
          <c:extLst>
            <c:ext xmlns:c16="http://schemas.microsoft.com/office/drawing/2014/chart" uri="{C3380CC4-5D6E-409C-BE32-E72D297353CC}">
              <c16:uniqueId val="{00000002-617B-4393-B84F-1B187826C1AB}"/>
            </c:ext>
          </c:extLst>
        </c:ser>
        <c:ser>
          <c:idx val="13"/>
          <c:order val="13"/>
          <c:tx>
            <c:strRef>
              <c:f>Fig!$P$166</c:f>
              <c:strCache>
                <c:ptCount val="1"/>
                <c:pt idx="0">
                  <c:v>Lijf-4 voorzijde</c:v>
                </c:pt>
              </c:strCache>
            </c:strRef>
          </c:tx>
          <c:spPr>
            <a:ln w="6350" cap="rnd">
              <a:solidFill>
                <a:sysClr val="windowText" lastClr="000000"/>
              </a:solidFill>
              <a:round/>
            </a:ln>
            <a:effectLst/>
          </c:spPr>
          <c:marker>
            <c:symbol val="none"/>
          </c:marker>
          <c:xVal>
            <c:numRef>
              <c:f>Fig!$P$167:$P$171</c:f>
              <c:numCache>
                <c:formatCode>General</c:formatCode>
                <c:ptCount val="5"/>
                <c:pt idx="0">
                  <c:v>-0.78111258657480698</c:v>
                </c:pt>
                <c:pt idx="1">
                  <c:v>-0.78630873899751363</c:v>
                </c:pt>
                <c:pt idx="2">
                  <c:v>-0.78630873899751363</c:v>
                </c:pt>
                <c:pt idx="3">
                  <c:v>-0.78111258657480698</c:v>
                </c:pt>
                <c:pt idx="4">
                  <c:v>-0.78111258657480698</c:v>
                </c:pt>
              </c:numCache>
            </c:numRef>
          </c:xVal>
          <c:yVal>
            <c:numRef>
              <c:f>Fig!$Q$167:$Q$171</c:f>
              <c:numCache>
                <c:formatCode>General</c:formatCode>
                <c:ptCount val="5"/>
                <c:pt idx="0">
                  <c:v>0.46497556212636953</c:v>
                </c:pt>
                <c:pt idx="1">
                  <c:v>0.46797556212636954</c:v>
                </c:pt>
                <c:pt idx="2">
                  <c:v>1.0399755621263695</c:v>
                </c:pt>
                <c:pt idx="3">
                  <c:v>1.0369755621263694</c:v>
                </c:pt>
                <c:pt idx="4">
                  <c:v>0.46497556212636953</c:v>
                </c:pt>
              </c:numCache>
            </c:numRef>
          </c:yVal>
          <c:smooth val="0"/>
          <c:extLst>
            <c:ext xmlns:c16="http://schemas.microsoft.com/office/drawing/2014/chart" uri="{C3380CC4-5D6E-409C-BE32-E72D297353CC}">
              <c16:uniqueId val="{00000003-617B-4393-B84F-1B187826C1AB}"/>
            </c:ext>
          </c:extLst>
        </c:ser>
        <c:ser>
          <c:idx val="14"/>
          <c:order val="14"/>
          <c:tx>
            <c:strRef>
              <c:f>Fig!$P$181</c:f>
              <c:strCache>
                <c:ptCount val="1"/>
                <c:pt idx="0">
                  <c:v>Lijf-4 zijkant</c:v>
                </c:pt>
              </c:strCache>
            </c:strRef>
          </c:tx>
          <c:spPr>
            <a:ln w="6350" cap="rnd">
              <a:solidFill>
                <a:sysClr val="windowText" lastClr="000000"/>
              </a:solidFill>
              <a:round/>
            </a:ln>
            <a:effectLst/>
          </c:spPr>
          <c:marker>
            <c:symbol val="none"/>
          </c:marker>
          <c:xVal>
            <c:numRef>
              <c:f>Fig!$P$182:$P$183</c:f>
              <c:numCache>
                <c:formatCode>General</c:formatCode>
                <c:ptCount val="2"/>
                <c:pt idx="0">
                  <c:v>-0.78111258657480698</c:v>
                </c:pt>
                <c:pt idx="1">
                  <c:v>-0.61310362432453869</c:v>
                </c:pt>
              </c:numCache>
            </c:numRef>
          </c:xVal>
          <c:yVal>
            <c:numRef>
              <c:f>Fig!$Q$182:$Q$183</c:f>
              <c:numCache>
                <c:formatCode>General</c:formatCode>
                <c:ptCount val="2"/>
                <c:pt idx="0">
                  <c:v>0.46497556212636953</c:v>
                </c:pt>
                <c:pt idx="1">
                  <c:v>0.56197558170783168</c:v>
                </c:pt>
              </c:numCache>
            </c:numRef>
          </c:yVal>
          <c:smooth val="0"/>
          <c:extLst>
            <c:ext xmlns:c16="http://schemas.microsoft.com/office/drawing/2014/chart" uri="{C3380CC4-5D6E-409C-BE32-E72D297353CC}">
              <c16:uniqueId val="{00000004-617B-4393-B84F-1B187826C1AB}"/>
            </c:ext>
          </c:extLst>
        </c:ser>
        <c:ser>
          <c:idx val="15"/>
          <c:order val="15"/>
          <c:tx>
            <c:strRef>
              <c:f>Fig!$S$166</c:f>
              <c:strCache>
                <c:ptCount val="1"/>
                <c:pt idx="0">
                  <c:v>Lijf-5 voorzijde</c:v>
                </c:pt>
              </c:strCache>
            </c:strRef>
          </c:tx>
          <c:spPr>
            <a:ln w="6350" cap="rnd">
              <a:solidFill>
                <a:sysClr val="windowText" lastClr="000000"/>
              </a:solidFill>
              <a:round/>
            </a:ln>
            <a:effectLst/>
          </c:spPr>
          <c:marker>
            <c:symbol val="none"/>
          </c:marker>
          <c:xVal>
            <c:numRef>
              <c:f>Fig!$S$167:$S$171</c:f>
              <c:numCache>
                <c:formatCode>General</c:formatCode>
                <c:ptCount val="5"/>
                <c:pt idx="0">
                  <c:v>-0.95431766733169476</c:v>
                </c:pt>
                <c:pt idx="1">
                  <c:v>-0.95951381975440142</c:v>
                </c:pt>
                <c:pt idx="2">
                  <c:v>-0.95951381975440142</c:v>
                </c:pt>
                <c:pt idx="3">
                  <c:v>-0.95431766733169476</c:v>
                </c:pt>
                <c:pt idx="4">
                  <c:v>-0.95431766733169476</c:v>
                </c:pt>
              </c:numCache>
            </c:numRef>
          </c:xVal>
          <c:yVal>
            <c:numRef>
              <c:f>Fig!$T$167:$T$171</c:f>
              <c:numCache>
                <c:formatCode>General</c:formatCode>
                <c:ptCount val="5"/>
                <c:pt idx="0">
                  <c:v>0.56497556212636957</c:v>
                </c:pt>
                <c:pt idx="1">
                  <c:v>0.56797556212636957</c:v>
                </c:pt>
                <c:pt idx="2">
                  <c:v>1.1399755621263696</c:v>
                </c:pt>
                <c:pt idx="3">
                  <c:v>1.1369755621263695</c:v>
                </c:pt>
                <c:pt idx="4">
                  <c:v>0.56497556212636957</c:v>
                </c:pt>
              </c:numCache>
            </c:numRef>
          </c:yVal>
          <c:smooth val="0"/>
          <c:extLst>
            <c:ext xmlns:c16="http://schemas.microsoft.com/office/drawing/2014/chart" uri="{C3380CC4-5D6E-409C-BE32-E72D297353CC}">
              <c16:uniqueId val="{00000005-617B-4393-B84F-1B187826C1AB}"/>
            </c:ext>
          </c:extLst>
        </c:ser>
        <c:ser>
          <c:idx val="16"/>
          <c:order val="16"/>
          <c:tx>
            <c:strRef>
              <c:f>Fig!$S$181</c:f>
              <c:strCache>
                <c:ptCount val="1"/>
                <c:pt idx="0">
                  <c:v>Lijf-5 zijkant</c:v>
                </c:pt>
              </c:strCache>
            </c:strRef>
          </c:tx>
          <c:spPr>
            <a:ln w="6350" cap="rnd">
              <a:solidFill>
                <a:sysClr val="windowText" lastClr="000000"/>
              </a:solidFill>
              <a:round/>
            </a:ln>
            <a:effectLst/>
          </c:spPr>
          <c:marker>
            <c:symbol val="none"/>
          </c:marker>
          <c:xVal>
            <c:numRef>
              <c:f>Fig!$S$182:$S$183</c:f>
              <c:numCache>
                <c:formatCode>General</c:formatCode>
                <c:ptCount val="2"/>
                <c:pt idx="0">
                  <c:v>-0.95431766733169476</c:v>
                </c:pt>
                <c:pt idx="1">
                  <c:v>-0.78630870508142625</c:v>
                </c:pt>
              </c:numCache>
            </c:numRef>
          </c:xVal>
          <c:yVal>
            <c:numRef>
              <c:f>Fig!$T$182:$T$183</c:f>
              <c:numCache>
                <c:formatCode>General</c:formatCode>
                <c:ptCount val="2"/>
                <c:pt idx="0">
                  <c:v>0.56497556212636957</c:v>
                </c:pt>
                <c:pt idx="1">
                  <c:v>0.66197558170783166</c:v>
                </c:pt>
              </c:numCache>
            </c:numRef>
          </c:yVal>
          <c:smooth val="0"/>
          <c:extLst>
            <c:ext xmlns:c16="http://schemas.microsoft.com/office/drawing/2014/chart" uri="{C3380CC4-5D6E-409C-BE32-E72D297353CC}">
              <c16:uniqueId val="{00000006-617B-4393-B84F-1B187826C1AB}"/>
            </c:ext>
          </c:extLst>
        </c:ser>
        <c:ser>
          <c:idx val="17"/>
          <c:order val="17"/>
          <c:tx>
            <c:strRef>
              <c:f>Fig!$V$166</c:f>
              <c:strCache>
                <c:ptCount val="1"/>
                <c:pt idx="0">
                  <c:v>Lijf-6 voorzijde</c:v>
                </c:pt>
              </c:strCache>
            </c:strRef>
          </c:tx>
          <c:spPr>
            <a:ln w="6350" cap="rnd">
              <a:solidFill>
                <a:sysClr val="windowText" lastClr="000000"/>
              </a:solidFill>
              <a:round/>
            </a:ln>
            <a:effectLst/>
          </c:spPr>
          <c:marker>
            <c:symbol val="none"/>
          </c:marker>
          <c:xVal>
            <c:numRef>
              <c:f>Fig!$V$167:$V$171</c:f>
              <c:numCache>
                <c:formatCode>General</c:formatCode>
                <c:ptCount val="5"/>
                <c:pt idx="0">
                  <c:v>-1.1275227480885825</c:v>
                </c:pt>
                <c:pt idx="1">
                  <c:v>-1.1327189005112892</c:v>
                </c:pt>
                <c:pt idx="2">
                  <c:v>-1.1327189005112892</c:v>
                </c:pt>
                <c:pt idx="3">
                  <c:v>-1.1275227480885825</c:v>
                </c:pt>
                <c:pt idx="4">
                  <c:v>-1.1275227480885825</c:v>
                </c:pt>
              </c:numCache>
            </c:numRef>
          </c:xVal>
          <c:yVal>
            <c:numRef>
              <c:f>Fig!$W$167:$W$171</c:f>
              <c:numCache>
                <c:formatCode>General</c:formatCode>
                <c:ptCount val="5"/>
                <c:pt idx="0">
                  <c:v>0.66497556212636955</c:v>
                </c:pt>
                <c:pt idx="1">
                  <c:v>0.66797556212636955</c:v>
                </c:pt>
                <c:pt idx="2">
                  <c:v>1.2399755621263697</c:v>
                </c:pt>
                <c:pt idx="3">
                  <c:v>1.2369755621263696</c:v>
                </c:pt>
                <c:pt idx="4">
                  <c:v>0.66497556212636955</c:v>
                </c:pt>
              </c:numCache>
            </c:numRef>
          </c:yVal>
          <c:smooth val="0"/>
          <c:extLst>
            <c:ext xmlns:c16="http://schemas.microsoft.com/office/drawing/2014/chart" uri="{C3380CC4-5D6E-409C-BE32-E72D297353CC}">
              <c16:uniqueId val="{00000007-617B-4393-B84F-1B187826C1AB}"/>
            </c:ext>
          </c:extLst>
        </c:ser>
        <c:ser>
          <c:idx val="18"/>
          <c:order val="18"/>
          <c:tx>
            <c:strRef>
              <c:f>Fig!$V$181</c:f>
              <c:strCache>
                <c:ptCount val="1"/>
                <c:pt idx="0">
                  <c:v>Lijf-6 zijkant</c:v>
                </c:pt>
              </c:strCache>
            </c:strRef>
          </c:tx>
          <c:spPr>
            <a:ln w="6350" cap="rnd">
              <a:solidFill>
                <a:sysClr val="windowText" lastClr="000000"/>
              </a:solidFill>
              <a:round/>
            </a:ln>
            <a:effectLst/>
          </c:spPr>
          <c:marker>
            <c:symbol val="none"/>
          </c:marker>
          <c:xVal>
            <c:numRef>
              <c:f>Fig!$V$182:$V$183</c:f>
              <c:numCache>
                <c:formatCode>General</c:formatCode>
                <c:ptCount val="2"/>
                <c:pt idx="0">
                  <c:v>-1.1275227480885825</c:v>
                </c:pt>
                <c:pt idx="1">
                  <c:v>-0.95951378583831415</c:v>
                </c:pt>
              </c:numCache>
            </c:numRef>
          </c:xVal>
          <c:yVal>
            <c:numRef>
              <c:f>Fig!$W$182:$W$183</c:f>
              <c:numCache>
                <c:formatCode>General</c:formatCode>
                <c:ptCount val="2"/>
                <c:pt idx="0">
                  <c:v>0.66497556212636955</c:v>
                </c:pt>
                <c:pt idx="1">
                  <c:v>0.76197558170783175</c:v>
                </c:pt>
              </c:numCache>
            </c:numRef>
          </c:yVal>
          <c:smooth val="0"/>
          <c:extLst>
            <c:ext xmlns:c16="http://schemas.microsoft.com/office/drawing/2014/chart" uri="{C3380CC4-5D6E-409C-BE32-E72D297353CC}">
              <c16:uniqueId val="{00000008-617B-4393-B84F-1B187826C1AB}"/>
            </c:ext>
          </c:extLst>
        </c:ser>
        <c:ser>
          <c:idx val="19"/>
          <c:order val="19"/>
          <c:tx>
            <c:strRef>
              <c:f>Fig!$Y$166</c:f>
              <c:strCache>
                <c:ptCount val="1"/>
                <c:pt idx="0">
                  <c:v>Lijf-7 voorzijde</c:v>
                </c:pt>
              </c:strCache>
            </c:strRef>
          </c:tx>
          <c:spPr>
            <a:ln w="6350" cap="rnd">
              <a:solidFill>
                <a:sysClr val="windowText" lastClr="000000"/>
              </a:solidFill>
              <a:round/>
            </a:ln>
            <a:effectLst/>
          </c:spPr>
          <c:marker>
            <c:symbol val="none"/>
          </c:marker>
          <c:xVal>
            <c:numRef>
              <c:f>Fig!$Y$167:$Y$171</c:f>
              <c:numCache>
                <c:formatCode>General</c:formatCode>
                <c:ptCount val="5"/>
                <c:pt idx="0">
                  <c:v>-1.3007278288454702</c:v>
                </c:pt>
                <c:pt idx="1">
                  <c:v>-1.3059239812681769</c:v>
                </c:pt>
                <c:pt idx="2">
                  <c:v>-1.3059239812681769</c:v>
                </c:pt>
                <c:pt idx="3">
                  <c:v>-1.3007278288454702</c:v>
                </c:pt>
                <c:pt idx="4">
                  <c:v>-1.3007278288454702</c:v>
                </c:pt>
              </c:numCache>
            </c:numRef>
          </c:xVal>
          <c:yVal>
            <c:numRef>
              <c:f>Fig!$Z$167:$Z$171</c:f>
              <c:numCache>
                <c:formatCode>General</c:formatCode>
                <c:ptCount val="5"/>
                <c:pt idx="0">
                  <c:v>0.76497556212636952</c:v>
                </c:pt>
                <c:pt idx="1">
                  <c:v>0.76797556212636953</c:v>
                </c:pt>
                <c:pt idx="2">
                  <c:v>1.3399755621263698</c:v>
                </c:pt>
                <c:pt idx="3">
                  <c:v>1.3369755621263697</c:v>
                </c:pt>
                <c:pt idx="4">
                  <c:v>0.76497556212636952</c:v>
                </c:pt>
              </c:numCache>
            </c:numRef>
          </c:yVal>
          <c:smooth val="0"/>
          <c:extLst>
            <c:ext xmlns:c16="http://schemas.microsoft.com/office/drawing/2014/chart" uri="{C3380CC4-5D6E-409C-BE32-E72D297353CC}">
              <c16:uniqueId val="{00000009-617B-4393-B84F-1B187826C1AB}"/>
            </c:ext>
          </c:extLst>
        </c:ser>
        <c:ser>
          <c:idx val="20"/>
          <c:order val="20"/>
          <c:tx>
            <c:strRef>
              <c:f>Fig!$Y$181</c:f>
              <c:strCache>
                <c:ptCount val="1"/>
                <c:pt idx="0">
                  <c:v>Lijf-7 zijkant</c:v>
                </c:pt>
              </c:strCache>
            </c:strRef>
          </c:tx>
          <c:spPr>
            <a:ln w="6350" cap="rnd">
              <a:solidFill>
                <a:sysClr val="windowText" lastClr="000000"/>
              </a:solidFill>
              <a:round/>
            </a:ln>
            <a:effectLst/>
          </c:spPr>
          <c:marker>
            <c:symbol val="none"/>
          </c:marker>
          <c:xVal>
            <c:numRef>
              <c:f>Fig!$Y$182:$Y$183</c:f>
              <c:numCache>
                <c:formatCode>General</c:formatCode>
                <c:ptCount val="2"/>
                <c:pt idx="0">
                  <c:v>-1.3007278288454702</c:v>
                </c:pt>
                <c:pt idx="1">
                  <c:v>-1.1327188665952017</c:v>
                </c:pt>
              </c:numCache>
            </c:numRef>
          </c:xVal>
          <c:yVal>
            <c:numRef>
              <c:f>Fig!$Z$182:$Z$183</c:f>
              <c:numCache>
                <c:formatCode>General</c:formatCode>
                <c:ptCount val="2"/>
                <c:pt idx="0">
                  <c:v>0.76497556212636952</c:v>
                </c:pt>
                <c:pt idx="1">
                  <c:v>0.86197558170783173</c:v>
                </c:pt>
              </c:numCache>
            </c:numRef>
          </c:yVal>
          <c:smooth val="0"/>
          <c:extLst>
            <c:ext xmlns:c16="http://schemas.microsoft.com/office/drawing/2014/chart" uri="{C3380CC4-5D6E-409C-BE32-E72D297353CC}">
              <c16:uniqueId val="{0000000A-617B-4393-B84F-1B187826C1AB}"/>
            </c:ext>
          </c:extLst>
        </c:ser>
        <c:ser>
          <c:idx val="21"/>
          <c:order val="21"/>
          <c:tx>
            <c:strRef>
              <c:f>Fig!$AB$166</c:f>
              <c:strCache>
                <c:ptCount val="1"/>
                <c:pt idx="0">
                  <c:v>Lijf-8 voorzijde</c:v>
                </c:pt>
              </c:strCache>
            </c:strRef>
          </c:tx>
          <c:spPr>
            <a:ln w="6350" cap="rnd">
              <a:solidFill>
                <a:sysClr val="windowText" lastClr="000000"/>
              </a:solidFill>
              <a:round/>
            </a:ln>
            <a:effectLst/>
          </c:spPr>
          <c:marker>
            <c:symbol val="none"/>
          </c:marker>
          <c:xVal>
            <c:numRef>
              <c:f>Fig!$AB$167:$AB$171</c:f>
              <c:numCache>
                <c:formatCode>General</c:formatCode>
                <c:ptCount val="5"/>
                <c:pt idx="0">
                  <c:v>-1.4739329096023579</c:v>
                </c:pt>
                <c:pt idx="1">
                  <c:v>-1.4791290620250646</c:v>
                </c:pt>
                <c:pt idx="2">
                  <c:v>-1.4791290620250646</c:v>
                </c:pt>
                <c:pt idx="3">
                  <c:v>-1.4739329096023579</c:v>
                </c:pt>
                <c:pt idx="4">
                  <c:v>-1.4739329096023579</c:v>
                </c:pt>
              </c:numCache>
            </c:numRef>
          </c:xVal>
          <c:yVal>
            <c:numRef>
              <c:f>Fig!$AC$167:$AC$171</c:f>
              <c:numCache>
                <c:formatCode>General</c:formatCode>
                <c:ptCount val="5"/>
                <c:pt idx="0">
                  <c:v>0.8649755621263695</c:v>
                </c:pt>
                <c:pt idx="1">
                  <c:v>0.8679755621263695</c:v>
                </c:pt>
                <c:pt idx="2">
                  <c:v>1.4399755621263699</c:v>
                </c:pt>
                <c:pt idx="3">
                  <c:v>1.4369755621263698</c:v>
                </c:pt>
                <c:pt idx="4">
                  <c:v>0.8649755621263695</c:v>
                </c:pt>
              </c:numCache>
            </c:numRef>
          </c:yVal>
          <c:smooth val="0"/>
          <c:extLst>
            <c:ext xmlns:c16="http://schemas.microsoft.com/office/drawing/2014/chart" uri="{C3380CC4-5D6E-409C-BE32-E72D297353CC}">
              <c16:uniqueId val="{0000000B-617B-4393-B84F-1B187826C1AB}"/>
            </c:ext>
          </c:extLst>
        </c:ser>
        <c:ser>
          <c:idx val="22"/>
          <c:order val="22"/>
          <c:tx>
            <c:strRef>
              <c:f>Fig!$AB$181</c:f>
              <c:strCache>
                <c:ptCount val="1"/>
                <c:pt idx="0">
                  <c:v>Lijf-8 zijkant</c:v>
                </c:pt>
              </c:strCache>
            </c:strRef>
          </c:tx>
          <c:spPr>
            <a:ln w="6350" cap="rnd">
              <a:solidFill>
                <a:sysClr val="windowText" lastClr="000000"/>
              </a:solidFill>
              <a:round/>
            </a:ln>
            <a:effectLst/>
          </c:spPr>
          <c:marker>
            <c:symbol val="none"/>
          </c:marker>
          <c:xVal>
            <c:numRef>
              <c:f>Fig!$AB$182:$AB$183</c:f>
              <c:numCache>
                <c:formatCode>General</c:formatCode>
                <c:ptCount val="2"/>
                <c:pt idx="0">
                  <c:v>-1.4739329096023579</c:v>
                </c:pt>
                <c:pt idx="1">
                  <c:v>-1.3059239473520894</c:v>
                </c:pt>
              </c:numCache>
            </c:numRef>
          </c:xVal>
          <c:yVal>
            <c:numRef>
              <c:f>Fig!$AC$182:$AC$183</c:f>
              <c:numCache>
                <c:formatCode>General</c:formatCode>
                <c:ptCount val="2"/>
                <c:pt idx="0">
                  <c:v>0.8649755621263695</c:v>
                </c:pt>
                <c:pt idx="1">
                  <c:v>0.9619755817078316</c:v>
                </c:pt>
              </c:numCache>
            </c:numRef>
          </c:yVal>
          <c:smooth val="0"/>
          <c:extLst>
            <c:ext xmlns:c16="http://schemas.microsoft.com/office/drawing/2014/chart" uri="{C3380CC4-5D6E-409C-BE32-E72D297353CC}">
              <c16:uniqueId val="{0000000C-617B-4393-B84F-1B187826C1AB}"/>
            </c:ext>
          </c:extLst>
        </c:ser>
        <c:ser>
          <c:idx val="23"/>
          <c:order val="23"/>
          <c:tx>
            <c:strRef>
              <c:f>Fig!$AE$166</c:f>
              <c:strCache>
                <c:ptCount val="1"/>
                <c:pt idx="0">
                  <c:v>Lijf-9 voorzijde</c:v>
                </c:pt>
              </c:strCache>
            </c:strRef>
          </c:tx>
          <c:spPr>
            <a:ln w="6350" cap="rnd">
              <a:solidFill>
                <a:sysClr val="windowText" lastClr="000000"/>
              </a:solidFill>
              <a:round/>
            </a:ln>
            <a:effectLst/>
          </c:spPr>
          <c:marker>
            <c:symbol val="none"/>
          </c:marker>
          <c:xVal>
            <c:numRef>
              <c:f>Fig!$AE$167:$AE$171</c:f>
              <c:numCache>
                <c:formatCode>General</c:formatCode>
                <c:ptCount val="5"/>
                <c:pt idx="0">
                  <c:v>-1.6471379903592456</c:v>
                </c:pt>
                <c:pt idx="1">
                  <c:v>-1.6523341427819522</c:v>
                </c:pt>
                <c:pt idx="2">
                  <c:v>-1.6523341427819522</c:v>
                </c:pt>
                <c:pt idx="3">
                  <c:v>-1.6471379903592456</c:v>
                </c:pt>
                <c:pt idx="4">
                  <c:v>-1.6471379903592456</c:v>
                </c:pt>
              </c:numCache>
            </c:numRef>
          </c:xVal>
          <c:yVal>
            <c:numRef>
              <c:f>Fig!$AF$167:$AF$171</c:f>
              <c:numCache>
                <c:formatCode>General</c:formatCode>
                <c:ptCount val="5"/>
                <c:pt idx="0">
                  <c:v>0.96497556212636948</c:v>
                </c:pt>
                <c:pt idx="1">
                  <c:v>0.96797556212636948</c:v>
                </c:pt>
                <c:pt idx="2">
                  <c:v>1.53997556212637</c:v>
                </c:pt>
                <c:pt idx="3">
                  <c:v>1.5369755621263699</c:v>
                </c:pt>
                <c:pt idx="4">
                  <c:v>0.96497556212636948</c:v>
                </c:pt>
              </c:numCache>
            </c:numRef>
          </c:yVal>
          <c:smooth val="0"/>
          <c:extLst>
            <c:ext xmlns:c16="http://schemas.microsoft.com/office/drawing/2014/chart" uri="{C3380CC4-5D6E-409C-BE32-E72D297353CC}">
              <c16:uniqueId val="{0000000D-617B-4393-B84F-1B187826C1AB}"/>
            </c:ext>
          </c:extLst>
        </c:ser>
        <c:ser>
          <c:idx val="24"/>
          <c:order val="24"/>
          <c:tx>
            <c:strRef>
              <c:f>Fig!$AE$181</c:f>
              <c:strCache>
                <c:ptCount val="1"/>
                <c:pt idx="0">
                  <c:v>Lijf-9 zijkant</c:v>
                </c:pt>
              </c:strCache>
            </c:strRef>
          </c:tx>
          <c:spPr>
            <a:ln w="6350" cap="rnd">
              <a:solidFill>
                <a:sysClr val="windowText" lastClr="000000"/>
              </a:solidFill>
              <a:round/>
            </a:ln>
            <a:effectLst/>
          </c:spPr>
          <c:marker>
            <c:symbol val="none"/>
          </c:marker>
          <c:xVal>
            <c:numRef>
              <c:f>Fig!$AE$182:$AE$183</c:f>
              <c:numCache>
                <c:formatCode>General</c:formatCode>
                <c:ptCount val="2"/>
                <c:pt idx="0">
                  <c:v>-1.6471379903592456</c:v>
                </c:pt>
                <c:pt idx="1">
                  <c:v>-1.4791290281089773</c:v>
                </c:pt>
              </c:numCache>
            </c:numRef>
          </c:xVal>
          <c:yVal>
            <c:numRef>
              <c:f>Fig!$AF$182:$AF$183</c:f>
              <c:numCache>
                <c:formatCode>General</c:formatCode>
                <c:ptCount val="2"/>
                <c:pt idx="0">
                  <c:v>0.96497556212636948</c:v>
                </c:pt>
                <c:pt idx="1">
                  <c:v>1.0619755817078318</c:v>
                </c:pt>
              </c:numCache>
            </c:numRef>
          </c:yVal>
          <c:smooth val="0"/>
          <c:extLst>
            <c:ext xmlns:c16="http://schemas.microsoft.com/office/drawing/2014/chart" uri="{C3380CC4-5D6E-409C-BE32-E72D297353CC}">
              <c16:uniqueId val="{0000000E-617B-4393-B84F-1B187826C1AB}"/>
            </c:ext>
          </c:extLst>
        </c:ser>
        <c:ser>
          <c:idx val="25"/>
          <c:order val="25"/>
          <c:tx>
            <c:strRef>
              <c:f>Fig!$AH$166</c:f>
              <c:strCache>
                <c:ptCount val="1"/>
                <c:pt idx="0">
                  <c:v>Lijf-10 voorzijde</c:v>
                </c:pt>
              </c:strCache>
            </c:strRef>
          </c:tx>
          <c:spPr>
            <a:ln w="6350" cap="rnd">
              <a:solidFill>
                <a:sysClr val="windowText" lastClr="000000"/>
              </a:solidFill>
              <a:round/>
            </a:ln>
            <a:effectLst/>
          </c:spPr>
          <c:marker>
            <c:symbol val="none"/>
          </c:marker>
          <c:xVal>
            <c:numRef>
              <c:f>Fig!$AH$167:$AH$171</c:f>
              <c:numCache>
                <c:formatCode>General</c:formatCode>
                <c:ptCount val="5"/>
                <c:pt idx="0">
                  <c:v>-1.8203430711161332</c:v>
                </c:pt>
                <c:pt idx="1">
                  <c:v>-1.8255392235388399</c:v>
                </c:pt>
                <c:pt idx="2">
                  <c:v>-1.8255392235388399</c:v>
                </c:pt>
                <c:pt idx="3">
                  <c:v>-1.8203430711161332</c:v>
                </c:pt>
                <c:pt idx="4">
                  <c:v>-1.8203430711161332</c:v>
                </c:pt>
              </c:numCache>
            </c:numRef>
          </c:xVal>
          <c:yVal>
            <c:numRef>
              <c:f>Fig!$AI$167:$AI$171</c:f>
              <c:numCache>
                <c:formatCode>General</c:formatCode>
                <c:ptCount val="5"/>
                <c:pt idx="0">
                  <c:v>1.0649755621263695</c:v>
                </c:pt>
                <c:pt idx="1">
                  <c:v>1.0679755621263696</c:v>
                </c:pt>
                <c:pt idx="2">
                  <c:v>1.6399755621263701</c:v>
                </c:pt>
                <c:pt idx="3">
                  <c:v>1.63697556212637</c:v>
                </c:pt>
                <c:pt idx="4">
                  <c:v>1.0649755621263695</c:v>
                </c:pt>
              </c:numCache>
            </c:numRef>
          </c:yVal>
          <c:smooth val="0"/>
          <c:extLst>
            <c:ext xmlns:c16="http://schemas.microsoft.com/office/drawing/2014/chart" uri="{C3380CC4-5D6E-409C-BE32-E72D297353CC}">
              <c16:uniqueId val="{0000000F-617B-4393-B84F-1B187826C1AB}"/>
            </c:ext>
          </c:extLst>
        </c:ser>
        <c:ser>
          <c:idx val="26"/>
          <c:order val="26"/>
          <c:tx>
            <c:strRef>
              <c:f>Fig!$AH$181</c:f>
              <c:strCache>
                <c:ptCount val="1"/>
                <c:pt idx="0">
                  <c:v>Lijf-10 zijkant</c:v>
                </c:pt>
              </c:strCache>
            </c:strRef>
          </c:tx>
          <c:spPr>
            <a:ln w="6350" cap="rnd">
              <a:solidFill>
                <a:sysClr val="windowText" lastClr="000000"/>
              </a:solidFill>
              <a:round/>
            </a:ln>
            <a:effectLst/>
          </c:spPr>
          <c:marker>
            <c:symbol val="none"/>
          </c:marker>
          <c:xVal>
            <c:numRef>
              <c:f>Fig!$AH$182:$AH$183</c:f>
              <c:numCache>
                <c:formatCode>General</c:formatCode>
                <c:ptCount val="2"/>
                <c:pt idx="0">
                  <c:v>-1.8203430711161332</c:v>
                </c:pt>
                <c:pt idx="1">
                  <c:v>-1.6523341088658647</c:v>
                </c:pt>
              </c:numCache>
            </c:numRef>
          </c:xVal>
          <c:yVal>
            <c:numRef>
              <c:f>Fig!$AI$182:$AI$183</c:f>
              <c:numCache>
                <c:formatCode>General</c:formatCode>
                <c:ptCount val="2"/>
                <c:pt idx="0">
                  <c:v>1.0649755621263695</c:v>
                </c:pt>
                <c:pt idx="1">
                  <c:v>1.1619755817078317</c:v>
                </c:pt>
              </c:numCache>
            </c:numRef>
          </c:yVal>
          <c:smooth val="0"/>
          <c:extLst>
            <c:ext xmlns:c16="http://schemas.microsoft.com/office/drawing/2014/chart" uri="{C3380CC4-5D6E-409C-BE32-E72D297353CC}">
              <c16:uniqueId val="{00000010-617B-4393-B84F-1B187826C1AB}"/>
            </c:ext>
          </c:extLst>
        </c:ser>
        <c:ser>
          <c:idx val="27"/>
          <c:order val="27"/>
          <c:tx>
            <c:strRef>
              <c:f>Fig!$D$181</c:f>
              <c:strCache>
                <c:ptCount val="1"/>
                <c:pt idx="0">
                  <c:v>zijrand-links-dieptelijn</c:v>
                </c:pt>
              </c:strCache>
            </c:strRef>
          </c:tx>
          <c:spPr>
            <a:ln w="6350" cap="rnd">
              <a:solidFill>
                <a:sysClr val="windowText" lastClr="000000"/>
              </a:solidFill>
              <a:round/>
            </a:ln>
            <a:effectLst/>
          </c:spPr>
          <c:marker>
            <c:symbol val="none"/>
          </c:marker>
          <c:xVal>
            <c:numRef>
              <c:f>Fig!$D$182:$D$183</c:f>
              <c:numCache>
                <c:formatCode>General</c:formatCode>
                <c:ptCount val="2"/>
                <c:pt idx="0">
                  <c:v>-3.6228531669979942</c:v>
                </c:pt>
                <c:pt idx="1">
                  <c:v>-3.5575898993627222</c:v>
                </c:pt>
              </c:numCache>
            </c:numRef>
          </c:xVal>
          <c:yVal>
            <c:numRef>
              <c:f>Fig!$E$182:$E$183</c:f>
              <c:numCache>
                <c:formatCode>General</c:formatCode>
                <c:ptCount val="2"/>
                <c:pt idx="0">
                  <c:v>2.1056552512007793</c:v>
                </c:pt>
                <c:pt idx="1">
                  <c:v>2.1433350163381983</c:v>
                </c:pt>
              </c:numCache>
            </c:numRef>
          </c:yVal>
          <c:smooth val="0"/>
          <c:extLst>
            <c:ext xmlns:c16="http://schemas.microsoft.com/office/drawing/2014/chart" uri="{C3380CC4-5D6E-409C-BE32-E72D297353CC}">
              <c16:uniqueId val="{00000011-617B-4393-B84F-1B187826C1AB}"/>
            </c:ext>
          </c:extLst>
        </c:ser>
        <c:ser>
          <c:idx val="28"/>
          <c:order val="28"/>
          <c:tx>
            <c:strRef>
              <c:f>Fig!$AK$166</c:f>
              <c:strCache>
                <c:ptCount val="1"/>
                <c:pt idx="0">
                  <c:v>Lijf-11 voorzijde</c:v>
                </c:pt>
              </c:strCache>
            </c:strRef>
          </c:tx>
          <c:spPr>
            <a:ln w="6350" cap="rnd">
              <a:solidFill>
                <a:sysClr val="windowText" lastClr="000000"/>
              </a:solidFill>
              <a:round/>
            </a:ln>
            <a:effectLst/>
          </c:spPr>
          <c:marker>
            <c:symbol val="none"/>
          </c:marker>
          <c:xVal>
            <c:numRef>
              <c:f>Fig!$AK$167:$AK$171</c:f>
              <c:numCache>
                <c:formatCode>General</c:formatCode>
                <c:ptCount val="5"/>
                <c:pt idx="0">
                  <c:v>-1.9935481518730209</c:v>
                </c:pt>
                <c:pt idx="1">
                  <c:v>-1.9987443042957276</c:v>
                </c:pt>
                <c:pt idx="2">
                  <c:v>-1.9987443042957276</c:v>
                </c:pt>
                <c:pt idx="3">
                  <c:v>-1.9935481518730209</c:v>
                </c:pt>
                <c:pt idx="4">
                  <c:v>-1.9935481518730209</c:v>
                </c:pt>
              </c:numCache>
            </c:numRef>
          </c:xVal>
          <c:yVal>
            <c:numRef>
              <c:f>Fig!$AL$167:$AL$171</c:f>
              <c:numCache>
                <c:formatCode>General</c:formatCode>
                <c:ptCount val="5"/>
                <c:pt idx="0">
                  <c:v>1.1649755621263695</c:v>
                </c:pt>
                <c:pt idx="1">
                  <c:v>1.1679755621263697</c:v>
                </c:pt>
                <c:pt idx="2">
                  <c:v>1.7399755621263702</c:v>
                </c:pt>
                <c:pt idx="3">
                  <c:v>1.7369755621263701</c:v>
                </c:pt>
                <c:pt idx="4">
                  <c:v>1.1649755621263695</c:v>
                </c:pt>
              </c:numCache>
            </c:numRef>
          </c:yVal>
          <c:smooth val="0"/>
          <c:extLst>
            <c:ext xmlns:c16="http://schemas.microsoft.com/office/drawing/2014/chart" uri="{C3380CC4-5D6E-409C-BE32-E72D297353CC}">
              <c16:uniqueId val="{00000000-C170-4980-AC58-3EBCFDA27F89}"/>
            </c:ext>
          </c:extLst>
        </c:ser>
        <c:ser>
          <c:idx val="29"/>
          <c:order val="29"/>
          <c:tx>
            <c:strRef>
              <c:f>Fig!$AK$181</c:f>
              <c:strCache>
                <c:ptCount val="1"/>
                <c:pt idx="0">
                  <c:v>Lijf-11 zijkant</c:v>
                </c:pt>
              </c:strCache>
            </c:strRef>
          </c:tx>
          <c:spPr>
            <a:ln w="6350" cap="rnd">
              <a:solidFill>
                <a:sysClr val="windowText" lastClr="000000"/>
              </a:solidFill>
              <a:round/>
            </a:ln>
            <a:effectLst/>
          </c:spPr>
          <c:marker>
            <c:symbol val="none"/>
          </c:marker>
          <c:xVal>
            <c:numRef>
              <c:f>Fig!$AK$182:$AK$183</c:f>
              <c:numCache>
                <c:formatCode>General</c:formatCode>
                <c:ptCount val="2"/>
                <c:pt idx="0">
                  <c:v>-1.9935481518730209</c:v>
                </c:pt>
                <c:pt idx="1">
                  <c:v>-1.8255391896227524</c:v>
                </c:pt>
              </c:numCache>
            </c:numRef>
          </c:xVal>
          <c:yVal>
            <c:numRef>
              <c:f>Fig!$AL$182:$AL$183</c:f>
              <c:numCache>
                <c:formatCode>General</c:formatCode>
                <c:ptCount val="2"/>
                <c:pt idx="0">
                  <c:v>1.1649755621263695</c:v>
                </c:pt>
                <c:pt idx="1">
                  <c:v>1.2619755817078318</c:v>
                </c:pt>
              </c:numCache>
            </c:numRef>
          </c:yVal>
          <c:smooth val="0"/>
          <c:extLst>
            <c:ext xmlns:c16="http://schemas.microsoft.com/office/drawing/2014/chart" uri="{C3380CC4-5D6E-409C-BE32-E72D297353CC}">
              <c16:uniqueId val="{00000001-C170-4980-AC58-3EBCFDA27F89}"/>
            </c:ext>
          </c:extLst>
        </c:ser>
        <c:ser>
          <c:idx val="30"/>
          <c:order val="30"/>
          <c:tx>
            <c:strRef>
              <c:f>Fig!$AN$166</c:f>
              <c:strCache>
                <c:ptCount val="1"/>
                <c:pt idx="0">
                  <c:v>Lijf-12 voorzijde</c:v>
                </c:pt>
              </c:strCache>
            </c:strRef>
          </c:tx>
          <c:spPr>
            <a:ln w="6350" cap="rnd">
              <a:solidFill>
                <a:sysClr val="windowText" lastClr="000000"/>
              </a:solidFill>
              <a:round/>
            </a:ln>
            <a:effectLst/>
          </c:spPr>
          <c:marker>
            <c:symbol val="none"/>
          </c:marker>
          <c:xVal>
            <c:numRef>
              <c:f>Fig!$AN$167:$AN$171</c:f>
              <c:numCache>
                <c:formatCode>General</c:formatCode>
                <c:ptCount val="5"/>
                <c:pt idx="0">
                  <c:v>-2.1667532326299086</c:v>
                </c:pt>
                <c:pt idx="1">
                  <c:v>-2.1719493850526153</c:v>
                </c:pt>
                <c:pt idx="2">
                  <c:v>-2.1719493850526153</c:v>
                </c:pt>
                <c:pt idx="3">
                  <c:v>-2.1667532326299086</c:v>
                </c:pt>
                <c:pt idx="4">
                  <c:v>-2.1667532326299086</c:v>
                </c:pt>
              </c:numCache>
            </c:numRef>
          </c:xVal>
          <c:yVal>
            <c:numRef>
              <c:f>Fig!$AO$167:$AO$171</c:f>
              <c:numCache>
                <c:formatCode>General</c:formatCode>
                <c:ptCount val="5"/>
                <c:pt idx="0">
                  <c:v>1.2649755621263696</c:v>
                </c:pt>
                <c:pt idx="1">
                  <c:v>1.2679755621263697</c:v>
                </c:pt>
                <c:pt idx="2">
                  <c:v>1.8399755621263703</c:v>
                </c:pt>
                <c:pt idx="3">
                  <c:v>1.8369755621263701</c:v>
                </c:pt>
                <c:pt idx="4">
                  <c:v>1.2649755621263696</c:v>
                </c:pt>
              </c:numCache>
            </c:numRef>
          </c:yVal>
          <c:smooth val="0"/>
          <c:extLst>
            <c:ext xmlns:c16="http://schemas.microsoft.com/office/drawing/2014/chart" uri="{C3380CC4-5D6E-409C-BE32-E72D297353CC}">
              <c16:uniqueId val="{00000002-C170-4980-AC58-3EBCFDA27F89}"/>
            </c:ext>
          </c:extLst>
        </c:ser>
        <c:ser>
          <c:idx val="31"/>
          <c:order val="31"/>
          <c:tx>
            <c:strRef>
              <c:f>Fig!$AN$181</c:f>
              <c:strCache>
                <c:ptCount val="1"/>
                <c:pt idx="0">
                  <c:v>Lijf-12 zijkant</c:v>
                </c:pt>
              </c:strCache>
            </c:strRef>
          </c:tx>
          <c:spPr>
            <a:ln w="6350" cap="rnd">
              <a:solidFill>
                <a:sysClr val="windowText" lastClr="000000"/>
              </a:solidFill>
              <a:round/>
            </a:ln>
            <a:effectLst/>
          </c:spPr>
          <c:marker>
            <c:symbol val="none"/>
          </c:marker>
          <c:xVal>
            <c:numRef>
              <c:f>Fig!$AN$182:$AN$183</c:f>
              <c:numCache>
                <c:formatCode>General</c:formatCode>
                <c:ptCount val="2"/>
                <c:pt idx="0">
                  <c:v>-2.1667532326299086</c:v>
                </c:pt>
                <c:pt idx="1">
                  <c:v>-1.9987442703796399</c:v>
                </c:pt>
              </c:numCache>
            </c:numRef>
          </c:xVal>
          <c:yVal>
            <c:numRef>
              <c:f>Fig!$AO$182:$AO$183</c:f>
              <c:numCache>
                <c:formatCode>General</c:formatCode>
                <c:ptCount val="2"/>
                <c:pt idx="0">
                  <c:v>1.2649755621263696</c:v>
                </c:pt>
                <c:pt idx="1">
                  <c:v>1.3619755817078316</c:v>
                </c:pt>
              </c:numCache>
            </c:numRef>
          </c:yVal>
          <c:smooth val="0"/>
          <c:extLst>
            <c:ext xmlns:c16="http://schemas.microsoft.com/office/drawing/2014/chart" uri="{C3380CC4-5D6E-409C-BE32-E72D297353CC}">
              <c16:uniqueId val="{00000003-C170-4980-AC58-3EBCFDA27F89}"/>
            </c:ext>
          </c:extLst>
        </c:ser>
        <c:ser>
          <c:idx val="32"/>
          <c:order val="32"/>
          <c:tx>
            <c:strRef>
              <c:f>Fig!$AQ$166</c:f>
              <c:strCache>
                <c:ptCount val="1"/>
                <c:pt idx="0">
                  <c:v>Lijf-13 voorzijde</c:v>
                </c:pt>
              </c:strCache>
            </c:strRef>
          </c:tx>
          <c:spPr>
            <a:ln w="6350" cap="rnd">
              <a:solidFill>
                <a:sysClr val="windowText" lastClr="000000"/>
              </a:solidFill>
              <a:round/>
            </a:ln>
            <a:effectLst/>
          </c:spPr>
          <c:marker>
            <c:symbol val="none"/>
          </c:marker>
          <c:xVal>
            <c:numRef>
              <c:f>Fig!$AQ$167:$AQ$171</c:f>
              <c:numCache>
                <c:formatCode>General</c:formatCode>
                <c:ptCount val="5"/>
                <c:pt idx="0">
                  <c:v>-2.3399583133867963</c:v>
                </c:pt>
                <c:pt idx="1">
                  <c:v>-2.3451544658095029</c:v>
                </c:pt>
                <c:pt idx="2">
                  <c:v>-2.3451544658095029</c:v>
                </c:pt>
                <c:pt idx="3">
                  <c:v>-2.3399583133867963</c:v>
                </c:pt>
                <c:pt idx="4">
                  <c:v>-2.3399583133867963</c:v>
                </c:pt>
              </c:numCache>
            </c:numRef>
          </c:xVal>
          <c:yVal>
            <c:numRef>
              <c:f>Fig!$AR$167:$AR$171</c:f>
              <c:numCache>
                <c:formatCode>General</c:formatCode>
                <c:ptCount val="5"/>
                <c:pt idx="0">
                  <c:v>1.3649755621263697</c:v>
                </c:pt>
                <c:pt idx="1">
                  <c:v>1.3679755621263698</c:v>
                </c:pt>
                <c:pt idx="2">
                  <c:v>1.9399755621263703</c:v>
                </c:pt>
                <c:pt idx="3">
                  <c:v>1.9369755621263702</c:v>
                </c:pt>
                <c:pt idx="4">
                  <c:v>1.3649755621263697</c:v>
                </c:pt>
              </c:numCache>
            </c:numRef>
          </c:yVal>
          <c:smooth val="0"/>
          <c:extLst>
            <c:ext xmlns:c16="http://schemas.microsoft.com/office/drawing/2014/chart" uri="{C3380CC4-5D6E-409C-BE32-E72D297353CC}">
              <c16:uniqueId val="{00000004-C170-4980-AC58-3EBCFDA27F89}"/>
            </c:ext>
          </c:extLst>
        </c:ser>
        <c:ser>
          <c:idx val="33"/>
          <c:order val="33"/>
          <c:tx>
            <c:strRef>
              <c:f>Fig!$AQ$181</c:f>
              <c:strCache>
                <c:ptCount val="1"/>
                <c:pt idx="0">
                  <c:v>Lijf-13 zijkant</c:v>
                </c:pt>
              </c:strCache>
            </c:strRef>
          </c:tx>
          <c:spPr>
            <a:ln w="6350" cap="rnd">
              <a:solidFill>
                <a:sysClr val="windowText" lastClr="000000"/>
              </a:solidFill>
              <a:round/>
            </a:ln>
            <a:effectLst/>
          </c:spPr>
          <c:marker>
            <c:symbol val="none"/>
          </c:marker>
          <c:xVal>
            <c:numRef>
              <c:f>Fig!$AQ$182:$AQ$183</c:f>
              <c:numCache>
                <c:formatCode>General</c:formatCode>
                <c:ptCount val="2"/>
                <c:pt idx="0">
                  <c:v>-2.3399583133867963</c:v>
                </c:pt>
                <c:pt idx="1">
                  <c:v>-2.171949351136528</c:v>
                </c:pt>
              </c:numCache>
            </c:numRef>
          </c:xVal>
          <c:yVal>
            <c:numRef>
              <c:f>Fig!$AR$182:$AR$183</c:f>
              <c:numCache>
                <c:formatCode>General</c:formatCode>
                <c:ptCount val="2"/>
                <c:pt idx="0">
                  <c:v>1.3649755621263697</c:v>
                </c:pt>
                <c:pt idx="1">
                  <c:v>1.4619755817078322</c:v>
                </c:pt>
              </c:numCache>
            </c:numRef>
          </c:yVal>
          <c:smooth val="0"/>
          <c:extLst>
            <c:ext xmlns:c16="http://schemas.microsoft.com/office/drawing/2014/chart" uri="{C3380CC4-5D6E-409C-BE32-E72D297353CC}">
              <c16:uniqueId val="{00000005-C170-4980-AC58-3EBCFDA27F89}"/>
            </c:ext>
          </c:extLst>
        </c:ser>
        <c:ser>
          <c:idx val="34"/>
          <c:order val="34"/>
          <c:tx>
            <c:strRef>
              <c:f>Fig!$AT$166</c:f>
              <c:strCache>
                <c:ptCount val="1"/>
                <c:pt idx="0">
                  <c:v>Lijf-14 voorzijde</c:v>
                </c:pt>
              </c:strCache>
            </c:strRef>
          </c:tx>
          <c:spPr>
            <a:ln w="6350" cap="rnd">
              <a:solidFill>
                <a:sysClr val="windowText" lastClr="000000"/>
              </a:solidFill>
              <a:round/>
            </a:ln>
            <a:effectLst/>
          </c:spPr>
          <c:marker>
            <c:symbol val="none"/>
          </c:marker>
          <c:xVal>
            <c:numRef>
              <c:f>Fig!$AT$167:$AT$171</c:f>
              <c:numCache>
                <c:formatCode>General</c:formatCode>
                <c:ptCount val="5"/>
                <c:pt idx="0">
                  <c:v>-2.5131633941436839</c:v>
                </c:pt>
                <c:pt idx="1">
                  <c:v>-2.5183595465663906</c:v>
                </c:pt>
                <c:pt idx="2">
                  <c:v>-2.5183595465663906</c:v>
                </c:pt>
                <c:pt idx="3">
                  <c:v>-2.5131633941436839</c:v>
                </c:pt>
                <c:pt idx="4">
                  <c:v>-2.5131633941436839</c:v>
                </c:pt>
              </c:numCache>
            </c:numRef>
          </c:xVal>
          <c:yVal>
            <c:numRef>
              <c:f>Fig!$AU$167:$AU$171</c:f>
              <c:numCache>
                <c:formatCode>General</c:formatCode>
                <c:ptCount val="5"/>
                <c:pt idx="0">
                  <c:v>1.4649755621263698</c:v>
                </c:pt>
                <c:pt idx="1">
                  <c:v>1.4679755621263699</c:v>
                </c:pt>
                <c:pt idx="2">
                  <c:v>2.0399755621263704</c:v>
                </c:pt>
                <c:pt idx="3">
                  <c:v>2.0369755621263703</c:v>
                </c:pt>
                <c:pt idx="4">
                  <c:v>1.4649755621263698</c:v>
                </c:pt>
              </c:numCache>
            </c:numRef>
          </c:yVal>
          <c:smooth val="0"/>
          <c:extLst>
            <c:ext xmlns:c16="http://schemas.microsoft.com/office/drawing/2014/chart" uri="{C3380CC4-5D6E-409C-BE32-E72D297353CC}">
              <c16:uniqueId val="{00000006-C170-4980-AC58-3EBCFDA27F89}"/>
            </c:ext>
          </c:extLst>
        </c:ser>
        <c:ser>
          <c:idx val="35"/>
          <c:order val="35"/>
          <c:tx>
            <c:strRef>
              <c:f>Fig!$AT$181</c:f>
              <c:strCache>
                <c:ptCount val="1"/>
                <c:pt idx="0">
                  <c:v>Lijf-14 zijkant</c:v>
                </c:pt>
              </c:strCache>
            </c:strRef>
          </c:tx>
          <c:spPr>
            <a:ln w="6350" cap="rnd">
              <a:solidFill>
                <a:sysClr val="windowText" lastClr="000000"/>
              </a:solidFill>
              <a:round/>
            </a:ln>
            <a:effectLst/>
          </c:spPr>
          <c:marker>
            <c:symbol val="none"/>
          </c:marker>
          <c:xVal>
            <c:numRef>
              <c:f>Fig!$AT$182:$AT$183</c:f>
              <c:numCache>
                <c:formatCode>General</c:formatCode>
                <c:ptCount val="2"/>
                <c:pt idx="0">
                  <c:v>-2.5131633941436839</c:v>
                </c:pt>
                <c:pt idx="1">
                  <c:v>-2.3451544318934157</c:v>
                </c:pt>
              </c:numCache>
            </c:numRef>
          </c:xVal>
          <c:yVal>
            <c:numRef>
              <c:f>Fig!$AU$182:$AU$183</c:f>
              <c:numCache>
                <c:formatCode>General</c:formatCode>
                <c:ptCount val="2"/>
                <c:pt idx="0">
                  <c:v>1.4649755621263698</c:v>
                </c:pt>
                <c:pt idx="1">
                  <c:v>1.5619755817078314</c:v>
                </c:pt>
              </c:numCache>
            </c:numRef>
          </c:yVal>
          <c:smooth val="0"/>
          <c:extLst>
            <c:ext xmlns:c16="http://schemas.microsoft.com/office/drawing/2014/chart" uri="{C3380CC4-5D6E-409C-BE32-E72D297353CC}">
              <c16:uniqueId val="{00000007-C170-4980-AC58-3EBCFDA27F89}"/>
            </c:ext>
          </c:extLst>
        </c:ser>
        <c:ser>
          <c:idx val="36"/>
          <c:order val="36"/>
          <c:tx>
            <c:strRef>
              <c:f>Fig!$AW$166</c:f>
              <c:strCache>
                <c:ptCount val="1"/>
                <c:pt idx="0">
                  <c:v>Lijf-15 voorzijde</c:v>
                </c:pt>
              </c:strCache>
            </c:strRef>
          </c:tx>
          <c:spPr>
            <a:ln w="6350" cap="rnd">
              <a:solidFill>
                <a:sysClr val="windowText" lastClr="000000"/>
              </a:solidFill>
              <a:round/>
            </a:ln>
            <a:effectLst/>
          </c:spPr>
          <c:marker>
            <c:symbol val="none"/>
          </c:marker>
          <c:xVal>
            <c:numRef>
              <c:f>Fig!$AW$167:$AW$171</c:f>
              <c:numCache>
                <c:formatCode>General</c:formatCode>
                <c:ptCount val="5"/>
                <c:pt idx="0">
                  <c:v>-2.6863684749005716</c:v>
                </c:pt>
                <c:pt idx="1">
                  <c:v>-2.6915646273232783</c:v>
                </c:pt>
                <c:pt idx="2">
                  <c:v>-2.6915646273232783</c:v>
                </c:pt>
                <c:pt idx="3">
                  <c:v>-2.6863684749005716</c:v>
                </c:pt>
                <c:pt idx="4">
                  <c:v>-2.6863684749005716</c:v>
                </c:pt>
              </c:numCache>
            </c:numRef>
          </c:xVal>
          <c:yVal>
            <c:numRef>
              <c:f>Fig!$AX$167:$AX$171</c:f>
              <c:numCache>
                <c:formatCode>General</c:formatCode>
                <c:ptCount val="5"/>
                <c:pt idx="0">
                  <c:v>1.5649755621263699</c:v>
                </c:pt>
                <c:pt idx="1">
                  <c:v>1.56797556212637</c:v>
                </c:pt>
                <c:pt idx="2">
                  <c:v>2.1399755621263705</c:v>
                </c:pt>
                <c:pt idx="3">
                  <c:v>2.1369755621263704</c:v>
                </c:pt>
                <c:pt idx="4">
                  <c:v>1.5649755621263699</c:v>
                </c:pt>
              </c:numCache>
            </c:numRef>
          </c:yVal>
          <c:smooth val="0"/>
          <c:extLst>
            <c:ext xmlns:c16="http://schemas.microsoft.com/office/drawing/2014/chart" uri="{C3380CC4-5D6E-409C-BE32-E72D297353CC}">
              <c16:uniqueId val="{00000008-C170-4980-AC58-3EBCFDA27F89}"/>
            </c:ext>
          </c:extLst>
        </c:ser>
        <c:ser>
          <c:idx val="37"/>
          <c:order val="37"/>
          <c:tx>
            <c:strRef>
              <c:f>Fig!$AW$181</c:f>
              <c:strCache>
                <c:ptCount val="1"/>
                <c:pt idx="0">
                  <c:v>Lijf-15 zijkant</c:v>
                </c:pt>
              </c:strCache>
            </c:strRef>
          </c:tx>
          <c:spPr>
            <a:ln w="6350" cap="rnd">
              <a:solidFill>
                <a:sysClr val="windowText" lastClr="000000"/>
              </a:solidFill>
              <a:round/>
            </a:ln>
            <a:effectLst/>
          </c:spPr>
          <c:marker>
            <c:symbol val="none"/>
          </c:marker>
          <c:xVal>
            <c:numRef>
              <c:f>Fig!$AW$182:$AW$183</c:f>
              <c:numCache>
                <c:formatCode>General</c:formatCode>
                <c:ptCount val="2"/>
                <c:pt idx="0">
                  <c:v>-2.6863684749005716</c:v>
                </c:pt>
                <c:pt idx="1">
                  <c:v>-2.5183595126503033</c:v>
                </c:pt>
              </c:numCache>
            </c:numRef>
          </c:xVal>
          <c:yVal>
            <c:numRef>
              <c:f>Fig!$AX$182:$AX$183</c:f>
              <c:numCache>
                <c:formatCode>General</c:formatCode>
                <c:ptCount val="2"/>
                <c:pt idx="0">
                  <c:v>1.5649755621263699</c:v>
                </c:pt>
                <c:pt idx="1">
                  <c:v>1.6619755817078319</c:v>
                </c:pt>
              </c:numCache>
            </c:numRef>
          </c:yVal>
          <c:smooth val="0"/>
          <c:extLst>
            <c:ext xmlns:c16="http://schemas.microsoft.com/office/drawing/2014/chart" uri="{C3380CC4-5D6E-409C-BE32-E72D297353CC}">
              <c16:uniqueId val="{00000009-C170-4980-AC58-3EBCFDA27F89}"/>
            </c:ext>
          </c:extLst>
        </c:ser>
        <c:ser>
          <c:idx val="38"/>
          <c:order val="38"/>
          <c:tx>
            <c:strRef>
              <c:f>Fig!$AZ$166</c:f>
              <c:strCache>
                <c:ptCount val="1"/>
                <c:pt idx="0">
                  <c:v>Lijf-16 voorzijde</c:v>
                </c:pt>
              </c:strCache>
            </c:strRef>
          </c:tx>
          <c:spPr>
            <a:ln w="6350" cap="rnd">
              <a:solidFill>
                <a:sysClr val="windowText" lastClr="000000"/>
              </a:solidFill>
              <a:round/>
            </a:ln>
            <a:effectLst/>
          </c:spPr>
          <c:marker>
            <c:symbol val="none"/>
          </c:marker>
          <c:xVal>
            <c:numRef>
              <c:f>Fig!$AZ$167:$AZ$171</c:f>
              <c:numCache>
                <c:formatCode>General</c:formatCode>
                <c:ptCount val="5"/>
                <c:pt idx="0">
                  <c:v>-2.8595735556574593</c:v>
                </c:pt>
                <c:pt idx="1">
                  <c:v>-2.864769708080166</c:v>
                </c:pt>
                <c:pt idx="2">
                  <c:v>-2.864769708080166</c:v>
                </c:pt>
                <c:pt idx="3">
                  <c:v>-2.8595735556574593</c:v>
                </c:pt>
                <c:pt idx="4">
                  <c:v>-2.8595735556574593</c:v>
                </c:pt>
              </c:numCache>
            </c:numRef>
          </c:xVal>
          <c:yVal>
            <c:numRef>
              <c:f>Fig!$BA$167:$BA$171</c:f>
              <c:numCache>
                <c:formatCode>General</c:formatCode>
                <c:ptCount val="5"/>
                <c:pt idx="0">
                  <c:v>1.66497556212637</c:v>
                </c:pt>
                <c:pt idx="1">
                  <c:v>1.6679755621263701</c:v>
                </c:pt>
                <c:pt idx="2">
                  <c:v>2.2399755621263706</c:v>
                </c:pt>
                <c:pt idx="3">
                  <c:v>2.2369755621263705</c:v>
                </c:pt>
                <c:pt idx="4">
                  <c:v>1.66497556212637</c:v>
                </c:pt>
              </c:numCache>
            </c:numRef>
          </c:yVal>
          <c:smooth val="0"/>
          <c:extLst>
            <c:ext xmlns:c16="http://schemas.microsoft.com/office/drawing/2014/chart" uri="{C3380CC4-5D6E-409C-BE32-E72D297353CC}">
              <c16:uniqueId val="{0000000A-C170-4980-AC58-3EBCFDA27F89}"/>
            </c:ext>
          </c:extLst>
        </c:ser>
        <c:ser>
          <c:idx val="39"/>
          <c:order val="39"/>
          <c:tx>
            <c:strRef>
              <c:f>Fig!$AZ$181</c:f>
              <c:strCache>
                <c:ptCount val="1"/>
                <c:pt idx="0">
                  <c:v>Lijf-16 zijkant</c:v>
                </c:pt>
              </c:strCache>
            </c:strRef>
          </c:tx>
          <c:spPr>
            <a:ln w="6350" cap="rnd">
              <a:solidFill>
                <a:sysClr val="windowText" lastClr="000000"/>
              </a:solidFill>
              <a:round/>
            </a:ln>
            <a:effectLst/>
          </c:spPr>
          <c:marker>
            <c:symbol val="none"/>
          </c:marker>
          <c:xVal>
            <c:numRef>
              <c:f>Fig!$AZ$182:$AZ$183</c:f>
              <c:numCache>
                <c:formatCode>General</c:formatCode>
                <c:ptCount val="2"/>
                <c:pt idx="0">
                  <c:v>-2.8595735556574593</c:v>
                </c:pt>
                <c:pt idx="1">
                  <c:v>-2.691564593407191</c:v>
                </c:pt>
              </c:numCache>
            </c:numRef>
          </c:xVal>
          <c:yVal>
            <c:numRef>
              <c:f>Fig!$BA$182:$BA$183</c:f>
              <c:numCache>
                <c:formatCode>General</c:formatCode>
                <c:ptCount val="2"/>
                <c:pt idx="0">
                  <c:v>1.66497556212637</c:v>
                </c:pt>
                <c:pt idx="1">
                  <c:v>1.7619755817078322</c:v>
                </c:pt>
              </c:numCache>
            </c:numRef>
          </c:yVal>
          <c:smooth val="0"/>
          <c:extLst>
            <c:ext xmlns:c16="http://schemas.microsoft.com/office/drawing/2014/chart" uri="{C3380CC4-5D6E-409C-BE32-E72D297353CC}">
              <c16:uniqueId val="{0000000B-C170-4980-AC58-3EBCFDA27F89}"/>
            </c:ext>
          </c:extLst>
        </c:ser>
        <c:ser>
          <c:idx val="40"/>
          <c:order val="40"/>
          <c:tx>
            <c:strRef>
              <c:f>Fig!$BC$166</c:f>
              <c:strCache>
                <c:ptCount val="1"/>
                <c:pt idx="0">
                  <c:v>Lijf-17 voorzijde</c:v>
                </c:pt>
              </c:strCache>
            </c:strRef>
          </c:tx>
          <c:spPr>
            <a:ln w="6350" cap="rnd">
              <a:solidFill>
                <a:sysClr val="windowText" lastClr="000000"/>
              </a:solidFill>
              <a:round/>
            </a:ln>
            <a:effectLst/>
          </c:spPr>
          <c:marker>
            <c:symbol val="none"/>
          </c:marker>
          <c:xVal>
            <c:numRef>
              <c:f>Fig!$BC$167:$BC$171</c:f>
              <c:numCache>
                <c:formatCode>General</c:formatCode>
                <c:ptCount val="5"/>
                <c:pt idx="0">
                  <c:v>-3.032778636414347</c:v>
                </c:pt>
                <c:pt idx="1">
                  <c:v>-3.0379747888370536</c:v>
                </c:pt>
                <c:pt idx="2">
                  <c:v>-3.0379747888370536</c:v>
                </c:pt>
                <c:pt idx="3">
                  <c:v>-3.032778636414347</c:v>
                </c:pt>
                <c:pt idx="4">
                  <c:v>-3.032778636414347</c:v>
                </c:pt>
              </c:numCache>
            </c:numRef>
          </c:xVal>
          <c:yVal>
            <c:numRef>
              <c:f>Fig!$BD$167:$BD$171</c:f>
              <c:numCache>
                <c:formatCode>General</c:formatCode>
                <c:ptCount val="5"/>
                <c:pt idx="0">
                  <c:v>1.7649755621263701</c:v>
                </c:pt>
                <c:pt idx="1">
                  <c:v>1.7679755621263702</c:v>
                </c:pt>
                <c:pt idx="2">
                  <c:v>2.3399755621263707</c:v>
                </c:pt>
                <c:pt idx="3">
                  <c:v>2.3369755621263706</c:v>
                </c:pt>
                <c:pt idx="4">
                  <c:v>1.7649755621263701</c:v>
                </c:pt>
              </c:numCache>
            </c:numRef>
          </c:yVal>
          <c:smooth val="0"/>
          <c:extLst>
            <c:ext xmlns:c16="http://schemas.microsoft.com/office/drawing/2014/chart" uri="{C3380CC4-5D6E-409C-BE32-E72D297353CC}">
              <c16:uniqueId val="{0000000C-C170-4980-AC58-3EBCFDA27F89}"/>
            </c:ext>
          </c:extLst>
        </c:ser>
        <c:ser>
          <c:idx val="41"/>
          <c:order val="41"/>
          <c:tx>
            <c:strRef>
              <c:f>Fig!$BC$181</c:f>
              <c:strCache>
                <c:ptCount val="1"/>
                <c:pt idx="0">
                  <c:v>Lijf-17 zijkant</c:v>
                </c:pt>
              </c:strCache>
            </c:strRef>
          </c:tx>
          <c:spPr>
            <a:ln w="6350" cap="rnd">
              <a:solidFill>
                <a:sysClr val="windowText" lastClr="000000"/>
              </a:solidFill>
              <a:round/>
            </a:ln>
            <a:effectLst/>
          </c:spPr>
          <c:marker>
            <c:symbol val="none"/>
          </c:marker>
          <c:xVal>
            <c:numRef>
              <c:f>Fig!$BC$182:$BC$183</c:f>
              <c:numCache>
                <c:formatCode>General</c:formatCode>
                <c:ptCount val="2"/>
                <c:pt idx="0">
                  <c:v>-3.032778636414347</c:v>
                </c:pt>
                <c:pt idx="1">
                  <c:v>-2.8647696741640782</c:v>
                </c:pt>
              </c:numCache>
            </c:numRef>
          </c:xVal>
          <c:yVal>
            <c:numRef>
              <c:f>Fig!$BD$182:$BD$183</c:f>
              <c:numCache>
                <c:formatCode>General</c:formatCode>
                <c:ptCount val="2"/>
                <c:pt idx="0">
                  <c:v>1.7649755621263701</c:v>
                </c:pt>
                <c:pt idx="1">
                  <c:v>1.8619755817078325</c:v>
                </c:pt>
              </c:numCache>
            </c:numRef>
          </c:yVal>
          <c:smooth val="0"/>
          <c:extLst>
            <c:ext xmlns:c16="http://schemas.microsoft.com/office/drawing/2014/chart" uri="{C3380CC4-5D6E-409C-BE32-E72D297353CC}">
              <c16:uniqueId val="{0000000D-C170-4980-AC58-3EBCFDA27F89}"/>
            </c:ext>
          </c:extLst>
        </c:ser>
        <c:ser>
          <c:idx val="42"/>
          <c:order val="42"/>
          <c:tx>
            <c:strRef>
              <c:f>Fig!$BF$166</c:f>
              <c:strCache>
                <c:ptCount val="1"/>
                <c:pt idx="0">
                  <c:v>Lijf-18 voorzijde</c:v>
                </c:pt>
              </c:strCache>
            </c:strRef>
          </c:tx>
          <c:spPr>
            <a:ln w="6350" cap="rnd">
              <a:solidFill>
                <a:sysClr val="windowText" lastClr="000000"/>
              </a:solidFill>
              <a:round/>
            </a:ln>
            <a:effectLst/>
          </c:spPr>
          <c:marker>
            <c:symbol val="none"/>
          </c:marker>
          <c:xVal>
            <c:numRef>
              <c:f>Fig!$BF$167:$BF$171</c:f>
              <c:numCache>
                <c:formatCode>General</c:formatCode>
                <c:ptCount val="5"/>
                <c:pt idx="0">
                  <c:v>-3.2059837171712346</c:v>
                </c:pt>
                <c:pt idx="1">
                  <c:v>-3.2111798695939413</c:v>
                </c:pt>
                <c:pt idx="2">
                  <c:v>-3.2111798695939413</c:v>
                </c:pt>
                <c:pt idx="3">
                  <c:v>-3.2059837171712346</c:v>
                </c:pt>
                <c:pt idx="4">
                  <c:v>-3.2059837171712346</c:v>
                </c:pt>
              </c:numCache>
            </c:numRef>
          </c:xVal>
          <c:yVal>
            <c:numRef>
              <c:f>Fig!$BG$167:$BG$171</c:f>
              <c:numCache>
                <c:formatCode>General</c:formatCode>
                <c:ptCount val="5"/>
                <c:pt idx="0">
                  <c:v>1.8649755621263702</c:v>
                </c:pt>
                <c:pt idx="1">
                  <c:v>1.8679755621263703</c:v>
                </c:pt>
                <c:pt idx="2">
                  <c:v>2.4399755621263708</c:v>
                </c:pt>
                <c:pt idx="3">
                  <c:v>2.4369755621263707</c:v>
                </c:pt>
                <c:pt idx="4">
                  <c:v>1.8649755621263702</c:v>
                </c:pt>
              </c:numCache>
            </c:numRef>
          </c:yVal>
          <c:smooth val="0"/>
          <c:extLst>
            <c:ext xmlns:c16="http://schemas.microsoft.com/office/drawing/2014/chart" uri="{C3380CC4-5D6E-409C-BE32-E72D297353CC}">
              <c16:uniqueId val="{0000000E-C170-4980-AC58-3EBCFDA27F89}"/>
            </c:ext>
          </c:extLst>
        </c:ser>
        <c:ser>
          <c:idx val="43"/>
          <c:order val="43"/>
          <c:tx>
            <c:strRef>
              <c:f>Fig!$BF$181</c:f>
              <c:strCache>
                <c:ptCount val="1"/>
                <c:pt idx="0">
                  <c:v>Lijf-18 zijkant</c:v>
                </c:pt>
              </c:strCache>
            </c:strRef>
          </c:tx>
          <c:spPr>
            <a:ln w="6350" cap="rnd">
              <a:solidFill>
                <a:sysClr val="windowText" lastClr="000000"/>
              </a:solidFill>
              <a:round/>
            </a:ln>
            <a:effectLst/>
          </c:spPr>
          <c:marker>
            <c:symbol val="none"/>
          </c:marker>
          <c:xVal>
            <c:numRef>
              <c:f>Fig!$BF$182:$BF$183</c:f>
              <c:numCache>
                <c:formatCode>General</c:formatCode>
                <c:ptCount val="2"/>
                <c:pt idx="0">
                  <c:v>-3.2059837171712346</c:v>
                </c:pt>
                <c:pt idx="1">
                  <c:v>-3.0379747549209664</c:v>
                </c:pt>
              </c:numCache>
            </c:numRef>
          </c:xVal>
          <c:yVal>
            <c:numRef>
              <c:f>Fig!$BG$182:$BG$183</c:f>
              <c:numCache>
                <c:formatCode>General</c:formatCode>
                <c:ptCount val="2"/>
                <c:pt idx="0">
                  <c:v>1.8649755621263702</c:v>
                </c:pt>
                <c:pt idx="1">
                  <c:v>1.9619755817078319</c:v>
                </c:pt>
              </c:numCache>
            </c:numRef>
          </c:yVal>
          <c:smooth val="0"/>
          <c:extLst>
            <c:ext xmlns:c16="http://schemas.microsoft.com/office/drawing/2014/chart" uri="{C3380CC4-5D6E-409C-BE32-E72D297353CC}">
              <c16:uniqueId val="{0000000F-C170-4980-AC58-3EBCFDA27F89}"/>
            </c:ext>
          </c:extLst>
        </c:ser>
        <c:ser>
          <c:idx val="44"/>
          <c:order val="44"/>
          <c:tx>
            <c:strRef>
              <c:f>Fig!$BI$166</c:f>
              <c:strCache>
                <c:ptCount val="1"/>
                <c:pt idx="0">
                  <c:v>Lijf-19 voorzijde</c:v>
                </c:pt>
              </c:strCache>
            </c:strRef>
          </c:tx>
          <c:spPr>
            <a:ln w="6350" cap="rnd">
              <a:solidFill>
                <a:sysClr val="windowText" lastClr="000000"/>
              </a:solidFill>
              <a:round/>
            </a:ln>
            <a:effectLst/>
          </c:spPr>
          <c:marker>
            <c:symbol val="none"/>
          </c:marker>
          <c:xVal>
            <c:numRef>
              <c:f>Fig!$BI$167:$BI$171</c:f>
              <c:numCache>
                <c:formatCode>General</c:formatCode>
                <c:ptCount val="5"/>
                <c:pt idx="0">
                  <c:v>-3.3791887979281223</c:v>
                </c:pt>
                <c:pt idx="1">
                  <c:v>-3.384384950350829</c:v>
                </c:pt>
                <c:pt idx="2">
                  <c:v>-3.384384950350829</c:v>
                </c:pt>
                <c:pt idx="3">
                  <c:v>-3.3791887979281223</c:v>
                </c:pt>
                <c:pt idx="4">
                  <c:v>-3.3791887979281223</c:v>
                </c:pt>
              </c:numCache>
            </c:numRef>
          </c:xVal>
          <c:yVal>
            <c:numRef>
              <c:f>Fig!$BJ$167:$BJ$171</c:f>
              <c:numCache>
                <c:formatCode>General</c:formatCode>
                <c:ptCount val="5"/>
                <c:pt idx="0">
                  <c:v>1.9649755621263703</c:v>
                </c:pt>
                <c:pt idx="1">
                  <c:v>1.9679755621263704</c:v>
                </c:pt>
                <c:pt idx="2">
                  <c:v>2.5399755621263709</c:v>
                </c:pt>
                <c:pt idx="3">
                  <c:v>2.5369755621263708</c:v>
                </c:pt>
                <c:pt idx="4">
                  <c:v>1.9649755621263703</c:v>
                </c:pt>
              </c:numCache>
            </c:numRef>
          </c:yVal>
          <c:smooth val="0"/>
          <c:extLst>
            <c:ext xmlns:c16="http://schemas.microsoft.com/office/drawing/2014/chart" uri="{C3380CC4-5D6E-409C-BE32-E72D297353CC}">
              <c16:uniqueId val="{00000010-C170-4980-AC58-3EBCFDA27F89}"/>
            </c:ext>
          </c:extLst>
        </c:ser>
        <c:ser>
          <c:idx val="45"/>
          <c:order val="45"/>
          <c:tx>
            <c:strRef>
              <c:f>Fig!$BI$181</c:f>
              <c:strCache>
                <c:ptCount val="1"/>
                <c:pt idx="0">
                  <c:v>Lijf-19 zijkant</c:v>
                </c:pt>
              </c:strCache>
            </c:strRef>
          </c:tx>
          <c:spPr>
            <a:ln w="6350" cap="rnd">
              <a:solidFill>
                <a:sysClr val="windowText" lastClr="000000"/>
              </a:solidFill>
              <a:round/>
            </a:ln>
            <a:effectLst/>
          </c:spPr>
          <c:marker>
            <c:symbol val="none"/>
          </c:marker>
          <c:xVal>
            <c:numRef>
              <c:f>Fig!$BI$182:$BI$183</c:f>
              <c:numCache>
                <c:formatCode>General</c:formatCode>
                <c:ptCount val="2"/>
                <c:pt idx="0">
                  <c:v>-3.3791887979281223</c:v>
                </c:pt>
                <c:pt idx="1">
                  <c:v>-3.211179835677854</c:v>
                </c:pt>
              </c:numCache>
            </c:numRef>
          </c:xVal>
          <c:yVal>
            <c:numRef>
              <c:f>Fig!$BJ$182:$BJ$183</c:f>
              <c:numCache>
                <c:formatCode>General</c:formatCode>
                <c:ptCount val="2"/>
                <c:pt idx="0">
                  <c:v>1.9649755621263703</c:v>
                </c:pt>
                <c:pt idx="1">
                  <c:v>2.061975581707832</c:v>
                </c:pt>
              </c:numCache>
            </c:numRef>
          </c:yVal>
          <c:smooth val="0"/>
          <c:extLst>
            <c:ext xmlns:c16="http://schemas.microsoft.com/office/drawing/2014/chart" uri="{C3380CC4-5D6E-409C-BE32-E72D297353CC}">
              <c16:uniqueId val="{00000011-C170-4980-AC58-3EBCFDA27F89}"/>
            </c:ext>
          </c:extLst>
        </c:ser>
        <c:ser>
          <c:idx val="46"/>
          <c:order val="46"/>
          <c:tx>
            <c:strRef>
              <c:f>Fig!$BL$166</c:f>
              <c:strCache>
                <c:ptCount val="1"/>
                <c:pt idx="0">
                  <c:v>Lijf-20 voorzijde</c:v>
                </c:pt>
              </c:strCache>
            </c:strRef>
          </c:tx>
          <c:spPr>
            <a:ln w="6350" cap="rnd">
              <a:solidFill>
                <a:sysClr val="windowText" lastClr="000000"/>
              </a:solidFill>
              <a:round/>
            </a:ln>
            <a:effectLst/>
          </c:spPr>
          <c:marker>
            <c:symbol val="none"/>
          </c:marker>
          <c:xVal>
            <c:numRef>
              <c:f>Fig!$BL$167:$BL$171</c:f>
              <c:numCache>
                <c:formatCode>General</c:formatCode>
                <c:ptCount val="5"/>
                <c:pt idx="0">
                  <c:v>-3.55239387868501</c:v>
                </c:pt>
                <c:pt idx="1">
                  <c:v>-3.5575900311077167</c:v>
                </c:pt>
                <c:pt idx="2">
                  <c:v>-3.5575900311077167</c:v>
                </c:pt>
                <c:pt idx="3">
                  <c:v>-3.55239387868501</c:v>
                </c:pt>
                <c:pt idx="4">
                  <c:v>-3.55239387868501</c:v>
                </c:pt>
              </c:numCache>
            </c:numRef>
          </c:xVal>
          <c:yVal>
            <c:numRef>
              <c:f>Fig!$BM$167:$BM$171</c:f>
              <c:numCache>
                <c:formatCode>General</c:formatCode>
                <c:ptCount val="5"/>
                <c:pt idx="0">
                  <c:v>2.0649755621263703</c:v>
                </c:pt>
                <c:pt idx="1">
                  <c:v>2.0679755621263705</c:v>
                </c:pt>
                <c:pt idx="2">
                  <c:v>2.639975562126371</c:v>
                </c:pt>
                <c:pt idx="3">
                  <c:v>2.6369755621263709</c:v>
                </c:pt>
                <c:pt idx="4">
                  <c:v>2.0649755621263703</c:v>
                </c:pt>
              </c:numCache>
            </c:numRef>
          </c:yVal>
          <c:smooth val="0"/>
          <c:extLst>
            <c:ext xmlns:c16="http://schemas.microsoft.com/office/drawing/2014/chart" uri="{C3380CC4-5D6E-409C-BE32-E72D297353CC}">
              <c16:uniqueId val="{00000012-C170-4980-AC58-3EBCFDA27F89}"/>
            </c:ext>
          </c:extLst>
        </c:ser>
        <c:ser>
          <c:idx val="47"/>
          <c:order val="47"/>
          <c:tx>
            <c:strRef>
              <c:f>Fig!$BL$181</c:f>
              <c:strCache>
                <c:ptCount val="1"/>
                <c:pt idx="0">
                  <c:v>Lijf-20 zijkant</c:v>
                </c:pt>
              </c:strCache>
            </c:strRef>
          </c:tx>
          <c:spPr>
            <a:ln w="6350" cap="rnd">
              <a:solidFill>
                <a:sysClr val="windowText" lastClr="000000"/>
              </a:solidFill>
              <a:round/>
            </a:ln>
            <a:effectLst/>
          </c:spPr>
          <c:marker>
            <c:symbol val="none"/>
          </c:marker>
          <c:xVal>
            <c:numRef>
              <c:f>Fig!$BL$182:$BL$183</c:f>
              <c:numCache>
                <c:formatCode>General</c:formatCode>
                <c:ptCount val="2"/>
                <c:pt idx="0">
                  <c:v>-3.55239387868501</c:v>
                </c:pt>
                <c:pt idx="1">
                  <c:v>-3.3843849164347413</c:v>
                </c:pt>
              </c:numCache>
            </c:numRef>
          </c:xVal>
          <c:yVal>
            <c:numRef>
              <c:f>Fig!$BM$182:$BM$183</c:f>
              <c:numCache>
                <c:formatCode>General</c:formatCode>
                <c:ptCount val="2"/>
                <c:pt idx="0">
                  <c:v>2.0649755621263703</c:v>
                </c:pt>
                <c:pt idx="1">
                  <c:v>2.1619755817078325</c:v>
                </c:pt>
              </c:numCache>
            </c:numRef>
          </c:yVal>
          <c:smooth val="0"/>
          <c:extLst>
            <c:ext xmlns:c16="http://schemas.microsoft.com/office/drawing/2014/chart" uri="{C3380CC4-5D6E-409C-BE32-E72D297353CC}">
              <c16:uniqueId val="{00000013-C170-4980-AC58-3EBCFDA27F89}"/>
            </c:ext>
          </c:extLst>
        </c:ser>
        <c:ser>
          <c:idx val="48"/>
          <c:order val="48"/>
          <c:tx>
            <c:strRef>
              <c:f>Fig!$BO$166</c:f>
              <c:strCache>
                <c:ptCount val="1"/>
                <c:pt idx="0">
                  <c:v>Lijf-21 voorzijde</c:v>
                </c:pt>
              </c:strCache>
            </c:strRef>
          </c:tx>
          <c:spPr>
            <a:ln w="6350" cap="rnd">
              <a:solidFill>
                <a:sysClr val="windowText" lastClr="000000"/>
              </a:solidFill>
              <a:round/>
            </a:ln>
            <a:effectLst/>
          </c:spPr>
          <c:marker>
            <c:symbol val="none"/>
          </c:marker>
          <c:xVal>
            <c:numRef>
              <c:f>Fig!$BO$167:$BO$171</c:f>
              <c:numCache>
                <c:formatCode>General</c:formatCode>
                <c:ptCount val="5"/>
                <c:pt idx="0">
                  <c:v>0</c:v>
                </c:pt>
                <c:pt idx="1">
                  <c:v>0</c:v>
                </c:pt>
                <c:pt idx="2">
                  <c:v>0</c:v>
                </c:pt>
                <c:pt idx="3">
                  <c:v>0</c:v>
                </c:pt>
                <c:pt idx="4">
                  <c:v>0</c:v>
                </c:pt>
              </c:numCache>
            </c:numRef>
          </c:xVal>
          <c:yVal>
            <c:numRef>
              <c:f>Fig!$BP$167:$BP$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14-C170-4980-AC58-3EBCFDA27F89}"/>
            </c:ext>
          </c:extLst>
        </c:ser>
        <c:ser>
          <c:idx val="49"/>
          <c:order val="49"/>
          <c:tx>
            <c:strRef>
              <c:f>Fig!$BO$181</c:f>
              <c:strCache>
                <c:ptCount val="1"/>
                <c:pt idx="0">
                  <c:v>Lijf-21 zijkant</c:v>
                </c:pt>
              </c:strCache>
            </c:strRef>
          </c:tx>
          <c:spPr>
            <a:ln w="6350" cap="rnd">
              <a:solidFill>
                <a:sysClr val="windowText" lastClr="000000"/>
              </a:solidFill>
              <a:round/>
            </a:ln>
            <a:effectLst/>
          </c:spPr>
          <c:marker>
            <c:symbol val="none"/>
          </c:marker>
          <c:xVal>
            <c:numRef>
              <c:f>Fig!$BO$182:$BO$183</c:f>
              <c:numCache>
                <c:formatCode>General</c:formatCode>
                <c:ptCount val="2"/>
                <c:pt idx="0">
                  <c:v>0</c:v>
                </c:pt>
                <c:pt idx="1">
                  <c:v>0</c:v>
                </c:pt>
              </c:numCache>
            </c:numRef>
          </c:xVal>
          <c:yVal>
            <c:numRef>
              <c:f>Fig!$BP$182:$BP$183</c:f>
              <c:numCache>
                <c:formatCode>General</c:formatCode>
                <c:ptCount val="2"/>
                <c:pt idx="0">
                  <c:v>0</c:v>
                </c:pt>
                <c:pt idx="1">
                  <c:v>0</c:v>
                </c:pt>
              </c:numCache>
            </c:numRef>
          </c:yVal>
          <c:smooth val="0"/>
          <c:extLst>
            <c:ext xmlns:c16="http://schemas.microsoft.com/office/drawing/2014/chart" uri="{C3380CC4-5D6E-409C-BE32-E72D297353CC}">
              <c16:uniqueId val="{00000015-C170-4980-AC58-3EBCFDA27F89}"/>
            </c:ext>
          </c:extLst>
        </c:ser>
        <c:ser>
          <c:idx val="50"/>
          <c:order val="50"/>
          <c:tx>
            <c:strRef>
              <c:f>Fig!$BR$166</c:f>
              <c:strCache>
                <c:ptCount val="1"/>
                <c:pt idx="0">
                  <c:v>Lijf-22 voorzijde</c:v>
                </c:pt>
              </c:strCache>
            </c:strRef>
          </c:tx>
          <c:spPr>
            <a:ln w="6350" cap="rnd">
              <a:solidFill>
                <a:sysClr val="windowText" lastClr="000000"/>
              </a:solidFill>
              <a:round/>
            </a:ln>
            <a:effectLst/>
          </c:spPr>
          <c:marker>
            <c:symbol val="none"/>
          </c:marker>
          <c:xVal>
            <c:numRef>
              <c:f>Fig!$BR$167:$BR$171</c:f>
              <c:numCache>
                <c:formatCode>General</c:formatCode>
                <c:ptCount val="5"/>
                <c:pt idx="0">
                  <c:v>0</c:v>
                </c:pt>
                <c:pt idx="1">
                  <c:v>0</c:v>
                </c:pt>
                <c:pt idx="2">
                  <c:v>0</c:v>
                </c:pt>
                <c:pt idx="3">
                  <c:v>0</c:v>
                </c:pt>
                <c:pt idx="4">
                  <c:v>0</c:v>
                </c:pt>
              </c:numCache>
            </c:numRef>
          </c:xVal>
          <c:yVal>
            <c:numRef>
              <c:f>Fig!$BS$167:$BS$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16-C170-4980-AC58-3EBCFDA27F89}"/>
            </c:ext>
          </c:extLst>
        </c:ser>
        <c:ser>
          <c:idx val="51"/>
          <c:order val="51"/>
          <c:tx>
            <c:strRef>
              <c:f>Fig!$BR$181</c:f>
              <c:strCache>
                <c:ptCount val="1"/>
                <c:pt idx="0">
                  <c:v>Lijf-22 zijkant</c:v>
                </c:pt>
              </c:strCache>
            </c:strRef>
          </c:tx>
          <c:spPr>
            <a:ln w="6350" cap="rnd">
              <a:solidFill>
                <a:sysClr val="windowText" lastClr="000000"/>
              </a:solidFill>
              <a:round/>
            </a:ln>
            <a:effectLst/>
          </c:spPr>
          <c:marker>
            <c:symbol val="none"/>
          </c:marker>
          <c:xVal>
            <c:numRef>
              <c:f>Fig!$BR$182:$BR$183</c:f>
              <c:numCache>
                <c:formatCode>General</c:formatCode>
                <c:ptCount val="2"/>
                <c:pt idx="0">
                  <c:v>0</c:v>
                </c:pt>
                <c:pt idx="1">
                  <c:v>0</c:v>
                </c:pt>
              </c:numCache>
            </c:numRef>
          </c:xVal>
          <c:yVal>
            <c:numRef>
              <c:f>Fig!$BS$182:$BS$183</c:f>
              <c:numCache>
                <c:formatCode>General</c:formatCode>
                <c:ptCount val="2"/>
                <c:pt idx="0">
                  <c:v>0</c:v>
                </c:pt>
                <c:pt idx="1">
                  <c:v>0</c:v>
                </c:pt>
              </c:numCache>
            </c:numRef>
          </c:yVal>
          <c:smooth val="0"/>
          <c:extLst>
            <c:ext xmlns:c16="http://schemas.microsoft.com/office/drawing/2014/chart" uri="{C3380CC4-5D6E-409C-BE32-E72D297353CC}">
              <c16:uniqueId val="{00000017-C170-4980-AC58-3EBCFDA27F89}"/>
            </c:ext>
          </c:extLst>
        </c:ser>
        <c:ser>
          <c:idx val="52"/>
          <c:order val="52"/>
          <c:tx>
            <c:strRef>
              <c:f>Fig!$BU$166</c:f>
              <c:strCache>
                <c:ptCount val="1"/>
                <c:pt idx="0">
                  <c:v>Lijf-23 voorzijde</c:v>
                </c:pt>
              </c:strCache>
            </c:strRef>
          </c:tx>
          <c:spPr>
            <a:ln w="6350" cap="rnd">
              <a:solidFill>
                <a:sysClr val="windowText" lastClr="000000"/>
              </a:solidFill>
              <a:round/>
            </a:ln>
            <a:effectLst/>
          </c:spPr>
          <c:marker>
            <c:symbol val="none"/>
          </c:marker>
          <c:xVal>
            <c:numRef>
              <c:f>Fig!$BU$167:$BU$171</c:f>
              <c:numCache>
                <c:formatCode>General</c:formatCode>
                <c:ptCount val="5"/>
                <c:pt idx="0">
                  <c:v>0</c:v>
                </c:pt>
                <c:pt idx="1">
                  <c:v>0</c:v>
                </c:pt>
                <c:pt idx="2">
                  <c:v>0</c:v>
                </c:pt>
                <c:pt idx="3">
                  <c:v>0</c:v>
                </c:pt>
                <c:pt idx="4">
                  <c:v>0</c:v>
                </c:pt>
              </c:numCache>
            </c:numRef>
          </c:xVal>
          <c:yVal>
            <c:numRef>
              <c:f>Fig!$BV$167:$BV$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18-C170-4980-AC58-3EBCFDA27F89}"/>
            </c:ext>
          </c:extLst>
        </c:ser>
        <c:ser>
          <c:idx val="53"/>
          <c:order val="53"/>
          <c:tx>
            <c:strRef>
              <c:f>Fig!$BU$181</c:f>
              <c:strCache>
                <c:ptCount val="1"/>
                <c:pt idx="0">
                  <c:v>Lijf-23 zijkant</c:v>
                </c:pt>
              </c:strCache>
            </c:strRef>
          </c:tx>
          <c:spPr>
            <a:ln w="6350" cap="rnd">
              <a:solidFill>
                <a:sysClr val="windowText" lastClr="000000"/>
              </a:solidFill>
              <a:round/>
            </a:ln>
            <a:effectLst/>
          </c:spPr>
          <c:marker>
            <c:symbol val="none"/>
          </c:marker>
          <c:xVal>
            <c:numRef>
              <c:f>Fig!$BU$182:$BU$183</c:f>
              <c:numCache>
                <c:formatCode>General</c:formatCode>
                <c:ptCount val="2"/>
                <c:pt idx="0">
                  <c:v>0</c:v>
                </c:pt>
                <c:pt idx="1">
                  <c:v>0</c:v>
                </c:pt>
              </c:numCache>
            </c:numRef>
          </c:xVal>
          <c:yVal>
            <c:numRef>
              <c:f>Fig!$BV$182:$BV$183</c:f>
              <c:numCache>
                <c:formatCode>General</c:formatCode>
                <c:ptCount val="2"/>
                <c:pt idx="0">
                  <c:v>0</c:v>
                </c:pt>
                <c:pt idx="1">
                  <c:v>0</c:v>
                </c:pt>
              </c:numCache>
            </c:numRef>
          </c:yVal>
          <c:smooth val="0"/>
          <c:extLst>
            <c:ext xmlns:c16="http://schemas.microsoft.com/office/drawing/2014/chart" uri="{C3380CC4-5D6E-409C-BE32-E72D297353CC}">
              <c16:uniqueId val="{00000019-C170-4980-AC58-3EBCFDA27F89}"/>
            </c:ext>
          </c:extLst>
        </c:ser>
        <c:ser>
          <c:idx val="54"/>
          <c:order val="54"/>
          <c:tx>
            <c:strRef>
              <c:f>Fig!$BX$166</c:f>
              <c:strCache>
                <c:ptCount val="1"/>
                <c:pt idx="0">
                  <c:v>Lijf-24 voorzijde</c:v>
                </c:pt>
              </c:strCache>
            </c:strRef>
          </c:tx>
          <c:spPr>
            <a:ln w="6350" cap="rnd">
              <a:solidFill>
                <a:sysClr val="windowText" lastClr="000000"/>
              </a:solidFill>
              <a:round/>
            </a:ln>
            <a:effectLst/>
          </c:spPr>
          <c:marker>
            <c:symbol val="none"/>
          </c:marker>
          <c:xVal>
            <c:numRef>
              <c:f>Fig!$BX$167:$BX$171</c:f>
              <c:numCache>
                <c:formatCode>General</c:formatCode>
                <c:ptCount val="5"/>
                <c:pt idx="0">
                  <c:v>0</c:v>
                </c:pt>
                <c:pt idx="1">
                  <c:v>0</c:v>
                </c:pt>
                <c:pt idx="2">
                  <c:v>0</c:v>
                </c:pt>
                <c:pt idx="3">
                  <c:v>0</c:v>
                </c:pt>
                <c:pt idx="4">
                  <c:v>0</c:v>
                </c:pt>
              </c:numCache>
            </c:numRef>
          </c:xVal>
          <c:yVal>
            <c:numRef>
              <c:f>Fig!$BY$167:$BY$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1A-C170-4980-AC58-3EBCFDA27F89}"/>
            </c:ext>
          </c:extLst>
        </c:ser>
        <c:ser>
          <c:idx val="55"/>
          <c:order val="55"/>
          <c:tx>
            <c:strRef>
              <c:f>Fig!$BX$181</c:f>
              <c:strCache>
                <c:ptCount val="1"/>
                <c:pt idx="0">
                  <c:v>Lijf-24 zijkant</c:v>
                </c:pt>
              </c:strCache>
            </c:strRef>
          </c:tx>
          <c:spPr>
            <a:ln w="6350" cap="rnd">
              <a:solidFill>
                <a:sysClr val="windowText" lastClr="000000"/>
              </a:solidFill>
              <a:round/>
            </a:ln>
            <a:effectLst/>
          </c:spPr>
          <c:marker>
            <c:symbol val="none"/>
          </c:marker>
          <c:xVal>
            <c:numRef>
              <c:f>Fig!$BX$182:$BX$183</c:f>
              <c:numCache>
                <c:formatCode>General</c:formatCode>
                <c:ptCount val="2"/>
                <c:pt idx="0">
                  <c:v>0</c:v>
                </c:pt>
                <c:pt idx="1">
                  <c:v>0</c:v>
                </c:pt>
              </c:numCache>
            </c:numRef>
          </c:xVal>
          <c:yVal>
            <c:numRef>
              <c:f>Fig!$BY$182:$BY$183</c:f>
              <c:numCache>
                <c:formatCode>General</c:formatCode>
                <c:ptCount val="2"/>
                <c:pt idx="0">
                  <c:v>0</c:v>
                </c:pt>
                <c:pt idx="1">
                  <c:v>0</c:v>
                </c:pt>
              </c:numCache>
            </c:numRef>
          </c:yVal>
          <c:smooth val="0"/>
          <c:extLst>
            <c:ext xmlns:c16="http://schemas.microsoft.com/office/drawing/2014/chart" uri="{C3380CC4-5D6E-409C-BE32-E72D297353CC}">
              <c16:uniqueId val="{0000001B-C170-4980-AC58-3EBCFDA27F89}"/>
            </c:ext>
          </c:extLst>
        </c:ser>
        <c:ser>
          <c:idx val="56"/>
          <c:order val="56"/>
          <c:tx>
            <c:strRef>
              <c:f>Fig!$CA$166</c:f>
              <c:strCache>
                <c:ptCount val="1"/>
                <c:pt idx="0">
                  <c:v>Lijf-25 voorzijde</c:v>
                </c:pt>
              </c:strCache>
            </c:strRef>
          </c:tx>
          <c:spPr>
            <a:ln w="6350" cap="rnd">
              <a:solidFill>
                <a:sysClr val="windowText" lastClr="000000"/>
              </a:solidFill>
              <a:round/>
            </a:ln>
            <a:effectLst/>
          </c:spPr>
          <c:marker>
            <c:symbol val="none"/>
          </c:marker>
          <c:xVal>
            <c:numRef>
              <c:f>Fig!$CA$167:$CA$171</c:f>
              <c:numCache>
                <c:formatCode>General</c:formatCode>
                <c:ptCount val="5"/>
                <c:pt idx="0">
                  <c:v>0</c:v>
                </c:pt>
                <c:pt idx="1">
                  <c:v>0</c:v>
                </c:pt>
                <c:pt idx="2">
                  <c:v>0</c:v>
                </c:pt>
                <c:pt idx="3">
                  <c:v>0</c:v>
                </c:pt>
                <c:pt idx="4">
                  <c:v>0</c:v>
                </c:pt>
              </c:numCache>
            </c:numRef>
          </c:xVal>
          <c:yVal>
            <c:numRef>
              <c:f>Fig!$CB$167:$CB$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1C-C170-4980-AC58-3EBCFDA27F89}"/>
            </c:ext>
          </c:extLst>
        </c:ser>
        <c:ser>
          <c:idx val="57"/>
          <c:order val="57"/>
          <c:tx>
            <c:strRef>
              <c:f>Fig!$CA$181</c:f>
              <c:strCache>
                <c:ptCount val="1"/>
                <c:pt idx="0">
                  <c:v>Lijf-25 zijkant</c:v>
                </c:pt>
              </c:strCache>
            </c:strRef>
          </c:tx>
          <c:spPr>
            <a:ln w="6350" cap="rnd">
              <a:solidFill>
                <a:sysClr val="windowText" lastClr="000000"/>
              </a:solidFill>
              <a:round/>
            </a:ln>
            <a:effectLst/>
          </c:spPr>
          <c:marker>
            <c:symbol val="none"/>
          </c:marker>
          <c:xVal>
            <c:numRef>
              <c:f>Fig!$CA$182:$CA$183</c:f>
              <c:numCache>
                <c:formatCode>General</c:formatCode>
                <c:ptCount val="2"/>
                <c:pt idx="0">
                  <c:v>0</c:v>
                </c:pt>
                <c:pt idx="1">
                  <c:v>0</c:v>
                </c:pt>
              </c:numCache>
            </c:numRef>
          </c:xVal>
          <c:yVal>
            <c:numRef>
              <c:f>Fig!$CB$182:$CB$183</c:f>
              <c:numCache>
                <c:formatCode>General</c:formatCode>
                <c:ptCount val="2"/>
                <c:pt idx="0">
                  <c:v>0</c:v>
                </c:pt>
                <c:pt idx="1">
                  <c:v>0</c:v>
                </c:pt>
              </c:numCache>
            </c:numRef>
          </c:yVal>
          <c:smooth val="0"/>
          <c:extLst>
            <c:ext xmlns:c16="http://schemas.microsoft.com/office/drawing/2014/chart" uri="{C3380CC4-5D6E-409C-BE32-E72D297353CC}">
              <c16:uniqueId val="{0000001D-C170-4980-AC58-3EBCFDA27F89}"/>
            </c:ext>
          </c:extLst>
        </c:ser>
        <c:ser>
          <c:idx val="58"/>
          <c:order val="58"/>
          <c:tx>
            <c:strRef>
              <c:f>Fig!$CD$166</c:f>
              <c:strCache>
                <c:ptCount val="1"/>
                <c:pt idx="0">
                  <c:v>Lijf-26 voorzijde</c:v>
                </c:pt>
              </c:strCache>
            </c:strRef>
          </c:tx>
          <c:spPr>
            <a:ln w="6350" cap="rnd">
              <a:solidFill>
                <a:sysClr val="windowText" lastClr="000000"/>
              </a:solidFill>
              <a:round/>
            </a:ln>
            <a:effectLst/>
          </c:spPr>
          <c:marker>
            <c:symbol val="none"/>
          </c:marker>
          <c:xVal>
            <c:numRef>
              <c:f>Fig!$CD$167:$CD$171</c:f>
              <c:numCache>
                <c:formatCode>General</c:formatCode>
                <c:ptCount val="5"/>
                <c:pt idx="0">
                  <c:v>0</c:v>
                </c:pt>
                <c:pt idx="1">
                  <c:v>0</c:v>
                </c:pt>
                <c:pt idx="2">
                  <c:v>0</c:v>
                </c:pt>
                <c:pt idx="3">
                  <c:v>0</c:v>
                </c:pt>
                <c:pt idx="4">
                  <c:v>0</c:v>
                </c:pt>
              </c:numCache>
            </c:numRef>
          </c:xVal>
          <c:yVal>
            <c:numRef>
              <c:f>Fig!$CE$167:$CE$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1E-C170-4980-AC58-3EBCFDA27F89}"/>
            </c:ext>
          </c:extLst>
        </c:ser>
        <c:ser>
          <c:idx val="59"/>
          <c:order val="59"/>
          <c:tx>
            <c:strRef>
              <c:f>Fig!$CD$181</c:f>
              <c:strCache>
                <c:ptCount val="1"/>
                <c:pt idx="0">
                  <c:v>Lijf-26 zijkant</c:v>
                </c:pt>
              </c:strCache>
            </c:strRef>
          </c:tx>
          <c:spPr>
            <a:ln w="6350" cap="rnd">
              <a:solidFill>
                <a:sysClr val="windowText" lastClr="000000"/>
              </a:solidFill>
              <a:round/>
            </a:ln>
            <a:effectLst/>
          </c:spPr>
          <c:marker>
            <c:symbol val="none"/>
          </c:marker>
          <c:xVal>
            <c:numRef>
              <c:f>Fig!$CD$182:$CD$183</c:f>
              <c:numCache>
                <c:formatCode>General</c:formatCode>
                <c:ptCount val="2"/>
                <c:pt idx="0">
                  <c:v>0</c:v>
                </c:pt>
                <c:pt idx="1">
                  <c:v>0</c:v>
                </c:pt>
              </c:numCache>
            </c:numRef>
          </c:xVal>
          <c:yVal>
            <c:numRef>
              <c:f>Fig!$CE$182:$CE$183</c:f>
              <c:numCache>
                <c:formatCode>General</c:formatCode>
                <c:ptCount val="2"/>
                <c:pt idx="0">
                  <c:v>0</c:v>
                </c:pt>
                <c:pt idx="1">
                  <c:v>0</c:v>
                </c:pt>
              </c:numCache>
            </c:numRef>
          </c:yVal>
          <c:smooth val="0"/>
          <c:extLst>
            <c:ext xmlns:c16="http://schemas.microsoft.com/office/drawing/2014/chart" uri="{C3380CC4-5D6E-409C-BE32-E72D297353CC}">
              <c16:uniqueId val="{0000001F-C170-4980-AC58-3EBCFDA27F89}"/>
            </c:ext>
          </c:extLst>
        </c:ser>
        <c:ser>
          <c:idx val="60"/>
          <c:order val="60"/>
          <c:tx>
            <c:strRef>
              <c:f>Fig!$CG$166</c:f>
              <c:strCache>
                <c:ptCount val="1"/>
                <c:pt idx="0">
                  <c:v>Lijf-27 voorzijde</c:v>
                </c:pt>
              </c:strCache>
            </c:strRef>
          </c:tx>
          <c:spPr>
            <a:ln w="6350" cap="rnd">
              <a:solidFill>
                <a:sysClr val="windowText" lastClr="000000"/>
              </a:solidFill>
              <a:round/>
            </a:ln>
            <a:effectLst/>
          </c:spPr>
          <c:marker>
            <c:symbol val="none"/>
          </c:marker>
          <c:xVal>
            <c:numRef>
              <c:f>Fig!$CG$167:$CG$171</c:f>
              <c:numCache>
                <c:formatCode>General</c:formatCode>
                <c:ptCount val="5"/>
                <c:pt idx="0">
                  <c:v>0</c:v>
                </c:pt>
                <c:pt idx="1">
                  <c:v>0</c:v>
                </c:pt>
                <c:pt idx="2">
                  <c:v>0</c:v>
                </c:pt>
                <c:pt idx="3">
                  <c:v>0</c:v>
                </c:pt>
                <c:pt idx="4">
                  <c:v>0</c:v>
                </c:pt>
              </c:numCache>
            </c:numRef>
          </c:xVal>
          <c:yVal>
            <c:numRef>
              <c:f>Fig!$CH$167:$CH$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20-C170-4980-AC58-3EBCFDA27F89}"/>
            </c:ext>
          </c:extLst>
        </c:ser>
        <c:ser>
          <c:idx val="61"/>
          <c:order val="61"/>
          <c:tx>
            <c:strRef>
              <c:f>Fig!$CG$181</c:f>
              <c:strCache>
                <c:ptCount val="1"/>
                <c:pt idx="0">
                  <c:v>Lijf-27 zijkant</c:v>
                </c:pt>
              </c:strCache>
            </c:strRef>
          </c:tx>
          <c:spPr>
            <a:ln w="6350" cap="rnd">
              <a:solidFill>
                <a:sysClr val="windowText" lastClr="000000"/>
              </a:solidFill>
              <a:round/>
            </a:ln>
            <a:effectLst/>
          </c:spPr>
          <c:marker>
            <c:symbol val="none"/>
          </c:marker>
          <c:xVal>
            <c:numRef>
              <c:f>Fig!$CG$182:$CG$183</c:f>
              <c:numCache>
                <c:formatCode>General</c:formatCode>
                <c:ptCount val="2"/>
                <c:pt idx="0">
                  <c:v>0</c:v>
                </c:pt>
                <c:pt idx="1">
                  <c:v>0</c:v>
                </c:pt>
              </c:numCache>
            </c:numRef>
          </c:xVal>
          <c:yVal>
            <c:numRef>
              <c:f>Fig!$CH$182:$CH$183</c:f>
              <c:numCache>
                <c:formatCode>General</c:formatCode>
                <c:ptCount val="2"/>
                <c:pt idx="0">
                  <c:v>0</c:v>
                </c:pt>
                <c:pt idx="1">
                  <c:v>0</c:v>
                </c:pt>
              </c:numCache>
            </c:numRef>
          </c:yVal>
          <c:smooth val="0"/>
          <c:extLst>
            <c:ext xmlns:c16="http://schemas.microsoft.com/office/drawing/2014/chart" uri="{C3380CC4-5D6E-409C-BE32-E72D297353CC}">
              <c16:uniqueId val="{00000021-C170-4980-AC58-3EBCFDA27F89}"/>
            </c:ext>
          </c:extLst>
        </c:ser>
        <c:ser>
          <c:idx val="62"/>
          <c:order val="62"/>
          <c:tx>
            <c:strRef>
              <c:f>Fig!$CJ$166</c:f>
              <c:strCache>
                <c:ptCount val="1"/>
                <c:pt idx="0">
                  <c:v>Lijf-28 voorzijde</c:v>
                </c:pt>
              </c:strCache>
            </c:strRef>
          </c:tx>
          <c:spPr>
            <a:ln w="6350" cap="rnd">
              <a:solidFill>
                <a:sysClr val="windowText" lastClr="000000"/>
              </a:solidFill>
              <a:round/>
            </a:ln>
            <a:effectLst/>
          </c:spPr>
          <c:marker>
            <c:symbol val="none"/>
          </c:marker>
          <c:xVal>
            <c:numRef>
              <c:f>Fig!$CJ$167:$CJ$171</c:f>
              <c:numCache>
                <c:formatCode>General</c:formatCode>
                <c:ptCount val="5"/>
                <c:pt idx="0">
                  <c:v>0</c:v>
                </c:pt>
                <c:pt idx="1">
                  <c:v>0</c:v>
                </c:pt>
                <c:pt idx="2">
                  <c:v>0</c:v>
                </c:pt>
                <c:pt idx="3">
                  <c:v>0</c:v>
                </c:pt>
                <c:pt idx="4">
                  <c:v>0</c:v>
                </c:pt>
              </c:numCache>
            </c:numRef>
          </c:xVal>
          <c:yVal>
            <c:numRef>
              <c:f>Fig!$CK$167:$CK$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22-C170-4980-AC58-3EBCFDA27F89}"/>
            </c:ext>
          </c:extLst>
        </c:ser>
        <c:ser>
          <c:idx val="63"/>
          <c:order val="63"/>
          <c:tx>
            <c:strRef>
              <c:f>Fig!$CJ$181</c:f>
              <c:strCache>
                <c:ptCount val="1"/>
                <c:pt idx="0">
                  <c:v>Lijf-28 zijkant</c:v>
                </c:pt>
              </c:strCache>
            </c:strRef>
          </c:tx>
          <c:spPr>
            <a:ln w="6350" cap="rnd">
              <a:solidFill>
                <a:sysClr val="windowText" lastClr="000000"/>
              </a:solidFill>
              <a:round/>
            </a:ln>
            <a:effectLst/>
          </c:spPr>
          <c:marker>
            <c:symbol val="none"/>
          </c:marker>
          <c:xVal>
            <c:numRef>
              <c:f>Fig!$CJ$182:$CJ$183</c:f>
              <c:numCache>
                <c:formatCode>General</c:formatCode>
                <c:ptCount val="2"/>
                <c:pt idx="0">
                  <c:v>0</c:v>
                </c:pt>
                <c:pt idx="1">
                  <c:v>0</c:v>
                </c:pt>
              </c:numCache>
            </c:numRef>
          </c:xVal>
          <c:yVal>
            <c:numRef>
              <c:f>Fig!$CK$182:$CK$183</c:f>
              <c:numCache>
                <c:formatCode>General</c:formatCode>
                <c:ptCount val="2"/>
                <c:pt idx="0">
                  <c:v>0</c:v>
                </c:pt>
                <c:pt idx="1">
                  <c:v>0</c:v>
                </c:pt>
              </c:numCache>
            </c:numRef>
          </c:yVal>
          <c:smooth val="0"/>
          <c:extLst>
            <c:ext xmlns:c16="http://schemas.microsoft.com/office/drawing/2014/chart" uri="{C3380CC4-5D6E-409C-BE32-E72D297353CC}">
              <c16:uniqueId val="{00000023-C170-4980-AC58-3EBCFDA27F89}"/>
            </c:ext>
          </c:extLst>
        </c:ser>
        <c:ser>
          <c:idx val="64"/>
          <c:order val="64"/>
          <c:tx>
            <c:strRef>
              <c:f>Fig!$CM$166</c:f>
              <c:strCache>
                <c:ptCount val="1"/>
                <c:pt idx="0">
                  <c:v>Lijf-29 voorzijde</c:v>
                </c:pt>
              </c:strCache>
            </c:strRef>
          </c:tx>
          <c:spPr>
            <a:ln w="6350" cap="rnd">
              <a:solidFill>
                <a:sysClr val="windowText" lastClr="000000"/>
              </a:solidFill>
              <a:round/>
            </a:ln>
            <a:effectLst/>
          </c:spPr>
          <c:marker>
            <c:symbol val="none"/>
          </c:marker>
          <c:xVal>
            <c:numRef>
              <c:f>Fig!$CM$167:$CM$171</c:f>
              <c:numCache>
                <c:formatCode>General</c:formatCode>
                <c:ptCount val="5"/>
                <c:pt idx="0">
                  <c:v>0</c:v>
                </c:pt>
                <c:pt idx="1">
                  <c:v>0</c:v>
                </c:pt>
                <c:pt idx="2">
                  <c:v>0</c:v>
                </c:pt>
                <c:pt idx="3">
                  <c:v>0</c:v>
                </c:pt>
                <c:pt idx="4">
                  <c:v>0</c:v>
                </c:pt>
              </c:numCache>
            </c:numRef>
          </c:xVal>
          <c:yVal>
            <c:numRef>
              <c:f>Fig!$CN$167:$CN$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24-C170-4980-AC58-3EBCFDA27F89}"/>
            </c:ext>
          </c:extLst>
        </c:ser>
        <c:ser>
          <c:idx val="65"/>
          <c:order val="65"/>
          <c:tx>
            <c:strRef>
              <c:f>Fig!$CM$181</c:f>
              <c:strCache>
                <c:ptCount val="1"/>
                <c:pt idx="0">
                  <c:v>Lijf-29 zijkant</c:v>
                </c:pt>
              </c:strCache>
            </c:strRef>
          </c:tx>
          <c:spPr>
            <a:ln w="6350" cap="rnd">
              <a:solidFill>
                <a:sysClr val="windowText" lastClr="000000"/>
              </a:solidFill>
              <a:round/>
            </a:ln>
            <a:effectLst/>
          </c:spPr>
          <c:marker>
            <c:symbol val="none"/>
          </c:marker>
          <c:xVal>
            <c:numRef>
              <c:f>Fig!$CM$182:$CM$183</c:f>
              <c:numCache>
                <c:formatCode>General</c:formatCode>
                <c:ptCount val="2"/>
                <c:pt idx="0">
                  <c:v>0</c:v>
                </c:pt>
                <c:pt idx="1">
                  <c:v>0</c:v>
                </c:pt>
              </c:numCache>
            </c:numRef>
          </c:xVal>
          <c:yVal>
            <c:numRef>
              <c:f>Fig!$CN$182:$CN$183</c:f>
              <c:numCache>
                <c:formatCode>General</c:formatCode>
                <c:ptCount val="2"/>
                <c:pt idx="0">
                  <c:v>0</c:v>
                </c:pt>
                <c:pt idx="1">
                  <c:v>0</c:v>
                </c:pt>
              </c:numCache>
            </c:numRef>
          </c:yVal>
          <c:smooth val="0"/>
          <c:extLst>
            <c:ext xmlns:c16="http://schemas.microsoft.com/office/drawing/2014/chart" uri="{C3380CC4-5D6E-409C-BE32-E72D297353CC}">
              <c16:uniqueId val="{00000025-C170-4980-AC58-3EBCFDA27F89}"/>
            </c:ext>
          </c:extLst>
        </c:ser>
        <c:ser>
          <c:idx val="66"/>
          <c:order val="66"/>
          <c:tx>
            <c:strRef>
              <c:f>Fig!$CP$166</c:f>
              <c:strCache>
                <c:ptCount val="1"/>
                <c:pt idx="0">
                  <c:v>Lijf-30 voorzijde</c:v>
                </c:pt>
              </c:strCache>
            </c:strRef>
          </c:tx>
          <c:spPr>
            <a:ln w="6350" cap="rnd">
              <a:solidFill>
                <a:sysClr val="windowText" lastClr="000000"/>
              </a:solidFill>
              <a:round/>
            </a:ln>
            <a:effectLst/>
          </c:spPr>
          <c:marker>
            <c:symbol val="none"/>
          </c:marker>
          <c:xVal>
            <c:numRef>
              <c:f>Fig!$CP$167:$CP$171</c:f>
              <c:numCache>
                <c:formatCode>General</c:formatCode>
                <c:ptCount val="5"/>
                <c:pt idx="0">
                  <c:v>0</c:v>
                </c:pt>
                <c:pt idx="1">
                  <c:v>0</c:v>
                </c:pt>
                <c:pt idx="2">
                  <c:v>0</c:v>
                </c:pt>
                <c:pt idx="3">
                  <c:v>0</c:v>
                </c:pt>
                <c:pt idx="4">
                  <c:v>0</c:v>
                </c:pt>
              </c:numCache>
            </c:numRef>
          </c:xVal>
          <c:yVal>
            <c:numRef>
              <c:f>Fig!$CQ$167:$CQ$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26-C170-4980-AC58-3EBCFDA27F89}"/>
            </c:ext>
          </c:extLst>
        </c:ser>
        <c:ser>
          <c:idx val="67"/>
          <c:order val="67"/>
          <c:tx>
            <c:strRef>
              <c:f>Fig!$CP$181</c:f>
              <c:strCache>
                <c:ptCount val="1"/>
                <c:pt idx="0">
                  <c:v>Lijf-30 zijkant</c:v>
                </c:pt>
              </c:strCache>
            </c:strRef>
          </c:tx>
          <c:spPr>
            <a:ln w="6350" cap="rnd">
              <a:solidFill>
                <a:sysClr val="windowText" lastClr="000000"/>
              </a:solidFill>
              <a:round/>
            </a:ln>
            <a:effectLst/>
          </c:spPr>
          <c:marker>
            <c:symbol val="none"/>
          </c:marker>
          <c:xVal>
            <c:numRef>
              <c:f>Fig!$CP$182:$CP$183</c:f>
              <c:numCache>
                <c:formatCode>General</c:formatCode>
                <c:ptCount val="2"/>
                <c:pt idx="0">
                  <c:v>0</c:v>
                </c:pt>
                <c:pt idx="1">
                  <c:v>0</c:v>
                </c:pt>
              </c:numCache>
            </c:numRef>
          </c:xVal>
          <c:yVal>
            <c:numRef>
              <c:f>Fig!$CQ$182:$CQ$183</c:f>
              <c:numCache>
                <c:formatCode>General</c:formatCode>
                <c:ptCount val="2"/>
                <c:pt idx="0">
                  <c:v>0</c:v>
                </c:pt>
                <c:pt idx="1">
                  <c:v>0</c:v>
                </c:pt>
              </c:numCache>
            </c:numRef>
          </c:yVal>
          <c:smooth val="0"/>
          <c:extLst>
            <c:ext xmlns:c16="http://schemas.microsoft.com/office/drawing/2014/chart" uri="{C3380CC4-5D6E-409C-BE32-E72D297353CC}">
              <c16:uniqueId val="{00000027-C170-4980-AC58-3EBCFDA27F89}"/>
            </c:ext>
          </c:extLst>
        </c:ser>
        <c:ser>
          <c:idx val="68"/>
          <c:order val="68"/>
          <c:tx>
            <c:strRef>
              <c:f>Fig!$CS$166</c:f>
              <c:strCache>
                <c:ptCount val="1"/>
                <c:pt idx="0">
                  <c:v>Lijf-31 voorzijde</c:v>
                </c:pt>
              </c:strCache>
            </c:strRef>
          </c:tx>
          <c:spPr>
            <a:ln w="6350" cap="rnd">
              <a:solidFill>
                <a:sysClr val="windowText" lastClr="000000"/>
              </a:solidFill>
              <a:round/>
            </a:ln>
            <a:effectLst/>
          </c:spPr>
          <c:marker>
            <c:symbol val="none"/>
          </c:marker>
          <c:xVal>
            <c:numRef>
              <c:f>Fig!$CS$167:$CS$171</c:f>
              <c:numCache>
                <c:formatCode>General</c:formatCode>
                <c:ptCount val="5"/>
                <c:pt idx="0">
                  <c:v>0</c:v>
                </c:pt>
                <c:pt idx="1">
                  <c:v>0</c:v>
                </c:pt>
                <c:pt idx="2">
                  <c:v>0</c:v>
                </c:pt>
                <c:pt idx="3">
                  <c:v>0</c:v>
                </c:pt>
                <c:pt idx="4">
                  <c:v>0</c:v>
                </c:pt>
              </c:numCache>
            </c:numRef>
          </c:xVal>
          <c:yVal>
            <c:numRef>
              <c:f>Fig!$CT$167:$CT$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28-C170-4980-AC58-3EBCFDA27F89}"/>
            </c:ext>
          </c:extLst>
        </c:ser>
        <c:ser>
          <c:idx val="69"/>
          <c:order val="69"/>
          <c:tx>
            <c:strRef>
              <c:f>Fig!$CS$181</c:f>
              <c:strCache>
                <c:ptCount val="1"/>
                <c:pt idx="0">
                  <c:v>Lijf-31 zijkant</c:v>
                </c:pt>
              </c:strCache>
            </c:strRef>
          </c:tx>
          <c:spPr>
            <a:ln w="6350" cap="rnd">
              <a:solidFill>
                <a:sysClr val="windowText" lastClr="000000"/>
              </a:solidFill>
              <a:round/>
            </a:ln>
            <a:effectLst/>
          </c:spPr>
          <c:marker>
            <c:symbol val="none"/>
          </c:marker>
          <c:xVal>
            <c:numRef>
              <c:f>Fig!$CS$182:$CS$183</c:f>
              <c:numCache>
                <c:formatCode>General</c:formatCode>
                <c:ptCount val="2"/>
                <c:pt idx="0">
                  <c:v>0</c:v>
                </c:pt>
                <c:pt idx="1">
                  <c:v>0</c:v>
                </c:pt>
              </c:numCache>
            </c:numRef>
          </c:xVal>
          <c:yVal>
            <c:numRef>
              <c:f>Fig!$CT$182:$CT$183</c:f>
              <c:numCache>
                <c:formatCode>General</c:formatCode>
                <c:ptCount val="2"/>
                <c:pt idx="0">
                  <c:v>0</c:v>
                </c:pt>
                <c:pt idx="1">
                  <c:v>0</c:v>
                </c:pt>
              </c:numCache>
            </c:numRef>
          </c:yVal>
          <c:smooth val="0"/>
          <c:extLst>
            <c:ext xmlns:c16="http://schemas.microsoft.com/office/drawing/2014/chart" uri="{C3380CC4-5D6E-409C-BE32-E72D297353CC}">
              <c16:uniqueId val="{00000029-C170-4980-AC58-3EBCFDA27F89}"/>
            </c:ext>
          </c:extLst>
        </c:ser>
        <c:ser>
          <c:idx val="70"/>
          <c:order val="70"/>
          <c:tx>
            <c:strRef>
              <c:f>Fig!$CV$166</c:f>
              <c:strCache>
                <c:ptCount val="1"/>
                <c:pt idx="0">
                  <c:v>Lijf-32 voorzijde</c:v>
                </c:pt>
              </c:strCache>
            </c:strRef>
          </c:tx>
          <c:spPr>
            <a:ln w="6350" cap="rnd">
              <a:solidFill>
                <a:sysClr val="windowText" lastClr="000000"/>
              </a:solidFill>
              <a:round/>
            </a:ln>
            <a:effectLst/>
          </c:spPr>
          <c:marker>
            <c:symbol val="none"/>
          </c:marker>
          <c:xVal>
            <c:numRef>
              <c:f>Fig!$CV$167:$CV$171</c:f>
              <c:numCache>
                <c:formatCode>General</c:formatCode>
                <c:ptCount val="5"/>
                <c:pt idx="0">
                  <c:v>0</c:v>
                </c:pt>
                <c:pt idx="1">
                  <c:v>0</c:v>
                </c:pt>
                <c:pt idx="2">
                  <c:v>0</c:v>
                </c:pt>
                <c:pt idx="3">
                  <c:v>0</c:v>
                </c:pt>
                <c:pt idx="4">
                  <c:v>0</c:v>
                </c:pt>
              </c:numCache>
            </c:numRef>
          </c:xVal>
          <c:yVal>
            <c:numRef>
              <c:f>Fig!$CW$167:$CW$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2A-C170-4980-AC58-3EBCFDA27F89}"/>
            </c:ext>
          </c:extLst>
        </c:ser>
        <c:ser>
          <c:idx val="71"/>
          <c:order val="71"/>
          <c:tx>
            <c:strRef>
              <c:f>Fig!$CV$181</c:f>
              <c:strCache>
                <c:ptCount val="1"/>
                <c:pt idx="0">
                  <c:v>Lijf-32 zijkant</c:v>
                </c:pt>
              </c:strCache>
            </c:strRef>
          </c:tx>
          <c:spPr>
            <a:ln w="6350" cap="rnd">
              <a:solidFill>
                <a:sysClr val="windowText" lastClr="000000"/>
              </a:solidFill>
              <a:round/>
            </a:ln>
            <a:effectLst/>
          </c:spPr>
          <c:marker>
            <c:symbol val="none"/>
          </c:marker>
          <c:xVal>
            <c:numRef>
              <c:f>Fig!$CV$182:$CV$183</c:f>
              <c:numCache>
                <c:formatCode>General</c:formatCode>
                <c:ptCount val="2"/>
                <c:pt idx="0">
                  <c:v>0</c:v>
                </c:pt>
                <c:pt idx="1">
                  <c:v>0</c:v>
                </c:pt>
              </c:numCache>
            </c:numRef>
          </c:xVal>
          <c:yVal>
            <c:numRef>
              <c:f>Fig!$CW$182:$CW$183</c:f>
              <c:numCache>
                <c:formatCode>General</c:formatCode>
                <c:ptCount val="2"/>
                <c:pt idx="0">
                  <c:v>0</c:v>
                </c:pt>
                <c:pt idx="1">
                  <c:v>0</c:v>
                </c:pt>
              </c:numCache>
            </c:numRef>
          </c:yVal>
          <c:smooth val="0"/>
          <c:extLst>
            <c:ext xmlns:c16="http://schemas.microsoft.com/office/drawing/2014/chart" uri="{C3380CC4-5D6E-409C-BE32-E72D297353CC}">
              <c16:uniqueId val="{0000002B-C170-4980-AC58-3EBCFDA27F89}"/>
            </c:ext>
          </c:extLst>
        </c:ser>
        <c:ser>
          <c:idx val="72"/>
          <c:order val="72"/>
          <c:tx>
            <c:strRef>
              <c:f>Fig!$CY$166</c:f>
              <c:strCache>
                <c:ptCount val="1"/>
                <c:pt idx="0">
                  <c:v>Lijf-33 voorzijde</c:v>
                </c:pt>
              </c:strCache>
            </c:strRef>
          </c:tx>
          <c:spPr>
            <a:ln w="6350" cap="rnd">
              <a:solidFill>
                <a:sysClr val="windowText" lastClr="000000"/>
              </a:solidFill>
              <a:round/>
            </a:ln>
            <a:effectLst/>
          </c:spPr>
          <c:marker>
            <c:symbol val="none"/>
          </c:marker>
          <c:xVal>
            <c:numRef>
              <c:f>Fig!$CY$167:$CY$171</c:f>
              <c:numCache>
                <c:formatCode>General</c:formatCode>
                <c:ptCount val="5"/>
                <c:pt idx="0">
                  <c:v>0</c:v>
                </c:pt>
                <c:pt idx="1">
                  <c:v>0</c:v>
                </c:pt>
                <c:pt idx="2">
                  <c:v>0</c:v>
                </c:pt>
                <c:pt idx="3">
                  <c:v>0</c:v>
                </c:pt>
                <c:pt idx="4">
                  <c:v>0</c:v>
                </c:pt>
              </c:numCache>
            </c:numRef>
          </c:xVal>
          <c:yVal>
            <c:numRef>
              <c:f>Fig!$CZ$167:$CZ$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2C-C170-4980-AC58-3EBCFDA27F89}"/>
            </c:ext>
          </c:extLst>
        </c:ser>
        <c:ser>
          <c:idx val="73"/>
          <c:order val="73"/>
          <c:tx>
            <c:strRef>
              <c:f>Fig!$CY$181</c:f>
              <c:strCache>
                <c:ptCount val="1"/>
                <c:pt idx="0">
                  <c:v>Lijf-33 zijkant</c:v>
                </c:pt>
              </c:strCache>
            </c:strRef>
          </c:tx>
          <c:spPr>
            <a:ln w="6350" cap="rnd">
              <a:solidFill>
                <a:sysClr val="windowText" lastClr="000000"/>
              </a:solidFill>
              <a:round/>
            </a:ln>
            <a:effectLst/>
          </c:spPr>
          <c:marker>
            <c:symbol val="none"/>
          </c:marker>
          <c:xVal>
            <c:numRef>
              <c:f>Fig!$CY$182:$CY$183</c:f>
              <c:numCache>
                <c:formatCode>General</c:formatCode>
                <c:ptCount val="2"/>
                <c:pt idx="0">
                  <c:v>0</c:v>
                </c:pt>
                <c:pt idx="1">
                  <c:v>0</c:v>
                </c:pt>
              </c:numCache>
            </c:numRef>
          </c:xVal>
          <c:yVal>
            <c:numRef>
              <c:f>Fig!$CZ$182:$CZ$183</c:f>
              <c:numCache>
                <c:formatCode>General</c:formatCode>
                <c:ptCount val="2"/>
                <c:pt idx="0">
                  <c:v>0</c:v>
                </c:pt>
                <c:pt idx="1">
                  <c:v>0</c:v>
                </c:pt>
              </c:numCache>
            </c:numRef>
          </c:yVal>
          <c:smooth val="0"/>
          <c:extLst>
            <c:ext xmlns:c16="http://schemas.microsoft.com/office/drawing/2014/chart" uri="{C3380CC4-5D6E-409C-BE32-E72D297353CC}">
              <c16:uniqueId val="{0000002D-C170-4980-AC58-3EBCFDA27F89}"/>
            </c:ext>
          </c:extLst>
        </c:ser>
        <c:ser>
          <c:idx val="74"/>
          <c:order val="74"/>
          <c:tx>
            <c:strRef>
              <c:f>Fig!$DB$166</c:f>
              <c:strCache>
                <c:ptCount val="1"/>
                <c:pt idx="0">
                  <c:v>Lijf-34 voorzijde</c:v>
                </c:pt>
              </c:strCache>
            </c:strRef>
          </c:tx>
          <c:spPr>
            <a:ln w="6350" cap="rnd">
              <a:solidFill>
                <a:sysClr val="windowText" lastClr="000000"/>
              </a:solidFill>
              <a:round/>
            </a:ln>
            <a:effectLst/>
          </c:spPr>
          <c:marker>
            <c:symbol val="none"/>
          </c:marker>
          <c:xVal>
            <c:numRef>
              <c:f>Fig!$DB$167:$DB$171</c:f>
              <c:numCache>
                <c:formatCode>General</c:formatCode>
                <c:ptCount val="5"/>
                <c:pt idx="0">
                  <c:v>0</c:v>
                </c:pt>
                <c:pt idx="1">
                  <c:v>0</c:v>
                </c:pt>
                <c:pt idx="2">
                  <c:v>0</c:v>
                </c:pt>
                <c:pt idx="3">
                  <c:v>0</c:v>
                </c:pt>
                <c:pt idx="4">
                  <c:v>0</c:v>
                </c:pt>
              </c:numCache>
            </c:numRef>
          </c:xVal>
          <c:yVal>
            <c:numRef>
              <c:f>Fig!$DC$167:$DC$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2E-C170-4980-AC58-3EBCFDA27F89}"/>
            </c:ext>
          </c:extLst>
        </c:ser>
        <c:ser>
          <c:idx val="75"/>
          <c:order val="75"/>
          <c:tx>
            <c:strRef>
              <c:f>Fig!$DB$181</c:f>
              <c:strCache>
                <c:ptCount val="1"/>
                <c:pt idx="0">
                  <c:v>Lijf-34 zijkant</c:v>
                </c:pt>
              </c:strCache>
            </c:strRef>
          </c:tx>
          <c:spPr>
            <a:ln w="6350" cap="rnd">
              <a:solidFill>
                <a:sysClr val="windowText" lastClr="000000"/>
              </a:solidFill>
              <a:round/>
            </a:ln>
            <a:effectLst/>
          </c:spPr>
          <c:marker>
            <c:symbol val="none"/>
          </c:marker>
          <c:xVal>
            <c:numRef>
              <c:f>Fig!$DB$182:$DB$183</c:f>
              <c:numCache>
                <c:formatCode>General</c:formatCode>
                <c:ptCount val="2"/>
                <c:pt idx="0">
                  <c:v>0</c:v>
                </c:pt>
                <c:pt idx="1">
                  <c:v>0</c:v>
                </c:pt>
              </c:numCache>
            </c:numRef>
          </c:xVal>
          <c:yVal>
            <c:numRef>
              <c:f>Fig!$DC$182:$DC$183</c:f>
              <c:numCache>
                <c:formatCode>General</c:formatCode>
                <c:ptCount val="2"/>
                <c:pt idx="0">
                  <c:v>0</c:v>
                </c:pt>
                <c:pt idx="1">
                  <c:v>0</c:v>
                </c:pt>
              </c:numCache>
            </c:numRef>
          </c:yVal>
          <c:smooth val="0"/>
          <c:extLst>
            <c:ext xmlns:c16="http://schemas.microsoft.com/office/drawing/2014/chart" uri="{C3380CC4-5D6E-409C-BE32-E72D297353CC}">
              <c16:uniqueId val="{0000002F-C170-4980-AC58-3EBCFDA27F89}"/>
            </c:ext>
          </c:extLst>
        </c:ser>
        <c:ser>
          <c:idx val="76"/>
          <c:order val="76"/>
          <c:tx>
            <c:strRef>
              <c:f>Fig!$DE$166</c:f>
              <c:strCache>
                <c:ptCount val="1"/>
                <c:pt idx="0">
                  <c:v>Lijf-35 voorzijde</c:v>
                </c:pt>
              </c:strCache>
            </c:strRef>
          </c:tx>
          <c:spPr>
            <a:ln w="6350" cap="rnd">
              <a:solidFill>
                <a:sysClr val="windowText" lastClr="000000"/>
              </a:solidFill>
              <a:round/>
            </a:ln>
            <a:effectLst/>
          </c:spPr>
          <c:marker>
            <c:symbol val="none"/>
          </c:marker>
          <c:xVal>
            <c:numRef>
              <c:f>Fig!$DE$167:$DE$171</c:f>
              <c:numCache>
                <c:formatCode>General</c:formatCode>
                <c:ptCount val="5"/>
                <c:pt idx="0">
                  <c:v>0</c:v>
                </c:pt>
                <c:pt idx="1">
                  <c:v>0</c:v>
                </c:pt>
                <c:pt idx="2">
                  <c:v>0</c:v>
                </c:pt>
                <c:pt idx="3">
                  <c:v>0</c:v>
                </c:pt>
                <c:pt idx="4">
                  <c:v>0</c:v>
                </c:pt>
              </c:numCache>
            </c:numRef>
          </c:xVal>
          <c:yVal>
            <c:numRef>
              <c:f>Fig!$DF$167:$DF$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30-C170-4980-AC58-3EBCFDA27F89}"/>
            </c:ext>
          </c:extLst>
        </c:ser>
        <c:ser>
          <c:idx val="77"/>
          <c:order val="77"/>
          <c:tx>
            <c:strRef>
              <c:f>Fig!$DE$181</c:f>
              <c:strCache>
                <c:ptCount val="1"/>
                <c:pt idx="0">
                  <c:v>Lijf-35 zijkant</c:v>
                </c:pt>
              </c:strCache>
            </c:strRef>
          </c:tx>
          <c:spPr>
            <a:ln w="6350" cap="rnd">
              <a:solidFill>
                <a:sysClr val="windowText" lastClr="000000"/>
              </a:solidFill>
              <a:round/>
            </a:ln>
            <a:effectLst/>
          </c:spPr>
          <c:marker>
            <c:symbol val="none"/>
          </c:marker>
          <c:xVal>
            <c:numRef>
              <c:f>Fig!$DE$182:$DE$183</c:f>
              <c:numCache>
                <c:formatCode>General</c:formatCode>
                <c:ptCount val="2"/>
                <c:pt idx="0">
                  <c:v>0</c:v>
                </c:pt>
                <c:pt idx="1">
                  <c:v>0</c:v>
                </c:pt>
              </c:numCache>
            </c:numRef>
          </c:xVal>
          <c:yVal>
            <c:numRef>
              <c:f>Fig!$DF$182:$DF$183</c:f>
              <c:numCache>
                <c:formatCode>General</c:formatCode>
                <c:ptCount val="2"/>
                <c:pt idx="0">
                  <c:v>0</c:v>
                </c:pt>
                <c:pt idx="1">
                  <c:v>0</c:v>
                </c:pt>
              </c:numCache>
            </c:numRef>
          </c:yVal>
          <c:smooth val="0"/>
          <c:extLst>
            <c:ext xmlns:c16="http://schemas.microsoft.com/office/drawing/2014/chart" uri="{C3380CC4-5D6E-409C-BE32-E72D297353CC}">
              <c16:uniqueId val="{00000031-C170-4980-AC58-3EBCFDA27F89}"/>
            </c:ext>
          </c:extLst>
        </c:ser>
        <c:ser>
          <c:idx val="78"/>
          <c:order val="78"/>
          <c:tx>
            <c:strRef>
              <c:f>Fig!$DH$166</c:f>
              <c:strCache>
                <c:ptCount val="1"/>
                <c:pt idx="0">
                  <c:v>Lijf-36 voorzijde</c:v>
                </c:pt>
              </c:strCache>
            </c:strRef>
          </c:tx>
          <c:spPr>
            <a:ln w="6350" cap="rnd">
              <a:solidFill>
                <a:sysClr val="windowText" lastClr="000000"/>
              </a:solidFill>
              <a:round/>
            </a:ln>
            <a:effectLst/>
          </c:spPr>
          <c:marker>
            <c:symbol val="none"/>
          </c:marker>
          <c:xVal>
            <c:numRef>
              <c:f>Fig!$DH$167:$DH$171</c:f>
              <c:numCache>
                <c:formatCode>General</c:formatCode>
                <c:ptCount val="5"/>
                <c:pt idx="0">
                  <c:v>0</c:v>
                </c:pt>
                <c:pt idx="1">
                  <c:v>0</c:v>
                </c:pt>
                <c:pt idx="2">
                  <c:v>0</c:v>
                </c:pt>
                <c:pt idx="3">
                  <c:v>0</c:v>
                </c:pt>
                <c:pt idx="4">
                  <c:v>0</c:v>
                </c:pt>
              </c:numCache>
            </c:numRef>
          </c:xVal>
          <c:yVal>
            <c:numRef>
              <c:f>Fig!$DI$167:$DI$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32-C170-4980-AC58-3EBCFDA27F89}"/>
            </c:ext>
          </c:extLst>
        </c:ser>
        <c:ser>
          <c:idx val="79"/>
          <c:order val="79"/>
          <c:tx>
            <c:strRef>
              <c:f>Fig!$DH$181</c:f>
              <c:strCache>
                <c:ptCount val="1"/>
                <c:pt idx="0">
                  <c:v>Lijf-36 zijkant</c:v>
                </c:pt>
              </c:strCache>
            </c:strRef>
          </c:tx>
          <c:spPr>
            <a:ln w="6350" cap="rnd">
              <a:solidFill>
                <a:sysClr val="windowText" lastClr="000000"/>
              </a:solidFill>
              <a:round/>
            </a:ln>
            <a:effectLst/>
          </c:spPr>
          <c:marker>
            <c:symbol val="none"/>
          </c:marker>
          <c:xVal>
            <c:numRef>
              <c:f>Fig!$DH$182:$DH$183</c:f>
              <c:numCache>
                <c:formatCode>General</c:formatCode>
                <c:ptCount val="2"/>
                <c:pt idx="0">
                  <c:v>0</c:v>
                </c:pt>
                <c:pt idx="1">
                  <c:v>0</c:v>
                </c:pt>
              </c:numCache>
            </c:numRef>
          </c:xVal>
          <c:yVal>
            <c:numRef>
              <c:f>Fig!$DI$182:$DI$183</c:f>
              <c:numCache>
                <c:formatCode>General</c:formatCode>
                <c:ptCount val="2"/>
                <c:pt idx="0">
                  <c:v>0</c:v>
                </c:pt>
                <c:pt idx="1">
                  <c:v>0</c:v>
                </c:pt>
              </c:numCache>
            </c:numRef>
          </c:yVal>
          <c:smooth val="0"/>
          <c:extLst>
            <c:ext xmlns:c16="http://schemas.microsoft.com/office/drawing/2014/chart" uri="{C3380CC4-5D6E-409C-BE32-E72D297353CC}">
              <c16:uniqueId val="{00000033-C170-4980-AC58-3EBCFDA27F89}"/>
            </c:ext>
          </c:extLst>
        </c:ser>
        <c:ser>
          <c:idx val="80"/>
          <c:order val="80"/>
          <c:tx>
            <c:strRef>
              <c:f>Fig!$DK$166</c:f>
              <c:strCache>
                <c:ptCount val="1"/>
                <c:pt idx="0">
                  <c:v>Lijf-37 voorzijde</c:v>
                </c:pt>
              </c:strCache>
            </c:strRef>
          </c:tx>
          <c:spPr>
            <a:ln w="6350" cap="rnd">
              <a:solidFill>
                <a:sysClr val="windowText" lastClr="000000"/>
              </a:solidFill>
              <a:round/>
            </a:ln>
            <a:effectLst/>
          </c:spPr>
          <c:marker>
            <c:symbol val="none"/>
          </c:marker>
          <c:xVal>
            <c:numRef>
              <c:f>Fig!$DK$167:$DK$171</c:f>
              <c:numCache>
                <c:formatCode>General</c:formatCode>
                <c:ptCount val="5"/>
                <c:pt idx="0">
                  <c:v>0</c:v>
                </c:pt>
                <c:pt idx="1">
                  <c:v>0</c:v>
                </c:pt>
                <c:pt idx="2">
                  <c:v>0</c:v>
                </c:pt>
                <c:pt idx="3">
                  <c:v>0</c:v>
                </c:pt>
                <c:pt idx="4">
                  <c:v>0</c:v>
                </c:pt>
              </c:numCache>
            </c:numRef>
          </c:xVal>
          <c:yVal>
            <c:numRef>
              <c:f>Fig!$DL$167:$DL$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34-C170-4980-AC58-3EBCFDA27F89}"/>
            </c:ext>
          </c:extLst>
        </c:ser>
        <c:ser>
          <c:idx val="81"/>
          <c:order val="81"/>
          <c:tx>
            <c:strRef>
              <c:f>Fig!$DK$181</c:f>
              <c:strCache>
                <c:ptCount val="1"/>
                <c:pt idx="0">
                  <c:v>Lijf-37 zijkant</c:v>
                </c:pt>
              </c:strCache>
            </c:strRef>
          </c:tx>
          <c:spPr>
            <a:ln w="6350" cap="rnd">
              <a:solidFill>
                <a:sysClr val="windowText" lastClr="000000"/>
              </a:solidFill>
              <a:round/>
            </a:ln>
            <a:effectLst/>
          </c:spPr>
          <c:marker>
            <c:symbol val="none"/>
          </c:marker>
          <c:xVal>
            <c:numRef>
              <c:f>Fig!$DK$182:$DK$183</c:f>
              <c:numCache>
                <c:formatCode>General</c:formatCode>
                <c:ptCount val="2"/>
                <c:pt idx="0">
                  <c:v>0</c:v>
                </c:pt>
                <c:pt idx="1">
                  <c:v>0</c:v>
                </c:pt>
              </c:numCache>
            </c:numRef>
          </c:xVal>
          <c:yVal>
            <c:numRef>
              <c:f>Fig!$DL$182:$DL$183</c:f>
              <c:numCache>
                <c:formatCode>General</c:formatCode>
                <c:ptCount val="2"/>
                <c:pt idx="0">
                  <c:v>0</c:v>
                </c:pt>
                <c:pt idx="1">
                  <c:v>0</c:v>
                </c:pt>
              </c:numCache>
            </c:numRef>
          </c:yVal>
          <c:smooth val="0"/>
          <c:extLst>
            <c:ext xmlns:c16="http://schemas.microsoft.com/office/drawing/2014/chart" uri="{C3380CC4-5D6E-409C-BE32-E72D297353CC}">
              <c16:uniqueId val="{00000035-C170-4980-AC58-3EBCFDA27F89}"/>
            </c:ext>
          </c:extLst>
        </c:ser>
        <c:ser>
          <c:idx val="82"/>
          <c:order val="82"/>
          <c:tx>
            <c:strRef>
              <c:f>Fig!$DN$166</c:f>
              <c:strCache>
                <c:ptCount val="1"/>
                <c:pt idx="0">
                  <c:v>Lijf-38 voorzijde</c:v>
                </c:pt>
              </c:strCache>
            </c:strRef>
          </c:tx>
          <c:spPr>
            <a:ln w="6350" cap="rnd">
              <a:solidFill>
                <a:sysClr val="windowText" lastClr="000000"/>
              </a:solidFill>
              <a:round/>
            </a:ln>
            <a:effectLst/>
          </c:spPr>
          <c:marker>
            <c:symbol val="none"/>
          </c:marker>
          <c:xVal>
            <c:numRef>
              <c:f>Fig!$DN$167:$DN$171</c:f>
              <c:numCache>
                <c:formatCode>General</c:formatCode>
                <c:ptCount val="5"/>
                <c:pt idx="0">
                  <c:v>0</c:v>
                </c:pt>
                <c:pt idx="1">
                  <c:v>0</c:v>
                </c:pt>
                <c:pt idx="2">
                  <c:v>0</c:v>
                </c:pt>
                <c:pt idx="3">
                  <c:v>0</c:v>
                </c:pt>
                <c:pt idx="4">
                  <c:v>0</c:v>
                </c:pt>
              </c:numCache>
            </c:numRef>
          </c:xVal>
          <c:yVal>
            <c:numRef>
              <c:f>Fig!$DO$167:$DO$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37-C170-4980-AC58-3EBCFDA27F89}"/>
            </c:ext>
          </c:extLst>
        </c:ser>
        <c:ser>
          <c:idx val="83"/>
          <c:order val="83"/>
          <c:tx>
            <c:strRef>
              <c:f>Fig!$DN$181</c:f>
              <c:strCache>
                <c:ptCount val="1"/>
                <c:pt idx="0">
                  <c:v>Lijf-38 zijkant</c:v>
                </c:pt>
              </c:strCache>
            </c:strRef>
          </c:tx>
          <c:spPr>
            <a:ln w="6350" cap="rnd">
              <a:solidFill>
                <a:sysClr val="windowText" lastClr="000000"/>
              </a:solidFill>
              <a:round/>
            </a:ln>
            <a:effectLst/>
          </c:spPr>
          <c:marker>
            <c:symbol val="none"/>
          </c:marker>
          <c:xVal>
            <c:numRef>
              <c:f>Fig!$DN$182:$DN$183</c:f>
              <c:numCache>
                <c:formatCode>General</c:formatCode>
                <c:ptCount val="2"/>
                <c:pt idx="0">
                  <c:v>0</c:v>
                </c:pt>
                <c:pt idx="1">
                  <c:v>0</c:v>
                </c:pt>
              </c:numCache>
            </c:numRef>
          </c:xVal>
          <c:yVal>
            <c:numRef>
              <c:f>Fig!$DO$182:$DO$183</c:f>
              <c:numCache>
                <c:formatCode>General</c:formatCode>
                <c:ptCount val="2"/>
                <c:pt idx="0">
                  <c:v>0</c:v>
                </c:pt>
                <c:pt idx="1">
                  <c:v>0</c:v>
                </c:pt>
              </c:numCache>
            </c:numRef>
          </c:yVal>
          <c:smooth val="0"/>
          <c:extLst>
            <c:ext xmlns:c16="http://schemas.microsoft.com/office/drawing/2014/chart" uri="{C3380CC4-5D6E-409C-BE32-E72D297353CC}">
              <c16:uniqueId val="{00000038-C170-4980-AC58-3EBCFDA27F89}"/>
            </c:ext>
          </c:extLst>
        </c:ser>
        <c:ser>
          <c:idx val="84"/>
          <c:order val="84"/>
          <c:tx>
            <c:strRef>
              <c:f>Fig!$DQ$166</c:f>
              <c:strCache>
                <c:ptCount val="1"/>
                <c:pt idx="0">
                  <c:v>Lijf-39 voorzijde</c:v>
                </c:pt>
              </c:strCache>
            </c:strRef>
          </c:tx>
          <c:spPr>
            <a:ln w="6350" cap="rnd">
              <a:solidFill>
                <a:sysClr val="windowText" lastClr="000000"/>
              </a:solidFill>
              <a:round/>
            </a:ln>
            <a:effectLst/>
          </c:spPr>
          <c:marker>
            <c:symbol val="none"/>
          </c:marker>
          <c:xVal>
            <c:numRef>
              <c:f>Fig!$DQ$167:$DQ$171</c:f>
              <c:numCache>
                <c:formatCode>General</c:formatCode>
                <c:ptCount val="5"/>
                <c:pt idx="0">
                  <c:v>0</c:v>
                </c:pt>
                <c:pt idx="1">
                  <c:v>0</c:v>
                </c:pt>
                <c:pt idx="2">
                  <c:v>0</c:v>
                </c:pt>
                <c:pt idx="3">
                  <c:v>0</c:v>
                </c:pt>
                <c:pt idx="4">
                  <c:v>0</c:v>
                </c:pt>
              </c:numCache>
            </c:numRef>
          </c:xVal>
          <c:yVal>
            <c:numRef>
              <c:f>Fig!$DR$167:$DR$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39-C170-4980-AC58-3EBCFDA27F89}"/>
            </c:ext>
          </c:extLst>
        </c:ser>
        <c:ser>
          <c:idx val="85"/>
          <c:order val="85"/>
          <c:tx>
            <c:strRef>
              <c:f>Fig!$DQ$181</c:f>
              <c:strCache>
                <c:ptCount val="1"/>
                <c:pt idx="0">
                  <c:v>Lijf-39 zijkant</c:v>
                </c:pt>
              </c:strCache>
            </c:strRef>
          </c:tx>
          <c:spPr>
            <a:ln w="6350" cap="rnd">
              <a:solidFill>
                <a:sysClr val="windowText" lastClr="000000"/>
              </a:solidFill>
              <a:round/>
            </a:ln>
            <a:effectLst/>
          </c:spPr>
          <c:marker>
            <c:symbol val="none"/>
          </c:marker>
          <c:xVal>
            <c:numRef>
              <c:f>Fig!$DQ$182:$DQ$183</c:f>
              <c:numCache>
                <c:formatCode>General</c:formatCode>
                <c:ptCount val="2"/>
                <c:pt idx="0">
                  <c:v>0</c:v>
                </c:pt>
                <c:pt idx="1">
                  <c:v>0</c:v>
                </c:pt>
              </c:numCache>
            </c:numRef>
          </c:xVal>
          <c:yVal>
            <c:numRef>
              <c:f>Fig!$DR$182:$DR$183</c:f>
              <c:numCache>
                <c:formatCode>General</c:formatCode>
                <c:ptCount val="2"/>
                <c:pt idx="0">
                  <c:v>0</c:v>
                </c:pt>
                <c:pt idx="1">
                  <c:v>0</c:v>
                </c:pt>
              </c:numCache>
            </c:numRef>
          </c:yVal>
          <c:smooth val="0"/>
          <c:extLst>
            <c:ext xmlns:c16="http://schemas.microsoft.com/office/drawing/2014/chart" uri="{C3380CC4-5D6E-409C-BE32-E72D297353CC}">
              <c16:uniqueId val="{0000003A-C170-4980-AC58-3EBCFDA27F89}"/>
            </c:ext>
          </c:extLst>
        </c:ser>
        <c:ser>
          <c:idx val="86"/>
          <c:order val="86"/>
          <c:tx>
            <c:strRef>
              <c:f>Fig!$DT$166</c:f>
              <c:strCache>
                <c:ptCount val="1"/>
                <c:pt idx="0">
                  <c:v>Lijf-40 voorzijde</c:v>
                </c:pt>
              </c:strCache>
            </c:strRef>
          </c:tx>
          <c:spPr>
            <a:ln w="6350" cap="rnd">
              <a:solidFill>
                <a:sysClr val="windowText" lastClr="000000"/>
              </a:solidFill>
              <a:round/>
            </a:ln>
            <a:effectLst/>
          </c:spPr>
          <c:marker>
            <c:symbol val="none"/>
          </c:marker>
          <c:xVal>
            <c:numRef>
              <c:f>Fig!$DT$167:$DT$171</c:f>
              <c:numCache>
                <c:formatCode>General</c:formatCode>
                <c:ptCount val="5"/>
                <c:pt idx="0">
                  <c:v>0</c:v>
                </c:pt>
                <c:pt idx="1">
                  <c:v>0</c:v>
                </c:pt>
                <c:pt idx="2">
                  <c:v>0</c:v>
                </c:pt>
                <c:pt idx="3">
                  <c:v>0</c:v>
                </c:pt>
                <c:pt idx="4">
                  <c:v>0</c:v>
                </c:pt>
              </c:numCache>
            </c:numRef>
          </c:xVal>
          <c:yVal>
            <c:numRef>
              <c:f>Fig!$DU$167:$DU$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3B-C170-4980-AC58-3EBCFDA27F89}"/>
            </c:ext>
          </c:extLst>
        </c:ser>
        <c:ser>
          <c:idx val="87"/>
          <c:order val="87"/>
          <c:tx>
            <c:strRef>
              <c:f>Fig!$DT$181</c:f>
              <c:strCache>
                <c:ptCount val="1"/>
                <c:pt idx="0">
                  <c:v>Lijf-40 zijkant</c:v>
                </c:pt>
              </c:strCache>
            </c:strRef>
          </c:tx>
          <c:spPr>
            <a:ln w="6350" cap="rnd">
              <a:solidFill>
                <a:sysClr val="windowText" lastClr="000000"/>
              </a:solidFill>
              <a:round/>
            </a:ln>
            <a:effectLst/>
          </c:spPr>
          <c:marker>
            <c:symbol val="none"/>
          </c:marker>
          <c:xVal>
            <c:numRef>
              <c:f>Fig!$DT$182:$DT$183</c:f>
              <c:numCache>
                <c:formatCode>General</c:formatCode>
                <c:ptCount val="2"/>
                <c:pt idx="0">
                  <c:v>0</c:v>
                </c:pt>
                <c:pt idx="1">
                  <c:v>0</c:v>
                </c:pt>
              </c:numCache>
            </c:numRef>
          </c:xVal>
          <c:yVal>
            <c:numRef>
              <c:f>Fig!$DU$182:$DU$183</c:f>
              <c:numCache>
                <c:formatCode>General</c:formatCode>
                <c:ptCount val="2"/>
                <c:pt idx="0">
                  <c:v>0</c:v>
                </c:pt>
                <c:pt idx="1">
                  <c:v>0</c:v>
                </c:pt>
              </c:numCache>
            </c:numRef>
          </c:yVal>
          <c:smooth val="0"/>
          <c:extLst>
            <c:ext xmlns:c16="http://schemas.microsoft.com/office/drawing/2014/chart" uri="{C3380CC4-5D6E-409C-BE32-E72D297353CC}">
              <c16:uniqueId val="{0000003C-C170-4980-AC58-3EBCFDA27F89}"/>
            </c:ext>
          </c:extLst>
        </c:ser>
        <c:ser>
          <c:idx val="88"/>
          <c:order val="88"/>
          <c:tx>
            <c:strRef>
              <c:f>Fig!$E$205</c:f>
              <c:strCache>
                <c:ptCount val="1"/>
                <c:pt idx="0">
                  <c:v>Afmeting bovenhuid</c:v>
                </c:pt>
              </c:strCache>
            </c:strRef>
          </c:tx>
          <c:spPr>
            <a:ln w="6350" cap="rnd">
              <a:solidFill>
                <a:schemeClr val="accent1">
                  <a:lumMod val="75000"/>
                </a:schemeClr>
              </a:solidFill>
              <a:round/>
            </a:ln>
            <a:effectLst/>
          </c:spPr>
          <c:marker>
            <c:symbol val="none"/>
          </c:marker>
          <c:dLbls>
            <c:dLbl>
              <c:idx val="0"/>
              <c:tx>
                <c:rich>
                  <a:bodyPr/>
                  <a:lstStyle/>
                  <a:p>
                    <a:fld id="{468BB8B2-5DCC-4E9D-AE6D-B24902202EE2}" type="CELLRANGE">
                      <a:rPr lang="en-US"/>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E-C170-4980-AC58-3EBCFDA27F89}"/>
                </c:ext>
              </c:extLst>
            </c:dLbl>
            <c:dLbl>
              <c:idx val="1"/>
              <c:tx>
                <c:rich>
                  <a:bodyPr/>
                  <a:lstStyle/>
                  <a:p>
                    <a:fld id="{9BD3B81A-4FE2-4FDD-9825-FA4814B218B1}" type="CELLRANGE">
                      <a:rPr lang="en-GB"/>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F-C170-4980-AC58-3EBCFDA27F89}"/>
                </c:ext>
              </c:extLst>
            </c:dLbl>
            <c:dLbl>
              <c:idx val="2"/>
              <c:tx>
                <c:rich>
                  <a:bodyPr/>
                  <a:lstStyle/>
                  <a:p>
                    <a:fld id="{4FCB16F9-6363-405A-A9EE-D1E04053CA03}" type="CELLRANGE">
                      <a:rPr lang="en-GB"/>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0-C170-4980-AC58-3EBCFDA27F89}"/>
                </c:ext>
              </c:extLst>
            </c:dLbl>
            <c:dLbl>
              <c:idx val="3"/>
              <c:tx>
                <c:rich>
                  <a:bodyPr/>
                  <a:lstStyle/>
                  <a:p>
                    <a:fld id="{BD9C730E-E674-4616-976D-C5562FB5E901}" type="CELLRANGE">
                      <a:rPr lang="en-GB"/>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1-C170-4980-AC58-3EBCFDA27F89}"/>
                </c:ext>
              </c:extLst>
            </c:dLbl>
            <c:dLbl>
              <c:idx val="4"/>
              <c:tx>
                <c:rich>
                  <a:bodyPr/>
                  <a:lstStyle/>
                  <a:p>
                    <a:fld id="{6626B777-D5A9-4720-B226-02E424ED084B}" type="CELLRANGE">
                      <a:rPr lang="en-GB"/>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2-C170-4980-AC58-3EBCFDA27F89}"/>
                </c:ext>
              </c:extLst>
            </c:dLbl>
            <c:dLbl>
              <c:idx val="5"/>
              <c:tx>
                <c:rich>
                  <a:bodyPr/>
                  <a:lstStyle/>
                  <a:p>
                    <a:fld id="{21AA4D94-A33A-4435-AF12-B2BF2AD65DD2}" type="CELLRANGE">
                      <a:rPr lang="en-GB"/>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3-C170-4980-AC58-3EBCFDA27F89}"/>
                </c:ext>
              </c:extLst>
            </c:dLbl>
            <c:dLbl>
              <c:idx val="6"/>
              <c:tx>
                <c:rich>
                  <a:bodyPr/>
                  <a:lstStyle/>
                  <a:p>
                    <a:fld id="{552A0999-1ED7-45E2-A800-D95DB61D2D7B}" type="CELLRANGE">
                      <a:rPr lang="en-GB"/>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4-C170-4980-AC58-3EBCFDA27F89}"/>
                </c:ext>
              </c:extLst>
            </c:dLbl>
            <c:spPr>
              <a:solidFill>
                <a:schemeClr val="accent1">
                  <a:lumMod val="20000"/>
                  <a:lumOff val="80000"/>
                </a:schemeClr>
              </a:solidFill>
              <a:ln>
                <a:noFill/>
              </a:ln>
              <a:effectLst/>
            </c:spPr>
            <c:txPr>
              <a:bodyPr rot="1800000" spcFirstLastPara="1" vertOverflow="ellipsis" wrap="square" lIns="38100" tIns="19050" rIns="38100" bIns="19050" anchor="ctr" anchorCtr="1">
                <a:spAutoFit/>
              </a:bodyPr>
              <a:lstStyle/>
              <a:p>
                <a:pPr>
                  <a:defRPr sz="900" b="0" i="0" u="none" strike="noStrike" kern="1200" baseline="0">
                    <a:solidFill>
                      <a:schemeClr val="accent1">
                        <a:lumMod val="75000"/>
                      </a:schemeClr>
                    </a:solidFill>
                    <a:latin typeface="+mn-lt"/>
                    <a:ea typeface="+mn-ea"/>
                    <a:cs typeface="+mn-cs"/>
                  </a:defRPr>
                </a:pPr>
                <a:endParaRPr lang="LID4096"/>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G$205:$G$211</c:f>
              <c:numCache>
                <c:formatCode>General</c:formatCode>
                <c:ptCount val="7"/>
                <c:pt idx="0">
                  <c:v>0</c:v>
                </c:pt>
                <c:pt idx="1">
                  <c:v>0</c:v>
                </c:pt>
                <c:pt idx="2">
                  <c:v>0</c:v>
                </c:pt>
                <c:pt idx="3">
                  <c:v>0</c:v>
                </c:pt>
                <c:pt idx="4">
                  <c:v>0</c:v>
                </c:pt>
                <c:pt idx="5">
                  <c:v>0</c:v>
                </c:pt>
                <c:pt idx="6">
                  <c:v>0</c:v>
                </c:pt>
              </c:numCache>
            </c:numRef>
          </c:xVal>
          <c:yVal>
            <c:numRef>
              <c:f>Fig!$H$205:$H$211</c:f>
              <c:numCache>
                <c:formatCode>General</c:formatCode>
                <c:ptCount val="7"/>
                <c:pt idx="0">
                  <c:v>0</c:v>
                </c:pt>
                <c:pt idx="1">
                  <c:v>0</c:v>
                </c:pt>
                <c:pt idx="2">
                  <c:v>0</c:v>
                </c:pt>
                <c:pt idx="3">
                  <c:v>0</c:v>
                </c:pt>
                <c:pt idx="4">
                  <c:v>0</c:v>
                </c:pt>
                <c:pt idx="5">
                  <c:v>0</c:v>
                </c:pt>
                <c:pt idx="6">
                  <c:v>0</c:v>
                </c:pt>
              </c:numCache>
            </c:numRef>
          </c:yVal>
          <c:smooth val="0"/>
          <c:extLst>
            <c:ext xmlns:c15="http://schemas.microsoft.com/office/drawing/2012/chart" uri="{02D57815-91ED-43cb-92C2-25804820EDAC}">
              <c15:datalabelsRange>
                <c15:f>Fig!$I$205:$I$211</c15:f>
                <c15:dlblRangeCache>
                  <c:ptCount val="7"/>
                </c15:dlblRangeCache>
              </c15:datalabelsRange>
            </c:ext>
            <c:ext xmlns:c16="http://schemas.microsoft.com/office/drawing/2014/chart" uri="{C3380CC4-5D6E-409C-BE32-E72D297353CC}">
              <c16:uniqueId val="{0000003D-C170-4980-AC58-3EBCFDA27F89}"/>
            </c:ext>
          </c:extLst>
        </c:ser>
        <c:ser>
          <c:idx val="89"/>
          <c:order val="89"/>
          <c:tx>
            <c:strRef>
              <c:f>Fig!$E$223</c:f>
              <c:strCache>
                <c:ptCount val="1"/>
                <c:pt idx="0">
                  <c:v>Afmeting onderhuid</c:v>
                </c:pt>
              </c:strCache>
            </c:strRef>
          </c:tx>
          <c:spPr>
            <a:ln w="6350" cap="rnd">
              <a:solidFill>
                <a:schemeClr val="accent1">
                  <a:lumMod val="75000"/>
                </a:schemeClr>
              </a:solidFill>
              <a:round/>
            </a:ln>
            <a:effectLst/>
          </c:spPr>
          <c:marker>
            <c:symbol val="none"/>
          </c:marker>
          <c:dLbls>
            <c:dLbl>
              <c:idx val="0"/>
              <c:tx>
                <c:rich>
                  <a:bodyPr/>
                  <a:lstStyle/>
                  <a:p>
                    <a:fld id="{F0C6A82F-DD02-404A-AF2F-EAFBE82B8BAD}" type="CELLRANGE">
                      <a:rPr lang="en-US"/>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7-C170-4980-AC58-3EBCFDA27F89}"/>
                </c:ext>
              </c:extLst>
            </c:dLbl>
            <c:dLbl>
              <c:idx val="1"/>
              <c:tx>
                <c:rich>
                  <a:bodyPr/>
                  <a:lstStyle/>
                  <a:p>
                    <a:fld id="{ABF821B9-F7DD-4D94-892E-88E1FF8424EF}" type="CELLRANGE">
                      <a:rPr lang="en-GB"/>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8-C170-4980-AC58-3EBCFDA27F89}"/>
                </c:ext>
              </c:extLst>
            </c:dLbl>
            <c:dLbl>
              <c:idx val="2"/>
              <c:tx>
                <c:rich>
                  <a:bodyPr/>
                  <a:lstStyle/>
                  <a:p>
                    <a:fld id="{3C749F0E-E23A-4C58-AF6F-37845B7D344F}" type="CELLRANGE">
                      <a:rPr lang="en-GB"/>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9-C170-4980-AC58-3EBCFDA27F89}"/>
                </c:ext>
              </c:extLst>
            </c:dLbl>
            <c:dLbl>
              <c:idx val="3"/>
              <c:tx>
                <c:rich>
                  <a:bodyPr/>
                  <a:lstStyle/>
                  <a:p>
                    <a:fld id="{1008253E-64EE-4BAA-9F48-3375CECAB8A5}" type="CELLRANGE">
                      <a:rPr lang="en-GB"/>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A-C170-4980-AC58-3EBCFDA27F89}"/>
                </c:ext>
              </c:extLst>
            </c:dLbl>
            <c:dLbl>
              <c:idx val="4"/>
              <c:tx>
                <c:rich>
                  <a:bodyPr/>
                  <a:lstStyle/>
                  <a:p>
                    <a:fld id="{1BD59A76-F9DF-42A3-9C78-FF7BBED97A0F}" type="CELLRANGE">
                      <a:rPr lang="en-GB"/>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B-C170-4980-AC58-3EBCFDA27F89}"/>
                </c:ext>
              </c:extLst>
            </c:dLbl>
            <c:dLbl>
              <c:idx val="5"/>
              <c:tx>
                <c:rich>
                  <a:bodyPr/>
                  <a:lstStyle/>
                  <a:p>
                    <a:fld id="{5945E07E-431F-48CC-A531-A3F35967EB78}" type="CELLRANGE">
                      <a:rPr lang="en-GB"/>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C-C170-4980-AC58-3EBCFDA27F89}"/>
                </c:ext>
              </c:extLst>
            </c:dLbl>
            <c:dLbl>
              <c:idx val="6"/>
              <c:tx>
                <c:rich>
                  <a:bodyPr/>
                  <a:lstStyle/>
                  <a:p>
                    <a:fld id="{3656D69F-2FD1-4A27-B812-73A2F2880711}" type="CELLRANGE">
                      <a:rPr lang="en-GB"/>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D-C170-4980-AC58-3EBCFDA27F89}"/>
                </c:ext>
              </c:extLst>
            </c:dLbl>
            <c:spPr>
              <a:solidFill>
                <a:schemeClr val="accent1">
                  <a:lumMod val="20000"/>
                  <a:lumOff val="80000"/>
                </a:schemeClr>
              </a:solidFill>
              <a:ln>
                <a:noFill/>
              </a:ln>
              <a:effectLst/>
            </c:spPr>
            <c:txPr>
              <a:bodyPr rot="1800000" spcFirstLastPara="1" vertOverflow="ellipsis" wrap="square" lIns="38100" tIns="19050" rIns="38100" bIns="19050" anchor="ctr" anchorCtr="1">
                <a:spAutoFit/>
              </a:bodyPr>
              <a:lstStyle/>
              <a:p>
                <a:pPr>
                  <a:defRPr sz="900" b="0" i="0" u="none" strike="noStrike" kern="1200" baseline="0">
                    <a:solidFill>
                      <a:schemeClr val="accent1">
                        <a:lumMod val="75000"/>
                      </a:schemeClr>
                    </a:solidFill>
                    <a:latin typeface="+mn-lt"/>
                    <a:ea typeface="+mn-ea"/>
                    <a:cs typeface="+mn-cs"/>
                  </a:defRPr>
                </a:pPr>
                <a:endParaRPr lang="LID4096"/>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G$223:$G$229</c:f>
              <c:numCache>
                <c:formatCode>General</c:formatCode>
                <c:ptCount val="7"/>
                <c:pt idx="0">
                  <c:v>-0.16883322667657194</c:v>
                </c:pt>
                <c:pt idx="1">
                  <c:v>-0.16883322667657194</c:v>
                </c:pt>
                <c:pt idx="2">
                  <c:v>-0.16883322667657194</c:v>
                </c:pt>
                <c:pt idx="3">
                  <c:v>-1.9052558883257651</c:v>
                </c:pt>
                <c:pt idx="4">
                  <c:v>-3.6416785499749582</c:v>
                </c:pt>
                <c:pt idx="5">
                  <c:v>-3.6416785499749582</c:v>
                </c:pt>
                <c:pt idx="6">
                  <c:v>-3.6416785499749582</c:v>
                </c:pt>
              </c:numCache>
            </c:numRef>
          </c:xVal>
          <c:yVal>
            <c:numRef>
              <c:f>Fig!$H$223:$H$229</c:f>
              <c:numCache>
                <c:formatCode>General</c:formatCode>
                <c:ptCount val="7"/>
                <c:pt idx="0">
                  <c:v>-0.14585742446346145</c:v>
                </c:pt>
                <c:pt idx="1">
                  <c:v>-0.24585742446346143</c:v>
                </c:pt>
                <c:pt idx="2">
                  <c:v>-0.19585742446346144</c:v>
                </c:pt>
                <c:pt idx="3">
                  <c:v>0.80666666666666642</c:v>
                </c:pt>
                <c:pt idx="4">
                  <c:v>1.8091907577967943</c:v>
                </c:pt>
                <c:pt idx="5">
                  <c:v>1.8591907577967943</c:v>
                </c:pt>
                <c:pt idx="6">
                  <c:v>1.7591907577967942</c:v>
                </c:pt>
              </c:numCache>
            </c:numRef>
          </c:yVal>
          <c:smooth val="0"/>
          <c:extLst>
            <c:ext xmlns:c15="http://schemas.microsoft.com/office/drawing/2012/chart" uri="{02D57815-91ED-43cb-92C2-25804820EDAC}">
              <c15:datalabelsRange>
                <c15:f>Fig!$I$223:$I$229</c15:f>
                <c15:dlblRangeCache>
                  <c:ptCount val="7"/>
                  <c:pt idx="3">
                    <c:v>Bof = 4.01m</c:v>
                  </c:pt>
                </c15:dlblRangeCache>
              </c15:datalabelsRange>
            </c:ext>
            <c:ext xmlns:c16="http://schemas.microsoft.com/office/drawing/2014/chart" uri="{C3380CC4-5D6E-409C-BE32-E72D297353CC}">
              <c16:uniqueId val="{00000045-C170-4980-AC58-3EBCFDA27F89}"/>
            </c:ext>
          </c:extLst>
        </c:ser>
        <c:ser>
          <c:idx val="90"/>
          <c:order val="90"/>
          <c:tx>
            <c:strRef>
              <c:f>Fig!$E$231</c:f>
              <c:strCache>
                <c:ptCount val="1"/>
                <c:pt idx="0">
                  <c:v>Afmeting hoogte</c:v>
                </c:pt>
              </c:strCache>
            </c:strRef>
          </c:tx>
          <c:spPr>
            <a:ln w="6350" cap="rnd">
              <a:solidFill>
                <a:schemeClr val="accent1">
                  <a:lumMod val="75000"/>
                </a:schemeClr>
              </a:solidFill>
              <a:round/>
            </a:ln>
            <a:effectLst/>
          </c:spPr>
          <c:marker>
            <c:symbol val="none"/>
          </c:marker>
          <c:dLbls>
            <c:dLbl>
              <c:idx val="0"/>
              <c:tx>
                <c:rich>
                  <a:bodyPr/>
                  <a:lstStyle/>
                  <a:p>
                    <a:fld id="{E2C37BC8-B48B-4EBE-8D92-3E68521D978D}" type="CELLRANGE">
                      <a:rPr lang="en-US"/>
                      <a:pPr/>
                      <a:t>[CELLRANGE]</a:t>
                    </a:fld>
                    <a:endParaRPr lang="LID4096"/>
                  </a:p>
                </c:rich>
              </c:tx>
              <c:dLblPos val="l"/>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E-C170-4980-AC58-3EBCFDA27F89}"/>
                </c:ext>
              </c:extLst>
            </c:dLbl>
            <c:dLbl>
              <c:idx val="1"/>
              <c:tx>
                <c:rich>
                  <a:bodyPr/>
                  <a:lstStyle/>
                  <a:p>
                    <a:fld id="{E4F9D8B1-E816-4670-BBA4-7BA4E3722CB5}" type="CELLRANGE">
                      <a:rPr lang="en-GB"/>
                      <a:pPr/>
                      <a:t>[CELLRANGE]</a:t>
                    </a:fld>
                    <a:endParaRPr lang="LID4096"/>
                  </a:p>
                </c:rich>
              </c:tx>
              <c:dLblPos val="l"/>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F-C170-4980-AC58-3EBCFDA27F89}"/>
                </c:ext>
              </c:extLst>
            </c:dLbl>
            <c:dLbl>
              <c:idx val="2"/>
              <c:tx>
                <c:rich>
                  <a:bodyPr/>
                  <a:lstStyle/>
                  <a:p>
                    <a:fld id="{0EA68EE0-C63D-4D2A-A9B9-63979E9BB48D}" type="CELLRANGE">
                      <a:rPr lang="en-GB"/>
                      <a:pPr/>
                      <a:t>[CELLRANGE]</a:t>
                    </a:fld>
                    <a:endParaRPr lang="LID4096"/>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0-C170-4980-AC58-3EBCFDA27F89}"/>
                </c:ext>
              </c:extLst>
            </c:dLbl>
            <c:dLbl>
              <c:idx val="3"/>
              <c:tx>
                <c:rich>
                  <a:bodyPr/>
                  <a:lstStyle/>
                  <a:p>
                    <a:fld id="{7BC530AC-9282-4956-8E66-05F9264FC303}" type="CELLRANGE">
                      <a:rPr lang="en-GB"/>
                      <a:pPr/>
                      <a:t>[CELLRANGE]</a:t>
                    </a:fld>
                    <a:endParaRPr lang="LID4096"/>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1-C170-4980-AC58-3EBCFDA27F89}"/>
                </c:ext>
              </c:extLst>
            </c:dLbl>
            <c:dLbl>
              <c:idx val="4"/>
              <c:tx>
                <c:rich>
                  <a:bodyPr/>
                  <a:lstStyle/>
                  <a:p>
                    <a:fld id="{F3A0C3C5-6939-4FC4-9B2D-F2562D41B34F}" type="CELLRANGE">
                      <a:rPr lang="en-GB"/>
                      <a:pPr/>
                      <a:t>[CELLRANGE]</a:t>
                    </a:fld>
                    <a:endParaRPr lang="LID4096"/>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2-C170-4980-AC58-3EBCFDA27F89}"/>
                </c:ext>
              </c:extLst>
            </c:dLbl>
            <c:dLbl>
              <c:idx val="5"/>
              <c:tx>
                <c:rich>
                  <a:bodyPr/>
                  <a:lstStyle/>
                  <a:p>
                    <a:fld id="{F9C49282-7902-4116-AF69-A17E5F14855D}" type="CELLRANGE">
                      <a:rPr lang="en-GB"/>
                      <a:pPr/>
                      <a:t>[CELLRANGE]</a:t>
                    </a:fld>
                    <a:endParaRPr lang="LID4096"/>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3-C170-4980-AC58-3EBCFDA27F89}"/>
                </c:ext>
              </c:extLst>
            </c:dLbl>
            <c:dLbl>
              <c:idx val="6"/>
              <c:tx>
                <c:rich>
                  <a:bodyPr/>
                  <a:lstStyle/>
                  <a:p>
                    <a:fld id="{192A554D-CDB6-436E-81DB-011BEE1F6D31}" type="CELLRANGE">
                      <a:rPr lang="en-GB"/>
                      <a:pPr/>
                      <a:t>[CELLRANGE]</a:t>
                    </a:fld>
                    <a:endParaRPr lang="LID4096"/>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4-C170-4980-AC58-3EBCFDA27F8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lumMod val="75000"/>
                      </a:schemeClr>
                    </a:solidFill>
                    <a:latin typeface="+mn-lt"/>
                    <a:ea typeface="+mn-ea"/>
                    <a:cs typeface="+mn-cs"/>
                  </a:defRPr>
                </a:pPr>
                <a:endParaRPr lang="LID4096"/>
              </a:p>
            </c:txPr>
            <c:dLblPos val="l"/>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G$232:$G$238</c:f>
              <c:numCache>
                <c:formatCode>General</c:formatCode>
                <c:ptCount val="7"/>
                <c:pt idx="0">
                  <c:v>-4.0212446249057443</c:v>
                </c:pt>
                <c:pt idx="1">
                  <c:v>-4.1078471652841877</c:v>
                </c:pt>
                <c:pt idx="2">
                  <c:v>-4.064545895094966</c:v>
                </c:pt>
                <c:pt idx="3">
                  <c:v>-4.064545895094966</c:v>
                </c:pt>
                <c:pt idx="4">
                  <c:v>-4.064545895094966</c:v>
                </c:pt>
                <c:pt idx="5">
                  <c:v>-4.0212446249057443</c:v>
                </c:pt>
                <c:pt idx="6">
                  <c:v>-4.1078471652841877</c:v>
                </c:pt>
              </c:numCache>
            </c:numRef>
          </c:xVal>
          <c:yVal>
            <c:numRef>
              <c:f>Fig!$H$232:$H$238</c:f>
              <c:numCache>
                <c:formatCode>General</c:formatCode>
                <c:ptCount val="7"/>
                <c:pt idx="0">
                  <c:v>2.9216666666666664</c:v>
                </c:pt>
                <c:pt idx="1">
                  <c:v>2.9716666666666662</c:v>
                </c:pt>
                <c:pt idx="2">
                  <c:v>2.9466666666666663</c:v>
                </c:pt>
                <c:pt idx="3">
                  <c:v>2.6466666666666665</c:v>
                </c:pt>
                <c:pt idx="4">
                  <c:v>2.3466666666666662</c:v>
                </c:pt>
                <c:pt idx="5">
                  <c:v>2.3216666666666663</c:v>
                </c:pt>
                <c:pt idx="6">
                  <c:v>2.3716666666666661</c:v>
                </c:pt>
              </c:numCache>
            </c:numRef>
          </c:yVal>
          <c:smooth val="0"/>
          <c:extLst>
            <c:ext xmlns:c15="http://schemas.microsoft.com/office/drawing/2012/chart" uri="{02D57815-91ED-43cb-92C2-25804820EDAC}">
              <c15:datalabelsRange>
                <c15:f>Fig!$I$232:$I$238</c15:f>
                <c15:dlblRangeCache>
                  <c:ptCount val="7"/>
                  <c:pt idx="3">
                    <c:v>Hbrug = 0.6m</c:v>
                  </c:pt>
                </c15:dlblRangeCache>
              </c15:datalabelsRange>
            </c:ext>
            <c:ext xmlns:c16="http://schemas.microsoft.com/office/drawing/2014/chart" uri="{C3380CC4-5D6E-409C-BE32-E72D297353CC}">
              <c16:uniqueId val="{00000046-C170-4980-AC58-3EBCFDA27F89}"/>
            </c:ext>
          </c:extLst>
        </c:ser>
        <c:ser>
          <c:idx val="91"/>
          <c:order val="91"/>
          <c:tx>
            <c:strRef>
              <c:f>Fig!$E$244</c:f>
              <c:strCache>
                <c:ptCount val="1"/>
                <c:pt idx="0">
                  <c:v>Afmeting hoek</c:v>
                </c:pt>
              </c:strCache>
            </c:strRef>
          </c:tx>
          <c:spPr>
            <a:ln w="6350" cap="rnd">
              <a:solidFill>
                <a:schemeClr val="accent1">
                  <a:lumMod val="75000"/>
                </a:schemeClr>
              </a:solidFill>
              <a:round/>
            </a:ln>
            <a:effectLst/>
          </c:spPr>
          <c:marker>
            <c:symbol val="none"/>
          </c:marker>
          <c:dLbls>
            <c:dLbl>
              <c:idx val="0"/>
              <c:tx>
                <c:rich>
                  <a:bodyPr/>
                  <a:lstStyle/>
                  <a:p>
                    <a:fld id="{4B81A7E4-B8C8-4D70-B991-2954E7D44EA6}" type="CELLRANGE">
                      <a:rPr lang="en-US"/>
                      <a:pPr/>
                      <a:t>[CELLRANGE]</a:t>
                    </a:fld>
                    <a:endParaRPr lang="LID4096"/>
                  </a:p>
                </c:rich>
              </c:tx>
              <c:dLblPos val="t"/>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6-C170-4980-AC58-3EBCFDA27F89}"/>
                </c:ext>
              </c:extLst>
            </c:dLbl>
            <c:dLbl>
              <c:idx val="1"/>
              <c:tx>
                <c:rich>
                  <a:bodyPr/>
                  <a:lstStyle/>
                  <a:p>
                    <a:fld id="{62E1EFFC-EC75-4131-84D5-C1E034B09504}" type="CELLRANGE">
                      <a:rPr lang="en-GB"/>
                      <a:pPr/>
                      <a:t>[CELLRANGE]</a:t>
                    </a:fld>
                    <a:endParaRPr lang="LID4096"/>
                  </a:p>
                </c:rich>
              </c:tx>
              <c:dLblPos val="t"/>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7-C170-4980-AC58-3EBCFDA27F89}"/>
                </c:ext>
              </c:extLst>
            </c:dLbl>
            <c:dLbl>
              <c:idx val="2"/>
              <c:tx>
                <c:rich>
                  <a:bodyPr/>
                  <a:lstStyle/>
                  <a:p>
                    <a:fld id="{A702EAEC-CABF-48B6-B6FF-9FB8F9569DB5}" type="CELLRANGE">
                      <a:rPr lang="en-GB"/>
                      <a:pPr/>
                      <a:t>[CELLRANGE]</a:t>
                    </a:fld>
                    <a:endParaRPr lang="LID4096"/>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8-C170-4980-AC58-3EBCFDA27F89}"/>
                </c:ext>
              </c:extLst>
            </c:dLbl>
            <c:dLbl>
              <c:idx val="3"/>
              <c:tx>
                <c:rich>
                  <a:bodyPr/>
                  <a:lstStyle/>
                  <a:p>
                    <a:fld id="{B51FC4F7-F2DD-4EB0-8C9C-C0D09FDA4D39}" type="CELLRANGE">
                      <a:rPr lang="en-GB"/>
                      <a:pPr/>
                      <a:t>[CELLRANGE]</a:t>
                    </a:fld>
                    <a:endParaRPr lang="LID4096"/>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9-C170-4980-AC58-3EBCFDA27F89}"/>
                </c:ext>
              </c:extLst>
            </c:dLbl>
            <c:dLbl>
              <c:idx val="4"/>
              <c:tx>
                <c:rich>
                  <a:bodyPr/>
                  <a:lstStyle/>
                  <a:p>
                    <a:fld id="{8335C105-1AA5-41E2-94EF-FBADC69A647F}" type="CELLRANGE">
                      <a:rPr lang="en-GB"/>
                      <a:pPr/>
                      <a:t>[CELLRANGE]</a:t>
                    </a:fld>
                    <a:endParaRPr lang="LID4096"/>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A-C170-4980-AC58-3EBCFDA27F89}"/>
                </c:ext>
              </c:extLst>
            </c:dLbl>
            <c:dLbl>
              <c:idx val="5"/>
              <c:tx>
                <c:rich>
                  <a:bodyPr/>
                  <a:lstStyle/>
                  <a:p>
                    <a:fld id="{AB43B2C5-426A-468A-ABD4-7A9EA796E4BF}" type="CELLRANGE">
                      <a:rPr lang="en-GB"/>
                      <a:pPr/>
                      <a:t>[CELLRANGE]</a:t>
                    </a:fld>
                    <a:endParaRPr lang="LID4096"/>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B-C170-4980-AC58-3EBCFDA27F89}"/>
                </c:ext>
              </c:extLst>
            </c:dLbl>
            <c:dLbl>
              <c:idx val="6"/>
              <c:tx>
                <c:rich>
                  <a:bodyPr/>
                  <a:lstStyle/>
                  <a:p>
                    <a:fld id="{C2C84477-68A5-4764-AC9F-1954FABD641C}" type="CELLRANGE">
                      <a:rPr lang="en-GB"/>
                      <a:pPr/>
                      <a:t>[CELLRANGE]</a:t>
                    </a:fld>
                    <a:endParaRPr lang="LID4096"/>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C-C170-4980-AC58-3EBCFDA27F89}"/>
                </c:ext>
              </c:extLst>
            </c:dLbl>
            <c:dLbl>
              <c:idx val="7"/>
              <c:tx>
                <c:rich>
                  <a:bodyPr/>
                  <a:lstStyle/>
                  <a:p>
                    <a:fld id="{9C29A8A9-7F01-4149-8BAA-17745D6FEEF0}" type="CELLRANGE">
                      <a:rPr lang="en-GB"/>
                      <a:pPr/>
                      <a:t>[CELLRANGE]</a:t>
                    </a:fld>
                    <a:endParaRPr lang="LID4096"/>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D-C170-4980-AC58-3EBCFDA27F89}"/>
                </c:ext>
              </c:extLst>
            </c:dLbl>
            <c:dLbl>
              <c:idx val="8"/>
              <c:tx>
                <c:rich>
                  <a:bodyPr/>
                  <a:lstStyle/>
                  <a:p>
                    <a:fld id="{9D47E2D1-0D4E-4D5E-9365-27195D5258DF}" type="CELLRANGE">
                      <a:rPr lang="el-GR"/>
                      <a:pPr/>
                      <a:t>[CELLRANGE]</a:t>
                    </a:fld>
                    <a:endParaRPr lang="LID4096"/>
                  </a:p>
                </c:rich>
              </c:tx>
              <c:dLblPos val="t"/>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E-C170-4980-AC58-3EBCFDA27F89}"/>
                </c:ext>
              </c:extLst>
            </c:dLbl>
            <c:dLbl>
              <c:idx val="9"/>
              <c:tx>
                <c:rich>
                  <a:bodyPr/>
                  <a:lstStyle/>
                  <a:p>
                    <a:fld id="{68DFFF20-4496-426C-B45F-BB7C50DD49D2}" type="CELLRANGE">
                      <a:rPr lang="en-GB"/>
                      <a:pPr/>
                      <a:t>[CELLRANGE]</a:t>
                    </a:fld>
                    <a:endParaRPr lang="LID4096"/>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F-C170-4980-AC58-3EBCFDA27F89}"/>
                </c:ext>
              </c:extLst>
            </c:dLbl>
            <c:dLbl>
              <c:idx val="10"/>
              <c:tx>
                <c:rich>
                  <a:bodyPr/>
                  <a:lstStyle/>
                  <a:p>
                    <a:fld id="{D2EF8FA3-F57D-4A7F-BA67-5643EB881D10}" type="CELLRANGE">
                      <a:rPr lang="en-GB"/>
                      <a:pPr/>
                      <a:t>[CELLRANGE]</a:t>
                    </a:fld>
                    <a:endParaRPr lang="LID4096"/>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0-C170-4980-AC58-3EBCFDA27F89}"/>
                </c:ext>
              </c:extLst>
            </c:dLbl>
            <c:dLbl>
              <c:idx val="11"/>
              <c:tx>
                <c:rich>
                  <a:bodyPr/>
                  <a:lstStyle/>
                  <a:p>
                    <a:fld id="{2BD9AC96-6FD2-4824-9665-142A4C3B0285}" type="CELLRANGE">
                      <a:rPr lang="en-GB"/>
                      <a:pPr/>
                      <a:t>[CELLRANGE]</a:t>
                    </a:fld>
                    <a:endParaRPr lang="LID4096"/>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1-C170-4980-AC58-3EBCFDA27F89}"/>
                </c:ext>
              </c:extLst>
            </c:dLbl>
            <c:dLbl>
              <c:idx val="12"/>
              <c:tx>
                <c:rich>
                  <a:bodyPr/>
                  <a:lstStyle/>
                  <a:p>
                    <a:fld id="{1060A412-9F99-4330-9A9F-D40EA1485F90}" type="CELLRANGE">
                      <a:rPr lang="en-GB"/>
                      <a:pPr/>
                      <a:t>[CELLRANGE]</a:t>
                    </a:fld>
                    <a:endParaRPr lang="LID4096"/>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2-C170-4980-AC58-3EBCFDA27F89}"/>
                </c:ext>
              </c:extLst>
            </c:dLbl>
            <c:dLbl>
              <c:idx val="13"/>
              <c:tx>
                <c:rich>
                  <a:bodyPr/>
                  <a:lstStyle/>
                  <a:p>
                    <a:fld id="{81660B5B-3B64-4E52-8FCC-41704CFA91A3}" type="CELLRANGE">
                      <a:rPr lang="en-GB"/>
                      <a:pPr/>
                      <a:t>[CELLRANGE]</a:t>
                    </a:fld>
                    <a:endParaRPr lang="LID4096"/>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3-C170-4980-AC58-3EBCFDA27F89}"/>
                </c:ext>
              </c:extLst>
            </c:dLbl>
            <c:dLbl>
              <c:idx val="14"/>
              <c:tx>
                <c:rich>
                  <a:bodyPr/>
                  <a:lstStyle/>
                  <a:p>
                    <a:fld id="{7C2D3CD7-98C9-4D9A-A49F-5CD065B14411}" type="CELLRANGE">
                      <a:rPr lang="en-GB"/>
                      <a:pPr/>
                      <a:t>[CELLRANGE]</a:t>
                    </a:fld>
                    <a:endParaRPr lang="LID4096"/>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4-C170-4980-AC58-3EBCFDA27F8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lumMod val="75000"/>
                      </a:schemeClr>
                    </a:solidFill>
                    <a:latin typeface="+mn-lt"/>
                    <a:ea typeface="+mn-ea"/>
                    <a:cs typeface="+mn-cs"/>
                  </a:defRPr>
                </a:pPr>
                <a:endParaRPr lang="LID4096"/>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G$244:$G$258</c:f>
              <c:numCache>
                <c:formatCode>General</c:formatCode>
                <c:ptCount val="15"/>
                <c:pt idx="0">
                  <c:v>-3.6416785499749582</c:v>
                </c:pt>
                <c:pt idx="1">
                  <c:v>-3.8495246468832236</c:v>
                </c:pt>
                <c:pt idx="2">
                  <c:v>-3.8148836307318459</c:v>
                </c:pt>
                <c:pt idx="3">
                  <c:v>-3.8139347951767131</c:v>
                </c:pt>
                <c:pt idx="4">
                  <c:v>-3.811098684152213</c:v>
                </c:pt>
                <c:pt idx="5">
                  <c:v>-3.8064063706842246</c:v>
                </c:pt>
                <c:pt idx="6">
                  <c:v>-3.7999092647410331</c:v>
                </c:pt>
                <c:pt idx="7">
                  <c:v>-3.7916785499749581</c:v>
                </c:pt>
                <c:pt idx="8">
                  <c:v>-3.7818044038193657</c:v>
                </c:pt>
                <c:pt idx="9">
                  <c:v>-3.7703950094858336</c:v>
                </c:pt>
                <c:pt idx="10">
                  <c:v>-3.7575753706862494</c:v>
                </c:pt>
                <c:pt idx="11">
                  <c:v>-3.7434859420659836</c:v>
                </c:pt>
                <c:pt idx="12">
                  <c:v>-3.728281090353402</c:v>
                </c:pt>
                <c:pt idx="13">
                  <c:v>-3.7121274030856877</c:v>
                </c:pt>
                <c:pt idx="14">
                  <c:v>-3.6952018634409218</c:v>
                </c:pt>
              </c:numCache>
            </c:numRef>
          </c:xVal>
          <c:yVal>
            <c:numRef>
              <c:f>Fig!$H$244:$H$258</c:f>
              <c:numCache>
                <c:formatCode>General</c:formatCode>
                <c:ptCount val="15"/>
                <c:pt idx="0">
                  <c:v>2.1025240911301277</c:v>
                </c:pt>
                <c:pt idx="1">
                  <c:v>2.2225240911301278</c:v>
                </c:pt>
                <c:pt idx="2">
                  <c:v>2.2025240911301278</c:v>
                </c:pt>
                <c:pt idx="3">
                  <c:v>2.2228819733204856</c:v>
                </c:pt>
                <c:pt idx="4">
                  <c:v>2.2419211893670603</c:v>
                </c:pt>
                <c:pt idx="5">
                  <c:v>2.2594331416346325</c:v>
                </c:pt>
                <c:pt idx="6">
                  <c:v>2.2752259655095477</c:v>
                </c:pt>
                <c:pt idx="7">
                  <c:v>2.2891266315085717</c:v>
                </c:pt>
                <c:pt idx="8">
                  <c:v>2.3009828410261171</c:v>
                </c:pt>
                <c:pt idx="9">
                  <c:v>2.3106646949496388</c:v>
                </c:pt>
                <c:pt idx="10">
                  <c:v>2.318066116861492</c:v>
                </c:pt>
                <c:pt idx="11">
                  <c:v>2.3231060152343646</c:v>
                </c:pt>
                <c:pt idx="12">
                  <c:v>2.3257291718870152</c:v>
                </c:pt>
                <c:pt idx="13">
                  <c:v>2.3259068469662281</c:v>
                </c:pt>
                <c:pt idx="14">
                  <c:v>2.3236370938266528</c:v>
                </c:pt>
              </c:numCache>
            </c:numRef>
          </c:yVal>
          <c:smooth val="0"/>
          <c:extLst>
            <c:ext xmlns:c15="http://schemas.microsoft.com/office/drawing/2012/chart" uri="{02D57815-91ED-43cb-92C2-25804820EDAC}">
              <c15:datalabelsRange>
                <c15:f>Fig!$I$244:$I$258</c15:f>
                <c15:dlblRangeCache>
                  <c:ptCount val="15"/>
                  <c:pt idx="8">
                    <c:v>α = 72°</c:v>
                  </c:pt>
                </c15:dlblRangeCache>
              </c15:datalabelsRange>
            </c:ext>
            <c:ext xmlns:c16="http://schemas.microsoft.com/office/drawing/2014/chart" uri="{C3380CC4-5D6E-409C-BE32-E72D297353CC}">
              <c16:uniqueId val="{00000055-C170-4980-AC58-3EBCFDA27F89}"/>
            </c:ext>
          </c:extLst>
        </c:ser>
        <c:ser>
          <c:idx val="92"/>
          <c:order val="92"/>
          <c:tx>
            <c:strRef>
              <c:f>Fig!$E$185</c:f>
              <c:strCache>
                <c:ptCount val="1"/>
                <c:pt idx="0">
                  <c:v>Leuning-rechts</c:v>
                </c:pt>
              </c:strCache>
            </c:strRef>
          </c:tx>
          <c:spPr>
            <a:ln w="6350" cap="rnd">
              <a:solidFill>
                <a:sysClr val="windowText" lastClr="000000"/>
              </a:solidFill>
              <a:prstDash val="dash"/>
              <a:round/>
            </a:ln>
            <a:effectLst/>
          </c:spPr>
          <c:marker>
            <c:symbol val="none"/>
          </c:marker>
          <c:xVal>
            <c:numRef>
              <c:f>Fig!$G$185:$G$186</c:f>
              <c:numCache>
                <c:formatCode>General</c:formatCode>
                <c:ptCount val="2"/>
                <c:pt idx="0">
                  <c:v>1.0969655114602892</c:v>
                </c:pt>
                <c:pt idx="1">
                  <c:v>-0.17320508075688776</c:v>
                </c:pt>
              </c:numCache>
            </c:numRef>
          </c:xVal>
          <c:yVal>
            <c:numRef>
              <c:f>Fig!$H$185:$H$186</c:f>
              <c:numCache>
                <c:formatCode>General</c:formatCode>
                <c:ptCount val="2"/>
                <c:pt idx="0">
                  <c:v>1.4333333333333336</c:v>
                </c:pt>
                <c:pt idx="1">
                  <c:v>0.7</c:v>
                </c:pt>
              </c:numCache>
            </c:numRef>
          </c:yVal>
          <c:smooth val="0"/>
          <c:extLst>
            <c:ext xmlns:c16="http://schemas.microsoft.com/office/drawing/2014/chart" uri="{C3380CC4-5D6E-409C-BE32-E72D297353CC}">
              <c16:uniqueId val="{00000065-C170-4980-AC58-3EBCFDA27F89}"/>
            </c:ext>
          </c:extLst>
        </c:ser>
        <c:ser>
          <c:idx val="93"/>
          <c:order val="93"/>
          <c:tx>
            <c:strRef>
              <c:f>Fig!$E$188</c:f>
              <c:strCache>
                <c:ptCount val="1"/>
                <c:pt idx="0">
                  <c:v>Leuning-links</c:v>
                </c:pt>
              </c:strCache>
            </c:strRef>
          </c:tx>
          <c:spPr>
            <a:ln w="6350" cap="rnd">
              <a:solidFill>
                <a:sysClr val="windowText" lastClr="000000"/>
              </a:solidFill>
              <a:prstDash val="dash"/>
              <a:round/>
            </a:ln>
            <a:effectLst/>
          </c:spPr>
          <c:marker>
            <c:symbol val="none"/>
          </c:marker>
          <c:xVal>
            <c:numRef>
              <c:f>Fig!$G$188:$G$189</c:f>
              <c:numCache>
                <c:formatCode>General</c:formatCode>
                <c:ptCount val="2"/>
                <c:pt idx="0">
                  <c:v>-3.6373066958946429</c:v>
                </c:pt>
                <c:pt idx="1">
                  <c:v>-2.3671361036774661</c:v>
                </c:pt>
              </c:numCache>
            </c:numRef>
          </c:xVal>
          <c:yVal>
            <c:numRef>
              <c:f>Fig!$H$188:$H$189</c:f>
              <c:numCache>
                <c:formatCode>General</c:formatCode>
                <c:ptCount val="2"/>
                <c:pt idx="0">
                  <c:v>2.6999999999999997</c:v>
                </c:pt>
                <c:pt idx="1">
                  <c:v>3.4333333333333331</c:v>
                </c:pt>
              </c:numCache>
            </c:numRef>
          </c:yVal>
          <c:smooth val="0"/>
          <c:extLst>
            <c:ext xmlns:c16="http://schemas.microsoft.com/office/drawing/2014/chart" uri="{C3380CC4-5D6E-409C-BE32-E72D297353CC}">
              <c16:uniqueId val="{00000066-C170-4980-AC58-3EBCFDA27F89}"/>
            </c:ext>
          </c:extLst>
        </c:ser>
        <c:ser>
          <c:idx val="94"/>
          <c:order val="94"/>
          <c:tx>
            <c:strRef>
              <c:f>Fig!$E$213</c:f>
              <c:strCache>
                <c:ptCount val="1"/>
                <c:pt idx="0">
                  <c:v>Afmeting nuttige breedte</c:v>
                </c:pt>
              </c:strCache>
            </c:strRef>
          </c:tx>
          <c:spPr>
            <a:ln w="6350" cap="rnd">
              <a:solidFill>
                <a:schemeClr val="accent1">
                  <a:lumMod val="75000"/>
                </a:schemeClr>
              </a:solidFill>
              <a:round/>
            </a:ln>
            <a:effectLst/>
          </c:spPr>
          <c:marker>
            <c:symbol val="none"/>
          </c:marker>
          <c:dLbls>
            <c:dLbl>
              <c:idx val="0"/>
              <c:tx>
                <c:rich>
                  <a:bodyPr/>
                  <a:lstStyle/>
                  <a:p>
                    <a:fld id="{95D8E906-68D1-42AF-BBFC-222FDC05F056}" type="CELLRANGE">
                      <a:rPr lang="en-US"/>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8-C170-4980-AC58-3EBCFDA27F89}"/>
                </c:ext>
              </c:extLst>
            </c:dLbl>
            <c:dLbl>
              <c:idx val="1"/>
              <c:tx>
                <c:rich>
                  <a:bodyPr/>
                  <a:lstStyle/>
                  <a:p>
                    <a:fld id="{B2AA8F8C-4C62-420B-9383-27829D5835F3}" type="CELLRANGE">
                      <a:rPr lang="en-GB"/>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9-C170-4980-AC58-3EBCFDA27F89}"/>
                </c:ext>
              </c:extLst>
            </c:dLbl>
            <c:dLbl>
              <c:idx val="2"/>
              <c:tx>
                <c:rich>
                  <a:bodyPr/>
                  <a:lstStyle/>
                  <a:p>
                    <a:fld id="{D6655EBE-8B55-4DAC-9791-F0736F3E7FE7}" type="CELLRANGE">
                      <a:rPr lang="en-GB"/>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A-C170-4980-AC58-3EBCFDA27F89}"/>
                </c:ext>
              </c:extLst>
            </c:dLbl>
            <c:dLbl>
              <c:idx val="3"/>
              <c:tx>
                <c:rich>
                  <a:bodyPr/>
                  <a:lstStyle/>
                  <a:p>
                    <a:fld id="{83AC1B31-C58B-45EF-BE82-CCA5FB7BF2AE}" type="CELLRANGE">
                      <a:rPr lang="en-GB"/>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B-C170-4980-AC58-3EBCFDA27F89}"/>
                </c:ext>
              </c:extLst>
            </c:dLbl>
            <c:dLbl>
              <c:idx val="4"/>
              <c:tx>
                <c:rich>
                  <a:bodyPr/>
                  <a:lstStyle/>
                  <a:p>
                    <a:fld id="{B204376B-B8BF-4673-9BA2-77504F2C9E63}" type="CELLRANGE">
                      <a:rPr lang="en-GB"/>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C-C170-4980-AC58-3EBCFDA27F89}"/>
                </c:ext>
              </c:extLst>
            </c:dLbl>
            <c:dLbl>
              <c:idx val="5"/>
              <c:tx>
                <c:rich>
                  <a:bodyPr/>
                  <a:lstStyle/>
                  <a:p>
                    <a:fld id="{369E4406-BE7D-4F0A-A3AA-FA893EA36C06}" type="CELLRANGE">
                      <a:rPr lang="en-GB"/>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D-C170-4980-AC58-3EBCFDA27F89}"/>
                </c:ext>
              </c:extLst>
            </c:dLbl>
            <c:dLbl>
              <c:idx val="6"/>
              <c:tx>
                <c:rich>
                  <a:bodyPr/>
                  <a:lstStyle/>
                  <a:p>
                    <a:fld id="{6D5F668E-ECC2-42BD-AABB-A49089F19038}" type="CELLRANGE">
                      <a:rPr lang="en-GB"/>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E-C170-4980-AC58-3EBCFDA27F89}"/>
                </c:ext>
              </c:extLst>
            </c:dLbl>
            <c:spPr>
              <a:solidFill>
                <a:schemeClr val="accent1">
                  <a:lumMod val="20000"/>
                  <a:lumOff val="80000"/>
                </a:schemeClr>
              </a:solidFill>
              <a:ln>
                <a:noFill/>
              </a:ln>
              <a:effectLst/>
            </c:spPr>
            <c:txPr>
              <a:bodyPr rot="1800000" spcFirstLastPara="1" vertOverflow="ellipsis" wrap="square" lIns="38100" tIns="19050" rIns="38100" bIns="19050" anchor="ctr" anchorCtr="1">
                <a:spAutoFit/>
              </a:bodyPr>
              <a:lstStyle/>
              <a:p>
                <a:pPr>
                  <a:defRPr sz="900" b="0" i="0" u="none" strike="noStrike" kern="1200" baseline="0">
                    <a:solidFill>
                      <a:schemeClr val="accent1">
                        <a:lumMod val="75000"/>
                      </a:schemeClr>
                    </a:solidFill>
                    <a:latin typeface="+mn-lt"/>
                    <a:ea typeface="+mn-ea"/>
                    <a:cs typeface="+mn-cs"/>
                  </a:defRPr>
                </a:pPr>
                <a:endParaRPr lang="LID4096"/>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G$214:$G$220</c:f>
              <c:numCache>
                <c:formatCode>General</c:formatCode>
                <c:ptCount val="7"/>
                <c:pt idx="0">
                  <c:v>-3.6373066958946429</c:v>
                </c:pt>
                <c:pt idx="1">
                  <c:v>-3.6373066958946429</c:v>
                </c:pt>
                <c:pt idx="2">
                  <c:v>-3.6373066958946429</c:v>
                </c:pt>
                <c:pt idx="3">
                  <c:v>-1.9052558883257653</c:v>
                </c:pt>
                <c:pt idx="4">
                  <c:v>-0.17320508075688776</c:v>
                </c:pt>
                <c:pt idx="5">
                  <c:v>-0.17320508075688776</c:v>
                </c:pt>
                <c:pt idx="6">
                  <c:v>-0.17320508075688776</c:v>
                </c:pt>
              </c:numCache>
            </c:numRef>
          </c:xVal>
          <c:yVal>
            <c:numRef>
              <c:f>Fig!$H$214:$H$220</c:f>
              <c:numCache>
                <c:formatCode>General</c:formatCode>
                <c:ptCount val="7"/>
                <c:pt idx="0">
                  <c:v>3.043333333333333</c:v>
                </c:pt>
                <c:pt idx="1">
                  <c:v>2.9433333333333334</c:v>
                </c:pt>
                <c:pt idx="2">
                  <c:v>2.9933333333333332</c:v>
                </c:pt>
                <c:pt idx="3">
                  <c:v>1.9933333333333332</c:v>
                </c:pt>
                <c:pt idx="4">
                  <c:v>0.99333333333333329</c:v>
                </c:pt>
                <c:pt idx="5">
                  <c:v>1.0433333333333332</c:v>
                </c:pt>
                <c:pt idx="6">
                  <c:v>0.94333333333333325</c:v>
                </c:pt>
              </c:numCache>
            </c:numRef>
          </c:yVal>
          <c:smooth val="0"/>
          <c:extLst>
            <c:ext xmlns:c15="http://schemas.microsoft.com/office/drawing/2012/chart" uri="{02D57815-91ED-43cb-92C2-25804820EDAC}">
              <c15:datalabelsRange>
                <c15:f>Fig!$I$214:$I$220</c15:f>
                <c15:dlblRangeCache>
                  <c:ptCount val="7"/>
                  <c:pt idx="3">
                    <c:v>Bnut = 4m</c:v>
                  </c:pt>
                </c15:dlblRangeCache>
              </c15:datalabelsRange>
            </c:ext>
            <c:ext xmlns:c16="http://schemas.microsoft.com/office/drawing/2014/chart" uri="{C3380CC4-5D6E-409C-BE32-E72D297353CC}">
              <c16:uniqueId val="{00000067-C170-4980-AC58-3EBCFDA27F89}"/>
            </c:ext>
          </c:extLst>
        </c:ser>
        <c:ser>
          <c:idx val="95"/>
          <c:order val="95"/>
          <c:tx>
            <c:strRef>
              <c:f>Fig!$E$289</c:f>
              <c:strCache>
                <c:ptCount val="1"/>
                <c:pt idx="0">
                  <c:v>Kader</c:v>
                </c:pt>
              </c:strCache>
            </c:strRef>
          </c:tx>
          <c:spPr>
            <a:ln w="6350" cap="rnd">
              <a:solidFill>
                <a:schemeClr val="accent1">
                  <a:lumMod val="40000"/>
                  <a:lumOff val="60000"/>
                  <a:alpha val="0"/>
                </a:schemeClr>
              </a:solidFill>
              <a:round/>
            </a:ln>
            <a:effectLst/>
          </c:spPr>
          <c:marker>
            <c:symbol val="none"/>
          </c:marker>
          <c:xVal>
            <c:numRef>
              <c:f>Fig!$G$289:$G$293</c:f>
              <c:numCache>
                <c:formatCode>General</c:formatCode>
                <c:ptCount val="5"/>
                <c:pt idx="0">
                  <c:v>-4.1078471652841877</c:v>
                </c:pt>
                <c:pt idx="1">
                  <c:v>-4.1078471652841877</c:v>
                </c:pt>
                <c:pt idx="2">
                  <c:v>1.2701705922171769</c:v>
                </c:pt>
                <c:pt idx="3">
                  <c:v>1.2701705922171769</c:v>
                </c:pt>
                <c:pt idx="4">
                  <c:v>-4.1078471652841877</c:v>
                </c:pt>
              </c:numCache>
            </c:numRef>
          </c:xVal>
          <c:yVal>
            <c:numRef>
              <c:f>Fig!$H$289:$H$293</c:f>
              <c:numCache>
                <c:formatCode>General</c:formatCode>
                <c:ptCount val="5"/>
                <c:pt idx="0">
                  <c:v>-0.50746914856560998</c:v>
                </c:pt>
                <c:pt idx="1">
                  <c:v>3.7949450574354815</c:v>
                </c:pt>
                <c:pt idx="2">
                  <c:v>3.7949450574354815</c:v>
                </c:pt>
                <c:pt idx="3">
                  <c:v>-0.50746914856560998</c:v>
                </c:pt>
                <c:pt idx="4">
                  <c:v>-0.50746914856560998</c:v>
                </c:pt>
              </c:numCache>
            </c:numRef>
          </c:yVal>
          <c:smooth val="0"/>
          <c:extLst>
            <c:ext xmlns:c16="http://schemas.microsoft.com/office/drawing/2014/chart" uri="{C3380CC4-5D6E-409C-BE32-E72D297353CC}">
              <c16:uniqueId val="{0000006F-C170-4980-AC58-3EBCFDA27F89}"/>
            </c:ext>
          </c:extLst>
        </c:ser>
        <c:ser>
          <c:idx val="96"/>
          <c:order val="96"/>
          <c:tx>
            <c:strRef>
              <c:f>Fig!$DW$166</c:f>
              <c:strCache>
                <c:ptCount val="1"/>
                <c:pt idx="0">
                  <c:v>Lijf-41 voorzijde</c:v>
                </c:pt>
              </c:strCache>
            </c:strRef>
          </c:tx>
          <c:spPr>
            <a:ln w="6350" cap="rnd">
              <a:solidFill>
                <a:sysClr val="windowText" lastClr="000000"/>
              </a:solidFill>
              <a:round/>
            </a:ln>
            <a:effectLst/>
          </c:spPr>
          <c:marker>
            <c:symbol val="none"/>
          </c:marker>
          <c:xVal>
            <c:numRef>
              <c:f>Fig!$DW$167:$DW$171</c:f>
              <c:numCache>
                <c:formatCode>General</c:formatCode>
                <c:ptCount val="5"/>
                <c:pt idx="0">
                  <c:v>0</c:v>
                </c:pt>
                <c:pt idx="1">
                  <c:v>0</c:v>
                </c:pt>
                <c:pt idx="2">
                  <c:v>0</c:v>
                </c:pt>
                <c:pt idx="3">
                  <c:v>0</c:v>
                </c:pt>
                <c:pt idx="4">
                  <c:v>0</c:v>
                </c:pt>
              </c:numCache>
            </c:numRef>
          </c:xVal>
          <c:yVal>
            <c:numRef>
              <c:f>Fig!$DX$167:$DX$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70-C170-4980-AC58-3EBCFDA27F89}"/>
            </c:ext>
          </c:extLst>
        </c:ser>
        <c:ser>
          <c:idx val="97"/>
          <c:order val="97"/>
          <c:tx>
            <c:strRef>
              <c:f>Fig!$DW$181</c:f>
              <c:strCache>
                <c:ptCount val="1"/>
                <c:pt idx="0">
                  <c:v>Lijf-41 zijkant</c:v>
                </c:pt>
              </c:strCache>
            </c:strRef>
          </c:tx>
          <c:spPr>
            <a:ln w="6350" cap="rnd">
              <a:solidFill>
                <a:sysClr val="windowText" lastClr="000000"/>
              </a:solidFill>
              <a:round/>
            </a:ln>
            <a:effectLst/>
          </c:spPr>
          <c:marker>
            <c:symbol val="none"/>
          </c:marker>
          <c:xVal>
            <c:numRef>
              <c:f>Fig!$DW$182:$DW$183</c:f>
              <c:numCache>
                <c:formatCode>General</c:formatCode>
                <c:ptCount val="2"/>
                <c:pt idx="0">
                  <c:v>0</c:v>
                </c:pt>
                <c:pt idx="1">
                  <c:v>0</c:v>
                </c:pt>
              </c:numCache>
            </c:numRef>
          </c:xVal>
          <c:yVal>
            <c:numRef>
              <c:f>Fig!$DX$182:$DX$183</c:f>
              <c:numCache>
                <c:formatCode>General</c:formatCode>
                <c:ptCount val="2"/>
                <c:pt idx="0">
                  <c:v>0</c:v>
                </c:pt>
                <c:pt idx="1">
                  <c:v>0</c:v>
                </c:pt>
              </c:numCache>
            </c:numRef>
          </c:yVal>
          <c:smooth val="0"/>
          <c:extLst>
            <c:ext xmlns:c16="http://schemas.microsoft.com/office/drawing/2014/chart" uri="{C3380CC4-5D6E-409C-BE32-E72D297353CC}">
              <c16:uniqueId val="{00000071-C170-4980-AC58-3EBCFDA27F89}"/>
            </c:ext>
          </c:extLst>
        </c:ser>
        <c:ser>
          <c:idx val="98"/>
          <c:order val="98"/>
          <c:tx>
            <c:strRef>
              <c:f>Fig!$DZ$166</c:f>
              <c:strCache>
                <c:ptCount val="1"/>
                <c:pt idx="0">
                  <c:v>Lijf-42 voorzijde</c:v>
                </c:pt>
              </c:strCache>
            </c:strRef>
          </c:tx>
          <c:spPr>
            <a:ln w="6350" cap="rnd">
              <a:solidFill>
                <a:sysClr val="windowText" lastClr="000000"/>
              </a:solidFill>
              <a:round/>
            </a:ln>
            <a:effectLst/>
          </c:spPr>
          <c:marker>
            <c:symbol val="none"/>
          </c:marker>
          <c:xVal>
            <c:numRef>
              <c:f>Fig!$DZ$167:$DZ$171</c:f>
              <c:numCache>
                <c:formatCode>General</c:formatCode>
                <c:ptCount val="5"/>
                <c:pt idx="0">
                  <c:v>0</c:v>
                </c:pt>
                <c:pt idx="1">
                  <c:v>0</c:v>
                </c:pt>
                <c:pt idx="2">
                  <c:v>0</c:v>
                </c:pt>
                <c:pt idx="3">
                  <c:v>0</c:v>
                </c:pt>
                <c:pt idx="4">
                  <c:v>0</c:v>
                </c:pt>
              </c:numCache>
            </c:numRef>
          </c:xVal>
          <c:yVal>
            <c:numRef>
              <c:f>Fig!$EA$167:$EA$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72-C170-4980-AC58-3EBCFDA27F89}"/>
            </c:ext>
          </c:extLst>
        </c:ser>
        <c:ser>
          <c:idx val="99"/>
          <c:order val="99"/>
          <c:tx>
            <c:strRef>
              <c:f>Fig!$DZ$181</c:f>
              <c:strCache>
                <c:ptCount val="1"/>
                <c:pt idx="0">
                  <c:v>Lijf-42 zijkant</c:v>
                </c:pt>
              </c:strCache>
            </c:strRef>
          </c:tx>
          <c:spPr>
            <a:ln w="6350" cap="rnd">
              <a:solidFill>
                <a:sysClr val="windowText" lastClr="000000"/>
              </a:solidFill>
              <a:round/>
            </a:ln>
            <a:effectLst/>
          </c:spPr>
          <c:marker>
            <c:symbol val="none"/>
          </c:marker>
          <c:xVal>
            <c:numRef>
              <c:f>Fig!$DZ$182:$DZ$183</c:f>
              <c:numCache>
                <c:formatCode>General</c:formatCode>
                <c:ptCount val="2"/>
                <c:pt idx="0">
                  <c:v>0</c:v>
                </c:pt>
                <c:pt idx="1">
                  <c:v>0</c:v>
                </c:pt>
              </c:numCache>
            </c:numRef>
          </c:xVal>
          <c:yVal>
            <c:numRef>
              <c:f>Fig!$EA$182:$EA$183</c:f>
              <c:numCache>
                <c:formatCode>General</c:formatCode>
                <c:ptCount val="2"/>
                <c:pt idx="0">
                  <c:v>0</c:v>
                </c:pt>
                <c:pt idx="1">
                  <c:v>0</c:v>
                </c:pt>
              </c:numCache>
            </c:numRef>
          </c:yVal>
          <c:smooth val="0"/>
          <c:extLst>
            <c:ext xmlns:c16="http://schemas.microsoft.com/office/drawing/2014/chart" uri="{C3380CC4-5D6E-409C-BE32-E72D297353CC}">
              <c16:uniqueId val="{00000073-C170-4980-AC58-3EBCFDA27F89}"/>
            </c:ext>
          </c:extLst>
        </c:ser>
        <c:ser>
          <c:idx val="100"/>
          <c:order val="100"/>
          <c:tx>
            <c:strRef>
              <c:f>Fig!$EC$166</c:f>
              <c:strCache>
                <c:ptCount val="1"/>
                <c:pt idx="0">
                  <c:v>Lijf-43 voorzijde</c:v>
                </c:pt>
              </c:strCache>
            </c:strRef>
          </c:tx>
          <c:spPr>
            <a:ln w="6350" cap="rnd">
              <a:solidFill>
                <a:sysClr val="windowText" lastClr="000000"/>
              </a:solidFill>
              <a:round/>
            </a:ln>
            <a:effectLst/>
          </c:spPr>
          <c:marker>
            <c:symbol val="none"/>
          </c:marker>
          <c:xVal>
            <c:numRef>
              <c:f>Fig!$EC$167:$EC$171</c:f>
              <c:numCache>
                <c:formatCode>General</c:formatCode>
                <c:ptCount val="5"/>
                <c:pt idx="0">
                  <c:v>0</c:v>
                </c:pt>
                <c:pt idx="1">
                  <c:v>0</c:v>
                </c:pt>
                <c:pt idx="2">
                  <c:v>0</c:v>
                </c:pt>
                <c:pt idx="3">
                  <c:v>0</c:v>
                </c:pt>
                <c:pt idx="4">
                  <c:v>0</c:v>
                </c:pt>
              </c:numCache>
            </c:numRef>
          </c:xVal>
          <c:yVal>
            <c:numRef>
              <c:f>Fig!$ED$167:$ED$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74-C170-4980-AC58-3EBCFDA27F89}"/>
            </c:ext>
          </c:extLst>
        </c:ser>
        <c:ser>
          <c:idx val="101"/>
          <c:order val="101"/>
          <c:tx>
            <c:strRef>
              <c:f>Fig!$EC$181</c:f>
              <c:strCache>
                <c:ptCount val="1"/>
                <c:pt idx="0">
                  <c:v>Lijf-43 zijkant</c:v>
                </c:pt>
              </c:strCache>
            </c:strRef>
          </c:tx>
          <c:spPr>
            <a:ln w="6350" cap="rnd">
              <a:solidFill>
                <a:sysClr val="windowText" lastClr="000000"/>
              </a:solidFill>
              <a:round/>
            </a:ln>
            <a:effectLst/>
          </c:spPr>
          <c:marker>
            <c:symbol val="none"/>
          </c:marker>
          <c:xVal>
            <c:numRef>
              <c:f>Fig!$EC$182:$EC$183</c:f>
              <c:numCache>
                <c:formatCode>General</c:formatCode>
                <c:ptCount val="2"/>
                <c:pt idx="0">
                  <c:v>0</c:v>
                </c:pt>
                <c:pt idx="1">
                  <c:v>0</c:v>
                </c:pt>
              </c:numCache>
            </c:numRef>
          </c:xVal>
          <c:yVal>
            <c:numRef>
              <c:f>Fig!$ED$182:$ED$183</c:f>
              <c:numCache>
                <c:formatCode>General</c:formatCode>
                <c:ptCount val="2"/>
                <c:pt idx="0">
                  <c:v>0</c:v>
                </c:pt>
                <c:pt idx="1">
                  <c:v>0</c:v>
                </c:pt>
              </c:numCache>
            </c:numRef>
          </c:yVal>
          <c:smooth val="0"/>
          <c:extLst>
            <c:ext xmlns:c16="http://schemas.microsoft.com/office/drawing/2014/chart" uri="{C3380CC4-5D6E-409C-BE32-E72D297353CC}">
              <c16:uniqueId val="{00000075-C170-4980-AC58-3EBCFDA27F89}"/>
            </c:ext>
          </c:extLst>
        </c:ser>
        <c:ser>
          <c:idx val="102"/>
          <c:order val="102"/>
          <c:tx>
            <c:strRef>
              <c:f>Fig!$EF$166</c:f>
              <c:strCache>
                <c:ptCount val="1"/>
                <c:pt idx="0">
                  <c:v>Lijf-44 voorzijde</c:v>
                </c:pt>
              </c:strCache>
            </c:strRef>
          </c:tx>
          <c:spPr>
            <a:ln w="6350" cap="rnd">
              <a:solidFill>
                <a:sysClr val="windowText" lastClr="000000"/>
              </a:solidFill>
              <a:round/>
            </a:ln>
            <a:effectLst/>
          </c:spPr>
          <c:marker>
            <c:symbol val="none"/>
          </c:marker>
          <c:xVal>
            <c:numRef>
              <c:f>Fig!$EF$167:$EF$171</c:f>
              <c:numCache>
                <c:formatCode>General</c:formatCode>
                <c:ptCount val="5"/>
                <c:pt idx="0">
                  <c:v>0</c:v>
                </c:pt>
                <c:pt idx="1">
                  <c:v>0</c:v>
                </c:pt>
                <c:pt idx="2">
                  <c:v>0</c:v>
                </c:pt>
                <c:pt idx="3">
                  <c:v>0</c:v>
                </c:pt>
                <c:pt idx="4">
                  <c:v>0</c:v>
                </c:pt>
              </c:numCache>
            </c:numRef>
          </c:xVal>
          <c:yVal>
            <c:numRef>
              <c:f>Fig!$EG$167:$EG$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76-C170-4980-AC58-3EBCFDA27F89}"/>
            </c:ext>
          </c:extLst>
        </c:ser>
        <c:ser>
          <c:idx val="103"/>
          <c:order val="103"/>
          <c:tx>
            <c:strRef>
              <c:f>Fig!$EF$181</c:f>
              <c:strCache>
                <c:ptCount val="1"/>
                <c:pt idx="0">
                  <c:v>Lijf-44 zijkant</c:v>
                </c:pt>
              </c:strCache>
            </c:strRef>
          </c:tx>
          <c:spPr>
            <a:ln w="6350" cap="rnd">
              <a:solidFill>
                <a:sysClr val="windowText" lastClr="000000"/>
              </a:solidFill>
              <a:round/>
            </a:ln>
            <a:effectLst/>
          </c:spPr>
          <c:marker>
            <c:symbol val="none"/>
          </c:marker>
          <c:xVal>
            <c:numRef>
              <c:f>Fig!$EF$182:$EF$183</c:f>
              <c:numCache>
                <c:formatCode>General</c:formatCode>
                <c:ptCount val="2"/>
                <c:pt idx="0">
                  <c:v>0</c:v>
                </c:pt>
                <c:pt idx="1">
                  <c:v>0</c:v>
                </c:pt>
              </c:numCache>
            </c:numRef>
          </c:xVal>
          <c:yVal>
            <c:numRef>
              <c:f>Fig!$EG$182:$EG$183</c:f>
              <c:numCache>
                <c:formatCode>General</c:formatCode>
                <c:ptCount val="2"/>
                <c:pt idx="0">
                  <c:v>0</c:v>
                </c:pt>
                <c:pt idx="1">
                  <c:v>0</c:v>
                </c:pt>
              </c:numCache>
            </c:numRef>
          </c:yVal>
          <c:smooth val="0"/>
          <c:extLst>
            <c:ext xmlns:c16="http://schemas.microsoft.com/office/drawing/2014/chart" uri="{C3380CC4-5D6E-409C-BE32-E72D297353CC}">
              <c16:uniqueId val="{00000077-C170-4980-AC58-3EBCFDA27F89}"/>
            </c:ext>
          </c:extLst>
        </c:ser>
        <c:ser>
          <c:idx val="104"/>
          <c:order val="104"/>
          <c:tx>
            <c:strRef>
              <c:f>Fig!$EI$166</c:f>
              <c:strCache>
                <c:ptCount val="1"/>
                <c:pt idx="0">
                  <c:v>Lijf-45 voorzijde</c:v>
                </c:pt>
              </c:strCache>
            </c:strRef>
          </c:tx>
          <c:spPr>
            <a:ln w="6350" cap="rnd">
              <a:solidFill>
                <a:sysClr val="windowText" lastClr="000000"/>
              </a:solidFill>
              <a:round/>
            </a:ln>
            <a:effectLst/>
          </c:spPr>
          <c:marker>
            <c:symbol val="none"/>
          </c:marker>
          <c:xVal>
            <c:numRef>
              <c:f>Fig!$EI$167:$EI$171</c:f>
              <c:numCache>
                <c:formatCode>General</c:formatCode>
                <c:ptCount val="5"/>
                <c:pt idx="0">
                  <c:v>0</c:v>
                </c:pt>
                <c:pt idx="1">
                  <c:v>0</c:v>
                </c:pt>
                <c:pt idx="2">
                  <c:v>0</c:v>
                </c:pt>
                <c:pt idx="3">
                  <c:v>0</c:v>
                </c:pt>
                <c:pt idx="4">
                  <c:v>0</c:v>
                </c:pt>
              </c:numCache>
            </c:numRef>
          </c:xVal>
          <c:yVal>
            <c:numRef>
              <c:f>Fig!$EJ$167:$EJ$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78-C170-4980-AC58-3EBCFDA27F89}"/>
            </c:ext>
          </c:extLst>
        </c:ser>
        <c:ser>
          <c:idx val="105"/>
          <c:order val="105"/>
          <c:tx>
            <c:strRef>
              <c:f>Fig!$EI$181</c:f>
              <c:strCache>
                <c:ptCount val="1"/>
                <c:pt idx="0">
                  <c:v>Lijf-45 zijkant</c:v>
                </c:pt>
              </c:strCache>
            </c:strRef>
          </c:tx>
          <c:spPr>
            <a:ln w="6350" cap="rnd">
              <a:solidFill>
                <a:sysClr val="windowText" lastClr="000000"/>
              </a:solidFill>
              <a:round/>
            </a:ln>
            <a:effectLst/>
          </c:spPr>
          <c:marker>
            <c:symbol val="none"/>
          </c:marker>
          <c:xVal>
            <c:numRef>
              <c:f>Fig!$EI$182:$EI$183</c:f>
              <c:numCache>
                <c:formatCode>General</c:formatCode>
                <c:ptCount val="2"/>
                <c:pt idx="0">
                  <c:v>0</c:v>
                </c:pt>
                <c:pt idx="1">
                  <c:v>0</c:v>
                </c:pt>
              </c:numCache>
            </c:numRef>
          </c:xVal>
          <c:yVal>
            <c:numRef>
              <c:f>Fig!$EJ$182:$EJ$183</c:f>
              <c:numCache>
                <c:formatCode>General</c:formatCode>
                <c:ptCount val="2"/>
                <c:pt idx="0">
                  <c:v>0</c:v>
                </c:pt>
                <c:pt idx="1">
                  <c:v>0</c:v>
                </c:pt>
              </c:numCache>
            </c:numRef>
          </c:yVal>
          <c:smooth val="0"/>
          <c:extLst>
            <c:ext xmlns:c16="http://schemas.microsoft.com/office/drawing/2014/chart" uri="{C3380CC4-5D6E-409C-BE32-E72D297353CC}">
              <c16:uniqueId val="{00000079-C170-4980-AC58-3EBCFDA27F89}"/>
            </c:ext>
          </c:extLst>
        </c:ser>
        <c:ser>
          <c:idx val="106"/>
          <c:order val="106"/>
          <c:tx>
            <c:strRef>
              <c:f>Fig!$EL$166</c:f>
              <c:strCache>
                <c:ptCount val="1"/>
                <c:pt idx="0">
                  <c:v>Lijf-46 voorzijde</c:v>
                </c:pt>
              </c:strCache>
            </c:strRef>
          </c:tx>
          <c:spPr>
            <a:ln w="6350" cap="rnd">
              <a:solidFill>
                <a:sysClr val="windowText" lastClr="000000"/>
              </a:solidFill>
              <a:round/>
            </a:ln>
            <a:effectLst/>
          </c:spPr>
          <c:marker>
            <c:symbol val="none"/>
          </c:marker>
          <c:xVal>
            <c:numRef>
              <c:f>Fig!$EL$167:$EL$171</c:f>
              <c:numCache>
                <c:formatCode>General</c:formatCode>
                <c:ptCount val="5"/>
                <c:pt idx="0">
                  <c:v>0</c:v>
                </c:pt>
                <c:pt idx="1">
                  <c:v>0</c:v>
                </c:pt>
                <c:pt idx="2">
                  <c:v>0</c:v>
                </c:pt>
                <c:pt idx="3">
                  <c:v>0</c:v>
                </c:pt>
                <c:pt idx="4">
                  <c:v>0</c:v>
                </c:pt>
              </c:numCache>
            </c:numRef>
          </c:xVal>
          <c:yVal>
            <c:numRef>
              <c:f>Fig!$EM$167:$EM$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7A-C170-4980-AC58-3EBCFDA27F89}"/>
            </c:ext>
          </c:extLst>
        </c:ser>
        <c:ser>
          <c:idx val="107"/>
          <c:order val="107"/>
          <c:tx>
            <c:strRef>
              <c:f>Fig!$EL$181</c:f>
              <c:strCache>
                <c:ptCount val="1"/>
                <c:pt idx="0">
                  <c:v>Lijf-46 zijkant</c:v>
                </c:pt>
              </c:strCache>
            </c:strRef>
          </c:tx>
          <c:spPr>
            <a:ln w="6350" cap="rnd">
              <a:solidFill>
                <a:sysClr val="windowText" lastClr="000000"/>
              </a:solidFill>
              <a:round/>
            </a:ln>
            <a:effectLst/>
          </c:spPr>
          <c:marker>
            <c:symbol val="none"/>
          </c:marker>
          <c:xVal>
            <c:numRef>
              <c:f>Fig!$EL$182:$EL$183</c:f>
              <c:numCache>
                <c:formatCode>General</c:formatCode>
                <c:ptCount val="2"/>
                <c:pt idx="0">
                  <c:v>0</c:v>
                </c:pt>
                <c:pt idx="1">
                  <c:v>0</c:v>
                </c:pt>
              </c:numCache>
            </c:numRef>
          </c:xVal>
          <c:yVal>
            <c:numRef>
              <c:f>Fig!$EM$182:$EM$183</c:f>
              <c:numCache>
                <c:formatCode>General</c:formatCode>
                <c:ptCount val="2"/>
                <c:pt idx="0">
                  <c:v>0</c:v>
                </c:pt>
                <c:pt idx="1">
                  <c:v>0</c:v>
                </c:pt>
              </c:numCache>
            </c:numRef>
          </c:yVal>
          <c:smooth val="0"/>
          <c:extLst>
            <c:ext xmlns:c16="http://schemas.microsoft.com/office/drawing/2014/chart" uri="{C3380CC4-5D6E-409C-BE32-E72D297353CC}">
              <c16:uniqueId val="{0000007B-C170-4980-AC58-3EBCFDA27F89}"/>
            </c:ext>
          </c:extLst>
        </c:ser>
        <c:ser>
          <c:idx val="108"/>
          <c:order val="108"/>
          <c:tx>
            <c:strRef>
              <c:f>Fig!$EO$166</c:f>
              <c:strCache>
                <c:ptCount val="1"/>
                <c:pt idx="0">
                  <c:v>Lijf-47 voorzijde</c:v>
                </c:pt>
              </c:strCache>
            </c:strRef>
          </c:tx>
          <c:spPr>
            <a:ln w="6350" cap="rnd">
              <a:solidFill>
                <a:sysClr val="windowText" lastClr="000000"/>
              </a:solidFill>
              <a:round/>
            </a:ln>
            <a:effectLst/>
          </c:spPr>
          <c:marker>
            <c:symbol val="none"/>
          </c:marker>
          <c:xVal>
            <c:numRef>
              <c:f>Fig!$EO$167:$EO$171</c:f>
              <c:numCache>
                <c:formatCode>General</c:formatCode>
                <c:ptCount val="5"/>
                <c:pt idx="0">
                  <c:v>0</c:v>
                </c:pt>
                <c:pt idx="1">
                  <c:v>0</c:v>
                </c:pt>
                <c:pt idx="2">
                  <c:v>0</c:v>
                </c:pt>
                <c:pt idx="3">
                  <c:v>0</c:v>
                </c:pt>
                <c:pt idx="4">
                  <c:v>0</c:v>
                </c:pt>
              </c:numCache>
            </c:numRef>
          </c:xVal>
          <c:yVal>
            <c:numRef>
              <c:f>Fig!$EP$167:$EP$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7C-C170-4980-AC58-3EBCFDA27F89}"/>
            </c:ext>
          </c:extLst>
        </c:ser>
        <c:ser>
          <c:idx val="109"/>
          <c:order val="109"/>
          <c:tx>
            <c:strRef>
              <c:f>Fig!$EO$181</c:f>
              <c:strCache>
                <c:ptCount val="1"/>
                <c:pt idx="0">
                  <c:v>Lijf-47 zijkant</c:v>
                </c:pt>
              </c:strCache>
            </c:strRef>
          </c:tx>
          <c:spPr>
            <a:ln w="6350" cap="rnd">
              <a:solidFill>
                <a:sysClr val="windowText" lastClr="000000"/>
              </a:solidFill>
              <a:round/>
            </a:ln>
            <a:effectLst/>
          </c:spPr>
          <c:marker>
            <c:symbol val="none"/>
          </c:marker>
          <c:xVal>
            <c:numRef>
              <c:f>Fig!$EO$182:$EO$183</c:f>
              <c:numCache>
                <c:formatCode>General</c:formatCode>
                <c:ptCount val="2"/>
                <c:pt idx="0">
                  <c:v>0</c:v>
                </c:pt>
                <c:pt idx="1">
                  <c:v>0</c:v>
                </c:pt>
              </c:numCache>
            </c:numRef>
          </c:xVal>
          <c:yVal>
            <c:numRef>
              <c:f>Fig!$EP$182:$EP$183</c:f>
              <c:numCache>
                <c:formatCode>General</c:formatCode>
                <c:ptCount val="2"/>
                <c:pt idx="0">
                  <c:v>0</c:v>
                </c:pt>
                <c:pt idx="1">
                  <c:v>0</c:v>
                </c:pt>
              </c:numCache>
            </c:numRef>
          </c:yVal>
          <c:smooth val="0"/>
          <c:extLst>
            <c:ext xmlns:c16="http://schemas.microsoft.com/office/drawing/2014/chart" uri="{C3380CC4-5D6E-409C-BE32-E72D297353CC}">
              <c16:uniqueId val="{0000007D-C170-4980-AC58-3EBCFDA27F89}"/>
            </c:ext>
          </c:extLst>
        </c:ser>
        <c:ser>
          <c:idx val="110"/>
          <c:order val="110"/>
          <c:tx>
            <c:strRef>
              <c:f>Fig!$ER$166</c:f>
              <c:strCache>
                <c:ptCount val="1"/>
                <c:pt idx="0">
                  <c:v>Lijf-48 voorzijde</c:v>
                </c:pt>
              </c:strCache>
            </c:strRef>
          </c:tx>
          <c:spPr>
            <a:ln w="6350" cap="rnd">
              <a:solidFill>
                <a:sysClr val="windowText" lastClr="000000"/>
              </a:solidFill>
              <a:round/>
            </a:ln>
            <a:effectLst/>
          </c:spPr>
          <c:marker>
            <c:symbol val="none"/>
          </c:marker>
          <c:xVal>
            <c:numRef>
              <c:f>Fig!$ER$167:$ER$171</c:f>
              <c:numCache>
                <c:formatCode>General</c:formatCode>
                <c:ptCount val="5"/>
                <c:pt idx="0">
                  <c:v>0</c:v>
                </c:pt>
                <c:pt idx="1">
                  <c:v>0</c:v>
                </c:pt>
                <c:pt idx="2">
                  <c:v>0</c:v>
                </c:pt>
                <c:pt idx="3">
                  <c:v>0</c:v>
                </c:pt>
                <c:pt idx="4">
                  <c:v>0</c:v>
                </c:pt>
              </c:numCache>
            </c:numRef>
          </c:xVal>
          <c:yVal>
            <c:numRef>
              <c:f>Fig!$ES$167:$ES$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7E-C170-4980-AC58-3EBCFDA27F89}"/>
            </c:ext>
          </c:extLst>
        </c:ser>
        <c:ser>
          <c:idx val="111"/>
          <c:order val="111"/>
          <c:tx>
            <c:strRef>
              <c:f>Fig!$ER$181</c:f>
              <c:strCache>
                <c:ptCount val="1"/>
                <c:pt idx="0">
                  <c:v>Lijf-48 zijkant</c:v>
                </c:pt>
              </c:strCache>
            </c:strRef>
          </c:tx>
          <c:spPr>
            <a:ln w="6350" cap="rnd">
              <a:solidFill>
                <a:sysClr val="windowText" lastClr="000000"/>
              </a:solidFill>
              <a:round/>
            </a:ln>
            <a:effectLst/>
          </c:spPr>
          <c:marker>
            <c:symbol val="none"/>
          </c:marker>
          <c:xVal>
            <c:numRef>
              <c:f>Fig!$ER$182:$ER$183</c:f>
              <c:numCache>
                <c:formatCode>General</c:formatCode>
                <c:ptCount val="2"/>
                <c:pt idx="0">
                  <c:v>0</c:v>
                </c:pt>
                <c:pt idx="1">
                  <c:v>0</c:v>
                </c:pt>
              </c:numCache>
            </c:numRef>
          </c:xVal>
          <c:yVal>
            <c:numRef>
              <c:f>Fig!$ES$182:$ES$183</c:f>
              <c:numCache>
                <c:formatCode>General</c:formatCode>
                <c:ptCount val="2"/>
                <c:pt idx="0">
                  <c:v>0</c:v>
                </c:pt>
                <c:pt idx="1">
                  <c:v>0</c:v>
                </c:pt>
              </c:numCache>
            </c:numRef>
          </c:yVal>
          <c:smooth val="0"/>
          <c:extLst>
            <c:ext xmlns:c16="http://schemas.microsoft.com/office/drawing/2014/chart" uri="{C3380CC4-5D6E-409C-BE32-E72D297353CC}">
              <c16:uniqueId val="{0000007F-C170-4980-AC58-3EBCFDA27F89}"/>
            </c:ext>
          </c:extLst>
        </c:ser>
        <c:ser>
          <c:idx val="112"/>
          <c:order val="112"/>
          <c:tx>
            <c:strRef>
              <c:f>Fig!$EU$166</c:f>
              <c:strCache>
                <c:ptCount val="1"/>
                <c:pt idx="0">
                  <c:v>Lijf-49 voorzijde</c:v>
                </c:pt>
              </c:strCache>
            </c:strRef>
          </c:tx>
          <c:spPr>
            <a:ln w="6350" cap="rnd">
              <a:solidFill>
                <a:sysClr val="windowText" lastClr="000000"/>
              </a:solidFill>
              <a:round/>
            </a:ln>
            <a:effectLst/>
          </c:spPr>
          <c:marker>
            <c:symbol val="none"/>
          </c:marker>
          <c:xVal>
            <c:numRef>
              <c:f>Fig!$EU$167:$EU$171</c:f>
              <c:numCache>
                <c:formatCode>General</c:formatCode>
                <c:ptCount val="5"/>
                <c:pt idx="0">
                  <c:v>0</c:v>
                </c:pt>
                <c:pt idx="1">
                  <c:v>0</c:v>
                </c:pt>
                <c:pt idx="2">
                  <c:v>0</c:v>
                </c:pt>
                <c:pt idx="3">
                  <c:v>0</c:v>
                </c:pt>
                <c:pt idx="4">
                  <c:v>0</c:v>
                </c:pt>
              </c:numCache>
            </c:numRef>
          </c:xVal>
          <c:yVal>
            <c:numRef>
              <c:f>Fig!$EV$167:$EV$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80-C170-4980-AC58-3EBCFDA27F89}"/>
            </c:ext>
          </c:extLst>
        </c:ser>
        <c:ser>
          <c:idx val="113"/>
          <c:order val="113"/>
          <c:tx>
            <c:strRef>
              <c:f>Fig!$EU$181</c:f>
              <c:strCache>
                <c:ptCount val="1"/>
                <c:pt idx="0">
                  <c:v>Lijf-49 zijkant</c:v>
                </c:pt>
              </c:strCache>
            </c:strRef>
          </c:tx>
          <c:spPr>
            <a:ln w="6350" cap="rnd">
              <a:solidFill>
                <a:sysClr val="windowText" lastClr="000000"/>
              </a:solidFill>
              <a:round/>
            </a:ln>
            <a:effectLst/>
          </c:spPr>
          <c:marker>
            <c:symbol val="none"/>
          </c:marker>
          <c:xVal>
            <c:numRef>
              <c:f>Fig!$EU$182:$EU$183</c:f>
              <c:numCache>
                <c:formatCode>General</c:formatCode>
                <c:ptCount val="2"/>
                <c:pt idx="0">
                  <c:v>0</c:v>
                </c:pt>
                <c:pt idx="1">
                  <c:v>0</c:v>
                </c:pt>
              </c:numCache>
            </c:numRef>
          </c:xVal>
          <c:yVal>
            <c:numRef>
              <c:f>Fig!$EV$182:$EV$183</c:f>
              <c:numCache>
                <c:formatCode>General</c:formatCode>
                <c:ptCount val="2"/>
                <c:pt idx="0">
                  <c:v>0</c:v>
                </c:pt>
                <c:pt idx="1">
                  <c:v>0</c:v>
                </c:pt>
              </c:numCache>
            </c:numRef>
          </c:yVal>
          <c:smooth val="0"/>
          <c:extLst>
            <c:ext xmlns:c16="http://schemas.microsoft.com/office/drawing/2014/chart" uri="{C3380CC4-5D6E-409C-BE32-E72D297353CC}">
              <c16:uniqueId val="{00000081-C170-4980-AC58-3EBCFDA27F89}"/>
            </c:ext>
          </c:extLst>
        </c:ser>
        <c:ser>
          <c:idx val="114"/>
          <c:order val="114"/>
          <c:tx>
            <c:strRef>
              <c:f>Fig!$EX$166</c:f>
              <c:strCache>
                <c:ptCount val="1"/>
                <c:pt idx="0">
                  <c:v>Lijf-50 voorzijde</c:v>
                </c:pt>
              </c:strCache>
            </c:strRef>
          </c:tx>
          <c:spPr>
            <a:ln w="6350" cap="rnd">
              <a:solidFill>
                <a:sysClr val="windowText" lastClr="000000"/>
              </a:solidFill>
              <a:round/>
            </a:ln>
            <a:effectLst/>
          </c:spPr>
          <c:marker>
            <c:symbol val="none"/>
          </c:marker>
          <c:xVal>
            <c:numRef>
              <c:f>Fig!$EX$167:$EX$171</c:f>
              <c:numCache>
                <c:formatCode>General</c:formatCode>
                <c:ptCount val="5"/>
                <c:pt idx="0">
                  <c:v>0</c:v>
                </c:pt>
                <c:pt idx="1">
                  <c:v>0</c:v>
                </c:pt>
                <c:pt idx="2">
                  <c:v>0</c:v>
                </c:pt>
                <c:pt idx="3">
                  <c:v>0</c:v>
                </c:pt>
                <c:pt idx="4">
                  <c:v>0</c:v>
                </c:pt>
              </c:numCache>
            </c:numRef>
          </c:xVal>
          <c:yVal>
            <c:numRef>
              <c:f>Fig!$EY$167:$EY$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82-C170-4980-AC58-3EBCFDA27F89}"/>
            </c:ext>
          </c:extLst>
        </c:ser>
        <c:ser>
          <c:idx val="115"/>
          <c:order val="115"/>
          <c:tx>
            <c:strRef>
              <c:f>Fig!$EX$181</c:f>
              <c:strCache>
                <c:ptCount val="1"/>
                <c:pt idx="0">
                  <c:v>Lijf-50 zijkant</c:v>
                </c:pt>
              </c:strCache>
            </c:strRef>
          </c:tx>
          <c:spPr>
            <a:ln w="6350" cap="rnd">
              <a:solidFill>
                <a:sysClr val="windowText" lastClr="000000"/>
              </a:solidFill>
              <a:round/>
            </a:ln>
            <a:effectLst/>
          </c:spPr>
          <c:marker>
            <c:symbol val="none"/>
          </c:marker>
          <c:xVal>
            <c:numRef>
              <c:f>Fig!$EX$182:$EX$183</c:f>
              <c:numCache>
                <c:formatCode>General</c:formatCode>
                <c:ptCount val="2"/>
                <c:pt idx="0">
                  <c:v>0</c:v>
                </c:pt>
                <c:pt idx="1">
                  <c:v>0</c:v>
                </c:pt>
              </c:numCache>
            </c:numRef>
          </c:xVal>
          <c:yVal>
            <c:numRef>
              <c:f>Fig!$EY$182:$EY$183</c:f>
              <c:numCache>
                <c:formatCode>General</c:formatCode>
                <c:ptCount val="2"/>
                <c:pt idx="0">
                  <c:v>0</c:v>
                </c:pt>
                <c:pt idx="1">
                  <c:v>0</c:v>
                </c:pt>
              </c:numCache>
            </c:numRef>
          </c:yVal>
          <c:smooth val="0"/>
          <c:extLst>
            <c:ext xmlns:c16="http://schemas.microsoft.com/office/drawing/2014/chart" uri="{C3380CC4-5D6E-409C-BE32-E72D297353CC}">
              <c16:uniqueId val="{00000083-C170-4980-AC58-3EBCFDA27F89}"/>
            </c:ext>
          </c:extLst>
        </c:ser>
        <c:ser>
          <c:idx val="116"/>
          <c:order val="116"/>
          <c:tx>
            <c:strRef>
              <c:f>Fig!$FA$166</c:f>
              <c:strCache>
                <c:ptCount val="1"/>
                <c:pt idx="0">
                  <c:v>Lijf-51 voorzijde</c:v>
                </c:pt>
              </c:strCache>
            </c:strRef>
          </c:tx>
          <c:spPr>
            <a:ln w="6350" cap="rnd">
              <a:solidFill>
                <a:sysClr val="windowText" lastClr="000000"/>
              </a:solidFill>
              <a:round/>
            </a:ln>
            <a:effectLst/>
          </c:spPr>
          <c:marker>
            <c:symbol val="none"/>
          </c:marker>
          <c:xVal>
            <c:numRef>
              <c:f>Fig!$FA$167:$FA$171</c:f>
              <c:numCache>
                <c:formatCode>General</c:formatCode>
                <c:ptCount val="5"/>
                <c:pt idx="0">
                  <c:v>0</c:v>
                </c:pt>
                <c:pt idx="1">
                  <c:v>0</c:v>
                </c:pt>
                <c:pt idx="2">
                  <c:v>0</c:v>
                </c:pt>
                <c:pt idx="3">
                  <c:v>0</c:v>
                </c:pt>
                <c:pt idx="4">
                  <c:v>0</c:v>
                </c:pt>
              </c:numCache>
            </c:numRef>
          </c:xVal>
          <c:yVal>
            <c:numRef>
              <c:f>Fig!$FB$167:$FB$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84-C170-4980-AC58-3EBCFDA27F89}"/>
            </c:ext>
          </c:extLst>
        </c:ser>
        <c:ser>
          <c:idx val="117"/>
          <c:order val="117"/>
          <c:tx>
            <c:strRef>
              <c:f>Fig!$FA$181</c:f>
              <c:strCache>
                <c:ptCount val="1"/>
                <c:pt idx="0">
                  <c:v>Lijf-51 zijkant</c:v>
                </c:pt>
              </c:strCache>
            </c:strRef>
          </c:tx>
          <c:spPr>
            <a:ln w="6350" cap="rnd">
              <a:solidFill>
                <a:sysClr val="windowText" lastClr="000000"/>
              </a:solidFill>
              <a:round/>
            </a:ln>
            <a:effectLst/>
          </c:spPr>
          <c:marker>
            <c:symbol val="none"/>
          </c:marker>
          <c:xVal>
            <c:numRef>
              <c:f>Fig!$FA$182:$FA$183</c:f>
              <c:numCache>
                <c:formatCode>General</c:formatCode>
                <c:ptCount val="2"/>
                <c:pt idx="0">
                  <c:v>0</c:v>
                </c:pt>
                <c:pt idx="1">
                  <c:v>0</c:v>
                </c:pt>
              </c:numCache>
            </c:numRef>
          </c:xVal>
          <c:yVal>
            <c:numRef>
              <c:f>Fig!$FB$182:$FB$183</c:f>
              <c:numCache>
                <c:formatCode>General</c:formatCode>
                <c:ptCount val="2"/>
                <c:pt idx="0">
                  <c:v>0</c:v>
                </c:pt>
                <c:pt idx="1">
                  <c:v>0</c:v>
                </c:pt>
              </c:numCache>
            </c:numRef>
          </c:yVal>
          <c:smooth val="0"/>
          <c:extLst>
            <c:ext xmlns:c16="http://schemas.microsoft.com/office/drawing/2014/chart" uri="{C3380CC4-5D6E-409C-BE32-E72D297353CC}">
              <c16:uniqueId val="{00000085-C170-4980-AC58-3EBCFDA27F89}"/>
            </c:ext>
          </c:extLst>
        </c:ser>
        <c:ser>
          <c:idx val="118"/>
          <c:order val="118"/>
          <c:tx>
            <c:strRef>
              <c:f>Fig!$FD$166</c:f>
              <c:strCache>
                <c:ptCount val="1"/>
                <c:pt idx="0">
                  <c:v>Lijf-52 voorzijde</c:v>
                </c:pt>
              </c:strCache>
            </c:strRef>
          </c:tx>
          <c:spPr>
            <a:ln w="6350" cap="rnd">
              <a:solidFill>
                <a:sysClr val="windowText" lastClr="000000"/>
              </a:solidFill>
              <a:round/>
            </a:ln>
            <a:effectLst/>
          </c:spPr>
          <c:marker>
            <c:symbol val="none"/>
          </c:marker>
          <c:xVal>
            <c:numRef>
              <c:f>Fig!$FD$167:$FD$171</c:f>
              <c:numCache>
                <c:formatCode>General</c:formatCode>
                <c:ptCount val="5"/>
                <c:pt idx="0">
                  <c:v>0</c:v>
                </c:pt>
                <c:pt idx="1">
                  <c:v>0</c:v>
                </c:pt>
                <c:pt idx="2">
                  <c:v>0</c:v>
                </c:pt>
                <c:pt idx="3">
                  <c:v>0</c:v>
                </c:pt>
                <c:pt idx="4">
                  <c:v>0</c:v>
                </c:pt>
              </c:numCache>
            </c:numRef>
          </c:xVal>
          <c:yVal>
            <c:numRef>
              <c:f>Fig!$FE$167:$FE$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86-C170-4980-AC58-3EBCFDA27F89}"/>
            </c:ext>
          </c:extLst>
        </c:ser>
        <c:ser>
          <c:idx val="119"/>
          <c:order val="119"/>
          <c:tx>
            <c:strRef>
              <c:f>Fig!$FD$181</c:f>
              <c:strCache>
                <c:ptCount val="1"/>
                <c:pt idx="0">
                  <c:v>Lijf-52 zijkant</c:v>
                </c:pt>
              </c:strCache>
            </c:strRef>
          </c:tx>
          <c:spPr>
            <a:ln w="6350" cap="rnd">
              <a:solidFill>
                <a:sysClr val="windowText" lastClr="000000"/>
              </a:solidFill>
              <a:round/>
            </a:ln>
            <a:effectLst/>
          </c:spPr>
          <c:marker>
            <c:symbol val="none"/>
          </c:marker>
          <c:xVal>
            <c:numRef>
              <c:f>Fig!$FD$182:$FD$183</c:f>
              <c:numCache>
                <c:formatCode>General</c:formatCode>
                <c:ptCount val="2"/>
                <c:pt idx="0">
                  <c:v>0</c:v>
                </c:pt>
                <c:pt idx="1">
                  <c:v>0</c:v>
                </c:pt>
              </c:numCache>
            </c:numRef>
          </c:xVal>
          <c:yVal>
            <c:numRef>
              <c:f>Fig!$FE$182:$FE$183</c:f>
              <c:numCache>
                <c:formatCode>General</c:formatCode>
                <c:ptCount val="2"/>
                <c:pt idx="0">
                  <c:v>0</c:v>
                </c:pt>
                <c:pt idx="1">
                  <c:v>0</c:v>
                </c:pt>
              </c:numCache>
            </c:numRef>
          </c:yVal>
          <c:smooth val="0"/>
          <c:extLst>
            <c:ext xmlns:c16="http://schemas.microsoft.com/office/drawing/2014/chart" uri="{C3380CC4-5D6E-409C-BE32-E72D297353CC}">
              <c16:uniqueId val="{00000087-C170-4980-AC58-3EBCFDA27F89}"/>
            </c:ext>
          </c:extLst>
        </c:ser>
        <c:ser>
          <c:idx val="120"/>
          <c:order val="120"/>
          <c:tx>
            <c:strRef>
              <c:f>Fig!$FG$166</c:f>
              <c:strCache>
                <c:ptCount val="1"/>
                <c:pt idx="0">
                  <c:v>Lijf-53 voorzijde</c:v>
                </c:pt>
              </c:strCache>
            </c:strRef>
          </c:tx>
          <c:spPr>
            <a:ln w="6350" cap="rnd">
              <a:solidFill>
                <a:sysClr val="windowText" lastClr="000000"/>
              </a:solidFill>
              <a:round/>
            </a:ln>
            <a:effectLst/>
          </c:spPr>
          <c:marker>
            <c:symbol val="none"/>
          </c:marker>
          <c:xVal>
            <c:numRef>
              <c:f>Fig!$FG$167:$FG$171</c:f>
              <c:numCache>
                <c:formatCode>General</c:formatCode>
                <c:ptCount val="5"/>
                <c:pt idx="0">
                  <c:v>0</c:v>
                </c:pt>
                <c:pt idx="1">
                  <c:v>0</c:v>
                </c:pt>
                <c:pt idx="2">
                  <c:v>0</c:v>
                </c:pt>
                <c:pt idx="3">
                  <c:v>0</c:v>
                </c:pt>
                <c:pt idx="4">
                  <c:v>0</c:v>
                </c:pt>
              </c:numCache>
            </c:numRef>
          </c:xVal>
          <c:yVal>
            <c:numRef>
              <c:f>Fig!$FH$167:$FH$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88-C170-4980-AC58-3EBCFDA27F89}"/>
            </c:ext>
          </c:extLst>
        </c:ser>
        <c:ser>
          <c:idx val="121"/>
          <c:order val="121"/>
          <c:tx>
            <c:strRef>
              <c:f>Fig!$FG$181</c:f>
              <c:strCache>
                <c:ptCount val="1"/>
                <c:pt idx="0">
                  <c:v>Lijf-53 zijkant</c:v>
                </c:pt>
              </c:strCache>
            </c:strRef>
          </c:tx>
          <c:spPr>
            <a:ln w="6350" cap="rnd">
              <a:solidFill>
                <a:sysClr val="windowText" lastClr="000000"/>
              </a:solidFill>
              <a:round/>
            </a:ln>
            <a:effectLst/>
          </c:spPr>
          <c:marker>
            <c:symbol val="none"/>
          </c:marker>
          <c:xVal>
            <c:numRef>
              <c:f>Fig!$FG$182:$FG$183</c:f>
              <c:numCache>
                <c:formatCode>General</c:formatCode>
                <c:ptCount val="2"/>
                <c:pt idx="0">
                  <c:v>0</c:v>
                </c:pt>
                <c:pt idx="1">
                  <c:v>0</c:v>
                </c:pt>
              </c:numCache>
            </c:numRef>
          </c:xVal>
          <c:yVal>
            <c:numRef>
              <c:f>Fig!$FH$182:$FH$183</c:f>
              <c:numCache>
                <c:formatCode>General</c:formatCode>
                <c:ptCount val="2"/>
                <c:pt idx="0">
                  <c:v>0</c:v>
                </c:pt>
                <c:pt idx="1">
                  <c:v>0</c:v>
                </c:pt>
              </c:numCache>
            </c:numRef>
          </c:yVal>
          <c:smooth val="0"/>
          <c:extLst>
            <c:ext xmlns:c16="http://schemas.microsoft.com/office/drawing/2014/chart" uri="{C3380CC4-5D6E-409C-BE32-E72D297353CC}">
              <c16:uniqueId val="{00000089-C170-4980-AC58-3EBCFDA27F89}"/>
            </c:ext>
          </c:extLst>
        </c:ser>
        <c:ser>
          <c:idx val="122"/>
          <c:order val="122"/>
          <c:tx>
            <c:strRef>
              <c:f>Fig!$FJ$166</c:f>
              <c:strCache>
                <c:ptCount val="1"/>
                <c:pt idx="0">
                  <c:v>Lijf-54 voorzijde</c:v>
                </c:pt>
              </c:strCache>
            </c:strRef>
          </c:tx>
          <c:spPr>
            <a:ln w="6350" cap="rnd">
              <a:solidFill>
                <a:sysClr val="windowText" lastClr="000000"/>
              </a:solidFill>
              <a:round/>
            </a:ln>
            <a:effectLst/>
          </c:spPr>
          <c:marker>
            <c:symbol val="none"/>
          </c:marker>
          <c:xVal>
            <c:numRef>
              <c:f>Fig!$FJ$167:$FJ$171</c:f>
              <c:numCache>
                <c:formatCode>General</c:formatCode>
                <c:ptCount val="5"/>
                <c:pt idx="0">
                  <c:v>0</c:v>
                </c:pt>
                <c:pt idx="1">
                  <c:v>0</c:v>
                </c:pt>
                <c:pt idx="2">
                  <c:v>0</c:v>
                </c:pt>
                <c:pt idx="3">
                  <c:v>0</c:v>
                </c:pt>
                <c:pt idx="4">
                  <c:v>0</c:v>
                </c:pt>
              </c:numCache>
            </c:numRef>
          </c:xVal>
          <c:yVal>
            <c:numRef>
              <c:f>Fig!$FK$167:$FK$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8A-C170-4980-AC58-3EBCFDA27F89}"/>
            </c:ext>
          </c:extLst>
        </c:ser>
        <c:ser>
          <c:idx val="123"/>
          <c:order val="123"/>
          <c:tx>
            <c:strRef>
              <c:f>Fig!$FJ$181</c:f>
              <c:strCache>
                <c:ptCount val="1"/>
                <c:pt idx="0">
                  <c:v>Lijf-54 zijkant</c:v>
                </c:pt>
              </c:strCache>
            </c:strRef>
          </c:tx>
          <c:spPr>
            <a:ln w="6350" cap="rnd">
              <a:solidFill>
                <a:sysClr val="windowText" lastClr="000000"/>
              </a:solidFill>
              <a:round/>
            </a:ln>
            <a:effectLst/>
          </c:spPr>
          <c:marker>
            <c:symbol val="none"/>
          </c:marker>
          <c:xVal>
            <c:numRef>
              <c:f>Fig!$FJ$182:$FJ$183</c:f>
              <c:numCache>
                <c:formatCode>General</c:formatCode>
                <c:ptCount val="2"/>
                <c:pt idx="0">
                  <c:v>0</c:v>
                </c:pt>
                <c:pt idx="1">
                  <c:v>0</c:v>
                </c:pt>
              </c:numCache>
            </c:numRef>
          </c:xVal>
          <c:yVal>
            <c:numRef>
              <c:f>Fig!$FK$182:$FK$183</c:f>
              <c:numCache>
                <c:formatCode>General</c:formatCode>
                <c:ptCount val="2"/>
                <c:pt idx="0">
                  <c:v>0</c:v>
                </c:pt>
                <c:pt idx="1">
                  <c:v>0</c:v>
                </c:pt>
              </c:numCache>
            </c:numRef>
          </c:yVal>
          <c:smooth val="0"/>
          <c:extLst>
            <c:ext xmlns:c16="http://schemas.microsoft.com/office/drawing/2014/chart" uri="{C3380CC4-5D6E-409C-BE32-E72D297353CC}">
              <c16:uniqueId val="{0000008B-C170-4980-AC58-3EBCFDA27F89}"/>
            </c:ext>
          </c:extLst>
        </c:ser>
        <c:ser>
          <c:idx val="124"/>
          <c:order val="124"/>
          <c:tx>
            <c:strRef>
              <c:f>Fig!$FM$166</c:f>
              <c:strCache>
                <c:ptCount val="1"/>
                <c:pt idx="0">
                  <c:v>Lijf-55 voorzijde</c:v>
                </c:pt>
              </c:strCache>
            </c:strRef>
          </c:tx>
          <c:spPr>
            <a:ln w="6350" cap="rnd">
              <a:solidFill>
                <a:sysClr val="windowText" lastClr="000000"/>
              </a:solidFill>
              <a:round/>
            </a:ln>
            <a:effectLst/>
          </c:spPr>
          <c:marker>
            <c:symbol val="none"/>
          </c:marker>
          <c:xVal>
            <c:numRef>
              <c:f>Fig!$FM$167:$FM$171</c:f>
              <c:numCache>
                <c:formatCode>General</c:formatCode>
                <c:ptCount val="5"/>
                <c:pt idx="0">
                  <c:v>0</c:v>
                </c:pt>
                <c:pt idx="1">
                  <c:v>0</c:v>
                </c:pt>
                <c:pt idx="2">
                  <c:v>0</c:v>
                </c:pt>
                <c:pt idx="3">
                  <c:v>0</c:v>
                </c:pt>
                <c:pt idx="4">
                  <c:v>0</c:v>
                </c:pt>
              </c:numCache>
            </c:numRef>
          </c:xVal>
          <c:yVal>
            <c:numRef>
              <c:f>Fig!$FN$167:$FN$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8C-C170-4980-AC58-3EBCFDA27F89}"/>
            </c:ext>
          </c:extLst>
        </c:ser>
        <c:ser>
          <c:idx val="125"/>
          <c:order val="125"/>
          <c:tx>
            <c:strRef>
              <c:f>Fig!$FM$181</c:f>
              <c:strCache>
                <c:ptCount val="1"/>
                <c:pt idx="0">
                  <c:v>Lijf-55 zijkant</c:v>
                </c:pt>
              </c:strCache>
            </c:strRef>
          </c:tx>
          <c:spPr>
            <a:ln w="6350" cap="rnd">
              <a:solidFill>
                <a:sysClr val="windowText" lastClr="000000"/>
              </a:solidFill>
              <a:round/>
            </a:ln>
            <a:effectLst/>
          </c:spPr>
          <c:marker>
            <c:symbol val="none"/>
          </c:marker>
          <c:xVal>
            <c:numRef>
              <c:f>Fig!$FM$182:$FM$183</c:f>
              <c:numCache>
                <c:formatCode>General</c:formatCode>
                <c:ptCount val="2"/>
                <c:pt idx="0">
                  <c:v>0</c:v>
                </c:pt>
                <c:pt idx="1">
                  <c:v>0</c:v>
                </c:pt>
              </c:numCache>
            </c:numRef>
          </c:xVal>
          <c:yVal>
            <c:numRef>
              <c:f>Fig!$FN$182:$FN$183</c:f>
              <c:numCache>
                <c:formatCode>General</c:formatCode>
                <c:ptCount val="2"/>
                <c:pt idx="0">
                  <c:v>0</c:v>
                </c:pt>
                <c:pt idx="1">
                  <c:v>0</c:v>
                </c:pt>
              </c:numCache>
            </c:numRef>
          </c:yVal>
          <c:smooth val="0"/>
          <c:extLst>
            <c:ext xmlns:c16="http://schemas.microsoft.com/office/drawing/2014/chart" uri="{C3380CC4-5D6E-409C-BE32-E72D297353CC}">
              <c16:uniqueId val="{0000008D-C170-4980-AC58-3EBCFDA27F89}"/>
            </c:ext>
          </c:extLst>
        </c:ser>
        <c:ser>
          <c:idx val="126"/>
          <c:order val="126"/>
          <c:tx>
            <c:strRef>
              <c:f>Fig!$FP$166</c:f>
              <c:strCache>
                <c:ptCount val="1"/>
                <c:pt idx="0">
                  <c:v>Lijf-56 voorzijde</c:v>
                </c:pt>
              </c:strCache>
            </c:strRef>
          </c:tx>
          <c:spPr>
            <a:ln w="6350" cap="rnd">
              <a:solidFill>
                <a:sysClr val="windowText" lastClr="000000"/>
              </a:solidFill>
              <a:round/>
            </a:ln>
            <a:effectLst/>
          </c:spPr>
          <c:marker>
            <c:symbol val="none"/>
          </c:marker>
          <c:xVal>
            <c:numRef>
              <c:f>Fig!$FP$167:$FP$171</c:f>
              <c:numCache>
                <c:formatCode>General</c:formatCode>
                <c:ptCount val="5"/>
                <c:pt idx="0">
                  <c:v>0</c:v>
                </c:pt>
                <c:pt idx="1">
                  <c:v>0</c:v>
                </c:pt>
                <c:pt idx="2">
                  <c:v>0</c:v>
                </c:pt>
                <c:pt idx="3">
                  <c:v>0</c:v>
                </c:pt>
                <c:pt idx="4">
                  <c:v>0</c:v>
                </c:pt>
              </c:numCache>
            </c:numRef>
          </c:xVal>
          <c:yVal>
            <c:numRef>
              <c:f>Fig!$FQ$167:$FQ$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8F-C170-4980-AC58-3EBCFDA27F89}"/>
            </c:ext>
          </c:extLst>
        </c:ser>
        <c:ser>
          <c:idx val="127"/>
          <c:order val="127"/>
          <c:tx>
            <c:strRef>
              <c:f>Fig!$FP$181</c:f>
              <c:strCache>
                <c:ptCount val="1"/>
                <c:pt idx="0">
                  <c:v>Lijf-56 zijkant</c:v>
                </c:pt>
              </c:strCache>
            </c:strRef>
          </c:tx>
          <c:spPr>
            <a:ln w="6350" cap="rnd">
              <a:solidFill>
                <a:sysClr val="windowText" lastClr="000000"/>
              </a:solidFill>
              <a:round/>
            </a:ln>
            <a:effectLst/>
          </c:spPr>
          <c:marker>
            <c:symbol val="none"/>
          </c:marker>
          <c:xVal>
            <c:numRef>
              <c:f>Fig!$FP$182:$FP$183</c:f>
              <c:numCache>
                <c:formatCode>General</c:formatCode>
                <c:ptCount val="2"/>
                <c:pt idx="0">
                  <c:v>0</c:v>
                </c:pt>
                <c:pt idx="1">
                  <c:v>0</c:v>
                </c:pt>
              </c:numCache>
            </c:numRef>
          </c:xVal>
          <c:yVal>
            <c:numRef>
              <c:f>Fig!$FQ$182:$FQ$183</c:f>
              <c:numCache>
                <c:formatCode>General</c:formatCode>
                <c:ptCount val="2"/>
                <c:pt idx="0">
                  <c:v>0</c:v>
                </c:pt>
                <c:pt idx="1">
                  <c:v>0</c:v>
                </c:pt>
              </c:numCache>
            </c:numRef>
          </c:yVal>
          <c:smooth val="0"/>
          <c:extLst>
            <c:ext xmlns:c16="http://schemas.microsoft.com/office/drawing/2014/chart" uri="{C3380CC4-5D6E-409C-BE32-E72D297353CC}">
              <c16:uniqueId val="{00000090-C170-4980-AC58-3EBCFDA27F89}"/>
            </c:ext>
          </c:extLst>
        </c:ser>
        <c:ser>
          <c:idx val="128"/>
          <c:order val="128"/>
          <c:tx>
            <c:strRef>
              <c:f>Fig!$FS$166</c:f>
              <c:strCache>
                <c:ptCount val="1"/>
                <c:pt idx="0">
                  <c:v>Lijf-57 voorzijde</c:v>
                </c:pt>
              </c:strCache>
            </c:strRef>
          </c:tx>
          <c:spPr>
            <a:ln w="6350" cap="rnd">
              <a:solidFill>
                <a:sysClr val="windowText" lastClr="000000"/>
              </a:solidFill>
              <a:round/>
            </a:ln>
            <a:effectLst/>
          </c:spPr>
          <c:marker>
            <c:symbol val="none"/>
          </c:marker>
          <c:xVal>
            <c:numRef>
              <c:f>Fig!$FS$167:$FS$171</c:f>
              <c:numCache>
                <c:formatCode>General</c:formatCode>
                <c:ptCount val="5"/>
                <c:pt idx="0">
                  <c:v>0</c:v>
                </c:pt>
                <c:pt idx="1">
                  <c:v>0</c:v>
                </c:pt>
                <c:pt idx="2">
                  <c:v>0</c:v>
                </c:pt>
                <c:pt idx="3">
                  <c:v>0</c:v>
                </c:pt>
                <c:pt idx="4">
                  <c:v>0</c:v>
                </c:pt>
              </c:numCache>
            </c:numRef>
          </c:xVal>
          <c:yVal>
            <c:numRef>
              <c:f>Fig!$FT$167:$FT$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91-C170-4980-AC58-3EBCFDA27F89}"/>
            </c:ext>
          </c:extLst>
        </c:ser>
        <c:ser>
          <c:idx val="129"/>
          <c:order val="129"/>
          <c:tx>
            <c:strRef>
              <c:f>Fig!$FS$181</c:f>
              <c:strCache>
                <c:ptCount val="1"/>
                <c:pt idx="0">
                  <c:v>Lijf-57 zijkant</c:v>
                </c:pt>
              </c:strCache>
            </c:strRef>
          </c:tx>
          <c:spPr>
            <a:ln w="6350" cap="rnd">
              <a:solidFill>
                <a:sysClr val="windowText" lastClr="000000"/>
              </a:solidFill>
              <a:round/>
            </a:ln>
            <a:effectLst/>
          </c:spPr>
          <c:marker>
            <c:symbol val="none"/>
          </c:marker>
          <c:xVal>
            <c:numRef>
              <c:f>Fig!$FS$182:$FS$183</c:f>
              <c:numCache>
                <c:formatCode>General</c:formatCode>
                <c:ptCount val="2"/>
                <c:pt idx="0">
                  <c:v>0</c:v>
                </c:pt>
                <c:pt idx="1">
                  <c:v>0</c:v>
                </c:pt>
              </c:numCache>
            </c:numRef>
          </c:xVal>
          <c:yVal>
            <c:numRef>
              <c:f>Fig!$FT$182:$FT$183</c:f>
              <c:numCache>
                <c:formatCode>General</c:formatCode>
                <c:ptCount val="2"/>
                <c:pt idx="0">
                  <c:v>0</c:v>
                </c:pt>
                <c:pt idx="1">
                  <c:v>0</c:v>
                </c:pt>
              </c:numCache>
            </c:numRef>
          </c:yVal>
          <c:smooth val="0"/>
          <c:extLst>
            <c:ext xmlns:c16="http://schemas.microsoft.com/office/drawing/2014/chart" uri="{C3380CC4-5D6E-409C-BE32-E72D297353CC}">
              <c16:uniqueId val="{00000092-C170-4980-AC58-3EBCFDA27F89}"/>
            </c:ext>
          </c:extLst>
        </c:ser>
        <c:ser>
          <c:idx val="130"/>
          <c:order val="130"/>
          <c:tx>
            <c:strRef>
              <c:f>Fig!$FV$166</c:f>
              <c:strCache>
                <c:ptCount val="1"/>
                <c:pt idx="0">
                  <c:v>Lijf-58 voorzijde</c:v>
                </c:pt>
              </c:strCache>
            </c:strRef>
          </c:tx>
          <c:spPr>
            <a:ln w="6350" cap="rnd">
              <a:solidFill>
                <a:sysClr val="windowText" lastClr="000000"/>
              </a:solidFill>
              <a:round/>
            </a:ln>
            <a:effectLst/>
          </c:spPr>
          <c:marker>
            <c:symbol val="none"/>
          </c:marker>
          <c:xVal>
            <c:numRef>
              <c:f>Fig!$FV$167:$FV$171</c:f>
              <c:numCache>
                <c:formatCode>General</c:formatCode>
                <c:ptCount val="5"/>
                <c:pt idx="0">
                  <c:v>0</c:v>
                </c:pt>
                <c:pt idx="1">
                  <c:v>0</c:v>
                </c:pt>
                <c:pt idx="2">
                  <c:v>0</c:v>
                </c:pt>
                <c:pt idx="3">
                  <c:v>0</c:v>
                </c:pt>
                <c:pt idx="4">
                  <c:v>0</c:v>
                </c:pt>
              </c:numCache>
            </c:numRef>
          </c:xVal>
          <c:yVal>
            <c:numRef>
              <c:f>Fig!$FW$167:$FW$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93-C170-4980-AC58-3EBCFDA27F89}"/>
            </c:ext>
          </c:extLst>
        </c:ser>
        <c:ser>
          <c:idx val="131"/>
          <c:order val="131"/>
          <c:tx>
            <c:strRef>
              <c:f>Fig!$FV$181</c:f>
              <c:strCache>
                <c:ptCount val="1"/>
                <c:pt idx="0">
                  <c:v>Lijf-58 zijkant</c:v>
                </c:pt>
              </c:strCache>
            </c:strRef>
          </c:tx>
          <c:spPr>
            <a:ln w="6350" cap="rnd">
              <a:solidFill>
                <a:sysClr val="windowText" lastClr="000000"/>
              </a:solidFill>
              <a:round/>
            </a:ln>
            <a:effectLst/>
          </c:spPr>
          <c:marker>
            <c:symbol val="none"/>
          </c:marker>
          <c:xVal>
            <c:numRef>
              <c:f>Fig!$FV$182:$FV$183</c:f>
              <c:numCache>
                <c:formatCode>General</c:formatCode>
                <c:ptCount val="2"/>
                <c:pt idx="0">
                  <c:v>0</c:v>
                </c:pt>
                <c:pt idx="1">
                  <c:v>0</c:v>
                </c:pt>
              </c:numCache>
            </c:numRef>
          </c:xVal>
          <c:yVal>
            <c:numRef>
              <c:f>Fig!$FW$182:$FW$183</c:f>
              <c:numCache>
                <c:formatCode>General</c:formatCode>
                <c:ptCount val="2"/>
                <c:pt idx="0">
                  <c:v>0</c:v>
                </c:pt>
                <c:pt idx="1">
                  <c:v>0</c:v>
                </c:pt>
              </c:numCache>
            </c:numRef>
          </c:yVal>
          <c:smooth val="0"/>
          <c:extLst>
            <c:ext xmlns:c16="http://schemas.microsoft.com/office/drawing/2014/chart" uri="{C3380CC4-5D6E-409C-BE32-E72D297353CC}">
              <c16:uniqueId val="{00000094-C170-4980-AC58-3EBCFDA27F89}"/>
            </c:ext>
          </c:extLst>
        </c:ser>
        <c:ser>
          <c:idx val="132"/>
          <c:order val="132"/>
          <c:tx>
            <c:strRef>
              <c:f>Fig!$FY$166</c:f>
              <c:strCache>
                <c:ptCount val="1"/>
                <c:pt idx="0">
                  <c:v>Lijf-59 voorzijde</c:v>
                </c:pt>
              </c:strCache>
            </c:strRef>
          </c:tx>
          <c:spPr>
            <a:ln w="6350" cap="rnd">
              <a:solidFill>
                <a:sysClr val="windowText" lastClr="000000"/>
              </a:solidFill>
              <a:round/>
            </a:ln>
            <a:effectLst/>
          </c:spPr>
          <c:marker>
            <c:symbol val="none"/>
          </c:marker>
          <c:xVal>
            <c:numRef>
              <c:f>Fig!$FY$167:$FY$171</c:f>
              <c:numCache>
                <c:formatCode>General</c:formatCode>
                <c:ptCount val="5"/>
                <c:pt idx="0">
                  <c:v>0</c:v>
                </c:pt>
                <c:pt idx="1">
                  <c:v>0</c:v>
                </c:pt>
                <c:pt idx="2">
                  <c:v>0</c:v>
                </c:pt>
                <c:pt idx="3">
                  <c:v>0</c:v>
                </c:pt>
                <c:pt idx="4">
                  <c:v>0</c:v>
                </c:pt>
              </c:numCache>
            </c:numRef>
          </c:xVal>
          <c:yVal>
            <c:numRef>
              <c:f>Fig!$FZ$167:$FZ$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95-C170-4980-AC58-3EBCFDA27F89}"/>
            </c:ext>
          </c:extLst>
        </c:ser>
        <c:ser>
          <c:idx val="133"/>
          <c:order val="133"/>
          <c:tx>
            <c:strRef>
              <c:f>Fig!$FY$181</c:f>
              <c:strCache>
                <c:ptCount val="1"/>
                <c:pt idx="0">
                  <c:v>Lijf-59 zijkant</c:v>
                </c:pt>
              </c:strCache>
            </c:strRef>
          </c:tx>
          <c:spPr>
            <a:ln w="6350" cap="rnd">
              <a:solidFill>
                <a:sysClr val="windowText" lastClr="000000"/>
              </a:solidFill>
              <a:round/>
            </a:ln>
            <a:effectLst/>
          </c:spPr>
          <c:marker>
            <c:symbol val="none"/>
          </c:marker>
          <c:xVal>
            <c:numRef>
              <c:f>Fig!$FY$182:$FY$183</c:f>
              <c:numCache>
                <c:formatCode>General</c:formatCode>
                <c:ptCount val="2"/>
                <c:pt idx="0">
                  <c:v>0</c:v>
                </c:pt>
                <c:pt idx="1">
                  <c:v>0</c:v>
                </c:pt>
              </c:numCache>
            </c:numRef>
          </c:xVal>
          <c:yVal>
            <c:numRef>
              <c:f>Fig!$FZ$182:$FZ$183</c:f>
              <c:numCache>
                <c:formatCode>General</c:formatCode>
                <c:ptCount val="2"/>
                <c:pt idx="0">
                  <c:v>0</c:v>
                </c:pt>
                <c:pt idx="1">
                  <c:v>0</c:v>
                </c:pt>
              </c:numCache>
            </c:numRef>
          </c:yVal>
          <c:smooth val="0"/>
          <c:extLst>
            <c:ext xmlns:c16="http://schemas.microsoft.com/office/drawing/2014/chart" uri="{C3380CC4-5D6E-409C-BE32-E72D297353CC}">
              <c16:uniqueId val="{00000096-C170-4980-AC58-3EBCFDA27F89}"/>
            </c:ext>
          </c:extLst>
        </c:ser>
        <c:ser>
          <c:idx val="134"/>
          <c:order val="134"/>
          <c:tx>
            <c:strRef>
              <c:f>Fig!$GB$166</c:f>
              <c:strCache>
                <c:ptCount val="1"/>
                <c:pt idx="0">
                  <c:v>Lijf-60 voorzijde</c:v>
                </c:pt>
              </c:strCache>
            </c:strRef>
          </c:tx>
          <c:spPr>
            <a:ln w="6350" cap="rnd">
              <a:solidFill>
                <a:sysClr val="windowText" lastClr="000000"/>
              </a:solidFill>
              <a:round/>
            </a:ln>
            <a:effectLst/>
          </c:spPr>
          <c:marker>
            <c:symbol val="none"/>
          </c:marker>
          <c:xVal>
            <c:numRef>
              <c:f>Fig!$GB$167:$GB$171</c:f>
              <c:numCache>
                <c:formatCode>General</c:formatCode>
                <c:ptCount val="5"/>
                <c:pt idx="0">
                  <c:v>0</c:v>
                </c:pt>
                <c:pt idx="1">
                  <c:v>0</c:v>
                </c:pt>
                <c:pt idx="2">
                  <c:v>0</c:v>
                </c:pt>
                <c:pt idx="3">
                  <c:v>0</c:v>
                </c:pt>
                <c:pt idx="4">
                  <c:v>0</c:v>
                </c:pt>
              </c:numCache>
            </c:numRef>
          </c:xVal>
          <c:yVal>
            <c:numRef>
              <c:f>Fig!$GC$167:$GC$171</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97-C170-4980-AC58-3EBCFDA27F89}"/>
            </c:ext>
          </c:extLst>
        </c:ser>
        <c:ser>
          <c:idx val="135"/>
          <c:order val="135"/>
          <c:tx>
            <c:strRef>
              <c:f>Fig!$GB$181</c:f>
              <c:strCache>
                <c:ptCount val="1"/>
                <c:pt idx="0">
                  <c:v>Lijf-60 zijkant</c:v>
                </c:pt>
              </c:strCache>
            </c:strRef>
          </c:tx>
          <c:spPr>
            <a:ln w="6350" cap="rnd">
              <a:solidFill>
                <a:sysClr val="windowText" lastClr="000000"/>
              </a:solidFill>
              <a:round/>
            </a:ln>
            <a:effectLst/>
          </c:spPr>
          <c:marker>
            <c:symbol val="none"/>
          </c:marker>
          <c:xVal>
            <c:numRef>
              <c:f>Fig!$GB$182:$GB$183</c:f>
              <c:numCache>
                <c:formatCode>General</c:formatCode>
                <c:ptCount val="2"/>
                <c:pt idx="0">
                  <c:v>0</c:v>
                </c:pt>
                <c:pt idx="1">
                  <c:v>0</c:v>
                </c:pt>
              </c:numCache>
            </c:numRef>
          </c:xVal>
          <c:yVal>
            <c:numRef>
              <c:f>Fig!$GC$182:$GC$183</c:f>
              <c:numCache>
                <c:formatCode>General</c:formatCode>
                <c:ptCount val="2"/>
                <c:pt idx="0">
                  <c:v>0</c:v>
                </c:pt>
                <c:pt idx="1">
                  <c:v>0</c:v>
                </c:pt>
              </c:numCache>
            </c:numRef>
          </c:yVal>
          <c:smooth val="0"/>
          <c:extLst>
            <c:ext xmlns:c16="http://schemas.microsoft.com/office/drawing/2014/chart" uri="{C3380CC4-5D6E-409C-BE32-E72D297353CC}">
              <c16:uniqueId val="{00000098-C170-4980-AC58-3EBCFDA27F89}"/>
            </c:ext>
          </c:extLst>
        </c:ser>
        <c:ser>
          <c:idx val="136"/>
          <c:order val="136"/>
          <c:tx>
            <c:strRef>
              <c:f>Fig!$E$88</c:f>
              <c:strCache>
                <c:ptCount val="1"/>
                <c:pt idx="0">
                  <c:v>zijflens-hor-links-voor</c:v>
                </c:pt>
              </c:strCache>
            </c:strRef>
          </c:tx>
          <c:spPr>
            <a:ln w="6350" cap="rnd">
              <a:solidFill>
                <a:schemeClr val="tx1"/>
              </a:solidFill>
              <a:round/>
            </a:ln>
            <a:effectLst/>
          </c:spPr>
          <c:marker>
            <c:symbol val="none"/>
          </c:marker>
          <c:xVal>
            <c:numRef>
              <c:f>Fig!$G$88:$G$92</c:f>
              <c:numCache>
                <c:formatCode>General</c:formatCode>
                <c:ptCount val="5"/>
                <c:pt idx="0">
                  <c:v>0</c:v>
                </c:pt>
                <c:pt idx="1">
                  <c:v>0</c:v>
                </c:pt>
                <c:pt idx="2">
                  <c:v>0</c:v>
                </c:pt>
                <c:pt idx="3">
                  <c:v>0</c:v>
                </c:pt>
                <c:pt idx="4">
                  <c:v>0</c:v>
                </c:pt>
              </c:numCache>
            </c:numRef>
          </c:xVal>
          <c:yVal>
            <c:numRef>
              <c:f>Fig!$H$88:$H$92</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00-E9E0-4073-BD82-17D493D3956D}"/>
            </c:ext>
          </c:extLst>
        </c:ser>
        <c:ser>
          <c:idx val="137"/>
          <c:order val="137"/>
          <c:tx>
            <c:strRef>
              <c:f>Fig!$E$94</c:f>
              <c:strCache>
                <c:ptCount val="1"/>
                <c:pt idx="0">
                  <c:v>zijflens-hor-rechts-voor</c:v>
                </c:pt>
              </c:strCache>
            </c:strRef>
          </c:tx>
          <c:spPr>
            <a:ln w="6350" cap="rnd">
              <a:solidFill>
                <a:schemeClr val="tx1"/>
              </a:solidFill>
              <a:round/>
            </a:ln>
            <a:effectLst/>
          </c:spPr>
          <c:marker>
            <c:symbol val="none"/>
          </c:marker>
          <c:xVal>
            <c:numRef>
              <c:f>Fig!$G$94:$G$98</c:f>
              <c:numCache>
                <c:formatCode>General</c:formatCode>
                <c:ptCount val="5"/>
                <c:pt idx="0">
                  <c:v>0</c:v>
                </c:pt>
                <c:pt idx="1">
                  <c:v>0</c:v>
                </c:pt>
                <c:pt idx="2">
                  <c:v>0</c:v>
                </c:pt>
                <c:pt idx="3">
                  <c:v>0</c:v>
                </c:pt>
                <c:pt idx="4">
                  <c:v>0</c:v>
                </c:pt>
              </c:numCache>
            </c:numRef>
          </c:xVal>
          <c:yVal>
            <c:numRef>
              <c:f>Fig!$H$94:$H$98</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01-E9E0-4073-BD82-17D493D3956D}"/>
            </c:ext>
          </c:extLst>
        </c:ser>
        <c:ser>
          <c:idx val="138"/>
          <c:order val="138"/>
          <c:tx>
            <c:strRef>
              <c:f>Fig!$E$100</c:f>
              <c:strCache>
                <c:ptCount val="1"/>
                <c:pt idx="0">
                  <c:v>zijflens-hor-links-boven</c:v>
                </c:pt>
              </c:strCache>
            </c:strRef>
          </c:tx>
          <c:spPr>
            <a:ln w="6350" cap="rnd">
              <a:solidFill>
                <a:schemeClr val="tx1"/>
              </a:solidFill>
              <a:round/>
            </a:ln>
            <a:effectLst/>
          </c:spPr>
          <c:marker>
            <c:symbol val="none"/>
          </c:marker>
          <c:xVal>
            <c:numRef>
              <c:f>Fig!$G$100:$G$103</c:f>
              <c:numCache>
                <c:formatCode>General</c:formatCode>
                <c:ptCount val="4"/>
                <c:pt idx="0">
                  <c:v>0</c:v>
                </c:pt>
                <c:pt idx="1">
                  <c:v>0</c:v>
                </c:pt>
                <c:pt idx="2">
                  <c:v>0</c:v>
                </c:pt>
                <c:pt idx="3">
                  <c:v>0</c:v>
                </c:pt>
              </c:numCache>
            </c:numRef>
          </c:xVal>
          <c:yVal>
            <c:numRef>
              <c:f>Fig!$H$100:$H$103</c:f>
              <c:numCache>
                <c:formatCode>General</c:formatCode>
                <c:ptCount val="4"/>
                <c:pt idx="0">
                  <c:v>0</c:v>
                </c:pt>
                <c:pt idx="1">
                  <c:v>0</c:v>
                </c:pt>
                <c:pt idx="2">
                  <c:v>0</c:v>
                </c:pt>
                <c:pt idx="3">
                  <c:v>0</c:v>
                </c:pt>
              </c:numCache>
            </c:numRef>
          </c:yVal>
          <c:smooth val="0"/>
          <c:extLst>
            <c:ext xmlns:c16="http://schemas.microsoft.com/office/drawing/2014/chart" uri="{C3380CC4-5D6E-409C-BE32-E72D297353CC}">
              <c16:uniqueId val="{00000002-E9E0-4073-BD82-17D493D3956D}"/>
            </c:ext>
          </c:extLst>
        </c:ser>
        <c:ser>
          <c:idx val="139"/>
          <c:order val="139"/>
          <c:tx>
            <c:strRef>
              <c:f>Fig!$E$105</c:f>
              <c:strCache>
                <c:ptCount val="1"/>
                <c:pt idx="0">
                  <c:v>zijflens-hor-rechts-boven</c:v>
                </c:pt>
              </c:strCache>
            </c:strRef>
          </c:tx>
          <c:spPr>
            <a:ln w="6350" cap="rnd">
              <a:solidFill>
                <a:schemeClr val="tx1"/>
              </a:solidFill>
              <a:round/>
            </a:ln>
            <a:effectLst/>
          </c:spPr>
          <c:marker>
            <c:symbol val="none"/>
          </c:marker>
          <c:xVal>
            <c:numRef>
              <c:f>Fig!$G$105:$G$108</c:f>
              <c:numCache>
                <c:formatCode>General</c:formatCode>
                <c:ptCount val="4"/>
                <c:pt idx="0">
                  <c:v>0</c:v>
                </c:pt>
                <c:pt idx="1">
                  <c:v>0</c:v>
                </c:pt>
                <c:pt idx="2">
                  <c:v>0</c:v>
                </c:pt>
                <c:pt idx="3">
                  <c:v>0</c:v>
                </c:pt>
              </c:numCache>
            </c:numRef>
          </c:xVal>
          <c:yVal>
            <c:numRef>
              <c:f>Fig!$H$105:$H$108</c:f>
              <c:numCache>
                <c:formatCode>General</c:formatCode>
                <c:ptCount val="4"/>
                <c:pt idx="0">
                  <c:v>0</c:v>
                </c:pt>
                <c:pt idx="1">
                  <c:v>0</c:v>
                </c:pt>
                <c:pt idx="2">
                  <c:v>0</c:v>
                </c:pt>
                <c:pt idx="3">
                  <c:v>0</c:v>
                </c:pt>
              </c:numCache>
            </c:numRef>
          </c:yVal>
          <c:smooth val="0"/>
          <c:extLst>
            <c:ext xmlns:c16="http://schemas.microsoft.com/office/drawing/2014/chart" uri="{C3380CC4-5D6E-409C-BE32-E72D297353CC}">
              <c16:uniqueId val="{00000003-E9E0-4073-BD82-17D493D3956D}"/>
            </c:ext>
          </c:extLst>
        </c:ser>
        <c:ser>
          <c:idx val="140"/>
          <c:order val="140"/>
          <c:tx>
            <c:strRef>
              <c:f>Fig!$E$110</c:f>
              <c:strCache>
                <c:ptCount val="1"/>
                <c:pt idx="0">
                  <c:v>zijflens-hor-rechts-zij</c:v>
                </c:pt>
              </c:strCache>
            </c:strRef>
          </c:tx>
          <c:spPr>
            <a:ln w="6350" cap="rnd">
              <a:solidFill>
                <a:schemeClr val="tx1"/>
              </a:solidFill>
              <a:round/>
            </a:ln>
            <a:effectLst/>
          </c:spPr>
          <c:marker>
            <c:symbol val="none"/>
          </c:marker>
          <c:xVal>
            <c:numRef>
              <c:f>Fig!$G$110:$G$113</c:f>
              <c:numCache>
                <c:formatCode>General</c:formatCode>
                <c:ptCount val="4"/>
                <c:pt idx="0">
                  <c:v>0</c:v>
                </c:pt>
                <c:pt idx="1">
                  <c:v>0</c:v>
                </c:pt>
                <c:pt idx="2">
                  <c:v>0</c:v>
                </c:pt>
                <c:pt idx="3">
                  <c:v>0</c:v>
                </c:pt>
              </c:numCache>
            </c:numRef>
          </c:xVal>
          <c:yVal>
            <c:numRef>
              <c:f>Fig!$H$110:$H$113</c:f>
              <c:numCache>
                <c:formatCode>General</c:formatCode>
                <c:ptCount val="4"/>
                <c:pt idx="0">
                  <c:v>0</c:v>
                </c:pt>
                <c:pt idx="1">
                  <c:v>0</c:v>
                </c:pt>
                <c:pt idx="2">
                  <c:v>0</c:v>
                </c:pt>
                <c:pt idx="3">
                  <c:v>0</c:v>
                </c:pt>
              </c:numCache>
            </c:numRef>
          </c:yVal>
          <c:smooth val="0"/>
          <c:extLst>
            <c:ext xmlns:c16="http://schemas.microsoft.com/office/drawing/2014/chart" uri="{C3380CC4-5D6E-409C-BE32-E72D297353CC}">
              <c16:uniqueId val="{00000004-E9E0-4073-BD82-17D493D3956D}"/>
            </c:ext>
          </c:extLst>
        </c:ser>
        <c:ser>
          <c:idx val="141"/>
          <c:order val="141"/>
          <c:tx>
            <c:strRef>
              <c:f>Fig!$E$115</c:f>
              <c:strCache>
                <c:ptCount val="1"/>
                <c:pt idx="0">
                  <c:v>zijflens-vert-links-voor</c:v>
                </c:pt>
              </c:strCache>
            </c:strRef>
          </c:tx>
          <c:spPr>
            <a:ln w="6350" cap="rnd">
              <a:solidFill>
                <a:schemeClr val="tx1"/>
              </a:solidFill>
              <a:round/>
            </a:ln>
            <a:effectLst/>
          </c:spPr>
          <c:marker>
            <c:symbol val="none"/>
          </c:marker>
          <c:xVal>
            <c:numRef>
              <c:f>Fig!$G$115:$G$119</c:f>
              <c:numCache>
                <c:formatCode>General</c:formatCode>
                <c:ptCount val="5"/>
                <c:pt idx="0">
                  <c:v>0</c:v>
                </c:pt>
                <c:pt idx="1">
                  <c:v>0</c:v>
                </c:pt>
                <c:pt idx="2">
                  <c:v>0</c:v>
                </c:pt>
                <c:pt idx="3">
                  <c:v>0</c:v>
                </c:pt>
                <c:pt idx="4">
                  <c:v>0</c:v>
                </c:pt>
              </c:numCache>
            </c:numRef>
          </c:xVal>
          <c:yVal>
            <c:numRef>
              <c:f>Fig!$H$115:$H$119</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05-E9E0-4073-BD82-17D493D3956D}"/>
            </c:ext>
          </c:extLst>
        </c:ser>
        <c:ser>
          <c:idx val="142"/>
          <c:order val="142"/>
          <c:tx>
            <c:strRef>
              <c:f>Fig!$E$121</c:f>
              <c:strCache>
                <c:ptCount val="1"/>
                <c:pt idx="0">
                  <c:v>zijflens-vert-rechts-voor</c:v>
                </c:pt>
              </c:strCache>
            </c:strRef>
          </c:tx>
          <c:spPr>
            <a:ln w="6350" cap="rnd">
              <a:solidFill>
                <a:schemeClr val="tx1"/>
              </a:solidFill>
              <a:round/>
            </a:ln>
            <a:effectLst/>
          </c:spPr>
          <c:marker>
            <c:symbol val="none"/>
          </c:marker>
          <c:xVal>
            <c:numRef>
              <c:f>Fig!$G$121:$G$125</c:f>
              <c:numCache>
                <c:formatCode>General</c:formatCode>
                <c:ptCount val="5"/>
                <c:pt idx="0">
                  <c:v>0</c:v>
                </c:pt>
                <c:pt idx="1">
                  <c:v>0</c:v>
                </c:pt>
                <c:pt idx="2">
                  <c:v>0</c:v>
                </c:pt>
                <c:pt idx="3">
                  <c:v>0</c:v>
                </c:pt>
                <c:pt idx="4">
                  <c:v>0</c:v>
                </c:pt>
              </c:numCache>
            </c:numRef>
          </c:xVal>
          <c:yVal>
            <c:numRef>
              <c:f>Fig!$H$121:$H$125</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06-E9E0-4073-BD82-17D493D3956D}"/>
            </c:ext>
          </c:extLst>
        </c:ser>
        <c:ser>
          <c:idx val="143"/>
          <c:order val="143"/>
          <c:tx>
            <c:strRef>
              <c:f>Fig!$E$139</c:f>
              <c:strCache>
                <c:ptCount val="1"/>
                <c:pt idx="0">
                  <c:v>zijflens-vert-links-zij</c:v>
                </c:pt>
              </c:strCache>
            </c:strRef>
          </c:tx>
          <c:spPr>
            <a:ln w="6350" cap="rnd">
              <a:solidFill>
                <a:schemeClr val="tx1"/>
              </a:solidFill>
              <a:round/>
            </a:ln>
            <a:effectLst/>
          </c:spPr>
          <c:marker>
            <c:symbol val="none"/>
          </c:marker>
          <c:xVal>
            <c:numRef>
              <c:f>Fig!$G$139:$G$140</c:f>
              <c:numCache>
                <c:formatCode>General</c:formatCode>
                <c:ptCount val="2"/>
                <c:pt idx="0">
                  <c:v>0</c:v>
                </c:pt>
                <c:pt idx="1">
                  <c:v>0</c:v>
                </c:pt>
              </c:numCache>
            </c:numRef>
          </c:xVal>
          <c:yVal>
            <c:numRef>
              <c:f>Fig!$H$139:$H$140</c:f>
              <c:numCache>
                <c:formatCode>General</c:formatCode>
                <c:ptCount val="2"/>
                <c:pt idx="0">
                  <c:v>0</c:v>
                </c:pt>
                <c:pt idx="1">
                  <c:v>0</c:v>
                </c:pt>
              </c:numCache>
            </c:numRef>
          </c:yVal>
          <c:smooth val="0"/>
          <c:extLst>
            <c:ext xmlns:c16="http://schemas.microsoft.com/office/drawing/2014/chart" uri="{C3380CC4-5D6E-409C-BE32-E72D297353CC}">
              <c16:uniqueId val="{00000007-E9E0-4073-BD82-17D493D3956D}"/>
            </c:ext>
          </c:extLst>
        </c:ser>
        <c:ser>
          <c:idx val="144"/>
          <c:order val="144"/>
          <c:tx>
            <c:strRef>
              <c:f>Fig!$E$142</c:f>
              <c:strCache>
                <c:ptCount val="1"/>
                <c:pt idx="0">
                  <c:v>zijflens-vert-rechts-zij</c:v>
                </c:pt>
              </c:strCache>
            </c:strRef>
          </c:tx>
          <c:spPr>
            <a:ln w="6350" cap="rnd">
              <a:solidFill>
                <a:schemeClr val="tx1"/>
              </a:solidFill>
              <a:round/>
            </a:ln>
            <a:effectLst/>
          </c:spPr>
          <c:marker>
            <c:symbol val="none"/>
          </c:marker>
          <c:xVal>
            <c:numRef>
              <c:f>Fig!$G$142:$G$145</c:f>
              <c:numCache>
                <c:formatCode>General</c:formatCode>
                <c:ptCount val="4"/>
                <c:pt idx="0">
                  <c:v>0</c:v>
                </c:pt>
                <c:pt idx="1">
                  <c:v>0</c:v>
                </c:pt>
                <c:pt idx="2">
                  <c:v>0</c:v>
                </c:pt>
                <c:pt idx="3">
                  <c:v>0</c:v>
                </c:pt>
              </c:numCache>
            </c:numRef>
          </c:xVal>
          <c:yVal>
            <c:numRef>
              <c:f>Fig!$H$142:$H$145</c:f>
              <c:numCache>
                <c:formatCode>General</c:formatCode>
                <c:ptCount val="4"/>
                <c:pt idx="0">
                  <c:v>0</c:v>
                </c:pt>
                <c:pt idx="1">
                  <c:v>0</c:v>
                </c:pt>
                <c:pt idx="2">
                  <c:v>0</c:v>
                </c:pt>
                <c:pt idx="3">
                  <c:v>0</c:v>
                </c:pt>
              </c:numCache>
            </c:numRef>
          </c:yVal>
          <c:smooth val="0"/>
          <c:extLst>
            <c:ext xmlns:c16="http://schemas.microsoft.com/office/drawing/2014/chart" uri="{C3380CC4-5D6E-409C-BE32-E72D297353CC}">
              <c16:uniqueId val="{00000008-E9E0-4073-BD82-17D493D3956D}"/>
            </c:ext>
          </c:extLst>
        </c:ser>
        <c:ser>
          <c:idx val="145"/>
          <c:order val="145"/>
          <c:tx>
            <c:strRef>
              <c:f>Fig!$E$194</c:f>
              <c:strCache>
                <c:ptCount val="1"/>
                <c:pt idx="0">
                  <c:v>Afmeting totale breedte</c:v>
                </c:pt>
              </c:strCache>
            </c:strRef>
          </c:tx>
          <c:spPr>
            <a:ln w="6350" cap="rnd">
              <a:solidFill>
                <a:schemeClr val="accent1">
                  <a:lumMod val="75000"/>
                </a:schemeClr>
              </a:solidFill>
              <a:round/>
            </a:ln>
            <a:effectLst/>
          </c:spPr>
          <c:marker>
            <c:symbol val="none"/>
          </c:marker>
          <c:dLbls>
            <c:dLbl>
              <c:idx val="0"/>
              <c:tx>
                <c:rich>
                  <a:bodyPr/>
                  <a:lstStyle/>
                  <a:p>
                    <a:fld id="{155F74BF-B75F-449C-A0AA-4DAC65418CE8}" type="CELLRANGE">
                      <a:rPr lang="en-US"/>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E9E0-4073-BD82-17D493D3956D}"/>
                </c:ext>
              </c:extLst>
            </c:dLbl>
            <c:dLbl>
              <c:idx val="1"/>
              <c:tx>
                <c:rich>
                  <a:bodyPr/>
                  <a:lstStyle/>
                  <a:p>
                    <a:fld id="{C20E215A-348E-4634-A60A-823AA10C4EFC}" type="CELLRANGE">
                      <a:rPr lang="en-GB"/>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E9E0-4073-BD82-17D493D3956D}"/>
                </c:ext>
              </c:extLst>
            </c:dLbl>
            <c:dLbl>
              <c:idx val="2"/>
              <c:tx>
                <c:rich>
                  <a:bodyPr/>
                  <a:lstStyle/>
                  <a:p>
                    <a:fld id="{ACDB06F8-1819-4725-8079-A54DA07A78D1}" type="CELLRANGE">
                      <a:rPr lang="en-GB"/>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E9E0-4073-BD82-17D493D3956D}"/>
                </c:ext>
              </c:extLst>
            </c:dLbl>
            <c:dLbl>
              <c:idx val="3"/>
              <c:tx>
                <c:rich>
                  <a:bodyPr/>
                  <a:lstStyle/>
                  <a:p>
                    <a:fld id="{6E6DB541-3566-4923-B69A-1D992CE7C36C}" type="CELLRANGE">
                      <a:rPr lang="en-GB"/>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E9E0-4073-BD82-17D493D3956D}"/>
                </c:ext>
              </c:extLst>
            </c:dLbl>
            <c:dLbl>
              <c:idx val="4"/>
              <c:tx>
                <c:rich>
                  <a:bodyPr/>
                  <a:lstStyle/>
                  <a:p>
                    <a:fld id="{D0E10592-BF11-4105-8464-B7CE069DFB46}" type="CELLRANGE">
                      <a:rPr lang="en-GB"/>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E9E0-4073-BD82-17D493D3956D}"/>
                </c:ext>
              </c:extLst>
            </c:dLbl>
            <c:dLbl>
              <c:idx val="5"/>
              <c:tx>
                <c:rich>
                  <a:bodyPr/>
                  <a:lstStyle/>
                  <a:p>
                    <a:fld id="{0A378AF6-F8EA-44ED-9B51-50CE65B87A03}" type="CELLRANGE">
                      <a:rPr lang="en-GB"/>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E9E0-4073-BD82-17D493D3956D}"/>
                </c:ext>
              </c:extLst>
            </c:dLbl>
            <c:dLbl>
              <c:idx val="6"/>
              <c:tx>
                <c:rich>
                  <a:bodyPr/>
                  <a:lstStyle/>
                  <a:p>
                    <a:fld id="{9E487630-C4E2-4C81-BF4D-F3E0978778D2}" type="CELLRANGE">
                      <a:rPr lang="en-GB"/>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E9E0-4073-BD82-17D493D3956D}"/>
                </c:ext>
              </c:extLst>
            </c:dLbl>
            <c:spPr>
              <a:solidFill>
                <a:schemeClr val="accent1">
                  <a:lumMod val="20000"/>
                  <a:lumOff val="80000"/>
                </a:schemeClr>
              </a:solidFill>
              <a:ln>
                <a:noFill/>
              </a:ln>
              <a:effectLst>
                <a:glow>
                  <a:schemeClr val="accent1">
                    <a:lumMod val="20000"/>
                    <a:lumOff val="80000"/>
                  </a:schemeClr>
                </a:glow>
              </a:effectLst>
            </c:spPr>
            <c:txPr>
              <a:bodyPr rot="1800000" spcFirstLastPara="1" vertOverflow="ellipsis" wrap="square" lIns="38100" tIns="19050" rIns="38100" bIns="19050" anchor="ctr" anchorCtr="1">
                <a:spAutoFit/>
              </a:bodyPr>
              <a:lstStyle/>
              <a:p>
                <a:pPr>
                  <a:defRPr sz="900" b="0" i="0" u="none" strike="noStrike" kern="1200" baseline="0">
                    <a:solidFill>
                      <a:schemeClr val="accent1">
                        <a:lumMod val="75000"/>
                      </a:schemeClr>
                    </a:solidFill>
                    <a:latin typeface="+mn-lt"/>
                    <a:ea typeface="+mn-ea"/>
                    <a:cs typeface="+mn-cs"/>
                  </a:defRPr>
                </a:pPr>
                <a:endParaRPr lang="LID4096"/>
              </a:p>
            </c:txPr>
            <c:dLblPos val="ctr"/>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DataLabelsRange val="1"/>
                <c15:showLeaderLines val="1"/>
                <c15:leaderLines>
                  <c:spPr>
                    <a:ln w="9525" cap="flat" cmpd="sng" algn="ctr">
                      <a:solidFill>
                        <a:schemeClr val="tx1">
                          <a:lumMod val="35000"/>
                          <a:lumOff val="65000"/>
                        </a:schemeClr>
                      </a:solidFill>
                      <a:round/>
                    </a:ln>
                    <a:effectLst/>
                  </c:spPr>
                </c15:leaderLines>
              </c:ext>
            </c:extLst>
          </c:dLbls>
          <c:xVal>
            <c:numRef>
              <c:f>Fig!$G$194:$G$200</c:f>
              <c:numCache>
                <c:formatCode>General</c:formatCode>
                <c:ptCount val="7"/>
                <c:pt idx="0">
                  <c:v>1E-4</c:v>
                </c:pt>
                <c:pt idx="1">
                  <c:v>0</c:v>
                </c:pt>
                <c:pt idx="2">
                  <c:v>0</c:v>
                </c:pt>
                <c:pt idx="3">
                  <c:v>-1.9052558883257653</c:v>
                </c:pt>
                <c:pt idx="4">
                  <c:v>-3.8105117766515306</c:v>
                </c:pt>
                <c:pt idx="5">
                  <c:v>-3.8105117766515306</c:v>
                </c:pt>
                <c:pt idx="6">
                  <c:v>-3.8105117766515306</c:v>
                </c:pt>
              </c:numCache>
            </c:numRef>
          </c:xVal>
          <c:yVal>
            <c:numRef>
              <c:f>Fig!$H$194:$H$200</c:f>
              <c:numCache>
                <c:formatCode>General</c:formatCode>
                <c:ptCount val="7"/>
                <c:pt idx="0">
                  <c:v>1.2366666666666666</c:v>
                </c:pt>
                <c:pt idx="1">
                  <c:v>1.1366666666666665</c:v>
                </c:pt>
                <c:pt idx="2">
                  <c:v>1.1866666666666665</c:v>
                </c:pt>
                <c:pt idx="3">
                  <c:v>2.2866666666666666</c:v>
                </c:pt>
                <c:pt idx="4">
                  <c:v>3.3866666666666667</c:v>
                </c:pt>
                <c:pt idx="5">
                  <c:v>3.4366666666666665</c:v>
                </c:pt>
                <c:pt idx="6">
                  <c:v>3.3366666666666669</c:v>
                </c:pt>
              </c:numCache>
            </c:numRef>
          </c:yVal>
          <c:smooth val="0"/>
          <c:extLst>
            <c:ext xmlns:c15="http://schemas.microsoft.com/office/drawing/2012/chart" uri="{02D57815-91ED-43cb-92C2-25804820EDAC}">
              <c15:datalabelsRange>
                <c15:f>Fig!$I$194:$I$200</c15:f>
                <c15:dlblRangeCache>
                  <c:ptCount val="7"/>
                  <c:pt idx="3">
                    <c:v>Bbrug = 4.4m</c:v>
                  </c:pt>
                </c15:dlblRangeCache>
              </c15:datalabelsRange>
            </c:ext>
            <c:ext xmlns:c16="http://schemas.microsoft.com/office/drawing/2014/chart" uri="{C3380CC4-5D6E-409C-BE32-E72D297353CC}">
              <c16:uniqueId val="{00000009-E9E0-4073-BD82-17D493D3956D}"/>
            </c:ext>
          </c:extLst>
        </c:ser>
        <c:dLbls>
          <c:showLegendKey val="0"/>
          <c:showVal val="0"/>
          <c:showCatName val="0"/>
          <c:showSerName val="0"/>
          <c:showPercent val="0"/>
          <c:showBubbleSize val="0"/>
        </c:dLbls>
        <c:axId val="206204528"/>
        <c:axId val="143324176"/>
      </c:scatterChart>
      <c:valAx>
        <c:axId val="206204528"/>
        <c:scaling>
          <c:orientation val="minMax"/>
        </c:scaling>
        <c:delete val="0"/>
        <c:axPos val="b"/>
        <c:numFmt formatCode="General" sourceLinked="1"/>
        <c:majorTickMark val="out"/>
        <c:minorTickMark val="none"/>
        <c:tickLblPos val="nextTo"/>
        <c:spPr>
          <a:noFill/>
          <a:ln w="9525" cap="flat" cmpd="sng" algn="ctr">
            <a:solidFill>
              <a:schemeClr val="accent1">
                <a:lumMod val="40000"/>
                <a:lumOff val="60000"/>
                <a:alpha val="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alpha val="0"/>
                  </a:schemeClr>
                </a:solidFill>
                <a:latin typeface="+mn-lt"/>
                <a:ea typeface="+mn-ea"/>
                <a:cs typeface="+mn-cs"/>
              </a:defRPr>
            </a:pPr>
            <a:endParaRPr lang="LID4096"/>
          </a:p>
        </c:txPr>
        <c:crossAx val="143324176"/>
        <c:crosses val="autoZero"/>
        <c:crossBetween val="midCat"/>
      </c:valAx>
      <c:valAx>
        <c:axId val="143324176"/>
        <c:scaling>
          <c:orientation val="minMax"/>
        </c:scaling>
        <c:delete val="0"/>
        <c:axPos val="l"/>
        <c:numFmt formatCode="General" sourceLinked="1"/>
        <c:majorTickMark val="out"/>
        <c:minorTickMark val="none"/>
        <c:tickLblPos val="nextTo"/>
        <c:spPr>
          <a:noFill/>
          <a:ln w="9525" cap="flat" cmpd="sng" algn="ctr">
            <a:solidFill>
              <a:schemeClr val="accent1">
                <a:lumMod val="40000"/>
                <a:lumOff val="60000"/>
                <a:alpha val="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alpha val="0"/>
                  </a:schemeClr>
                </a:solidFill>
                <a:latin typeface="+mn-lt"/>
                <a:ea typeface="+mn-ea"/>
                <a:cs typeface="+mn-cs"/>
              </a:defRPr>
            </a:pPr>
            <a:endParaRPr lang="LID4096"/>
          </a:p>
        </c:txPr>
        <c:crossAx val="206204528"/>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1">
        <a:lumMod val="20000"/>
        <a:lumOff val="80000"/>
      </a:schemeClr>
    </a:solidFill>
    <a:ln w="9525" cap="flat" cmpd="sng" algn="ctr">
      <a:noFill/>
      <a:round/>
    </a:ln>
    <a:effectLst/>
  </c:spPr>
  <c:txPr>
    <a:bodyPr/>
    <a:lstStyle/>
    <a:p>
      <a:pPr>
        <a:defRPr/>
      </a:pPr>
      <a:endParaRPr lang="LID4096"/>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Fig!$F$302</c:f>
              <c:strCache>
                <c:ptCount val="1"/>
                <c:pt idx="0">
                  <c:v>Zijflenzen niet van toepassing</c:v>
                </c:pt>
              </c:strCache>
            </c:strRef>
          </c:tx>
          <c:spPr>
            <a:ln w="19050" cap="rnd">
              <a:noFill/>
              <a:round/>
            </a:ln>
            <a:effectLst/>
          </c:spPr>
          <c:marker>
            <c:symbol val="circle"/>
            <c:size val="5"/>
            <c:spPr>
              <a:solidFill>
                <a:schemeClr val="tx1">
                  <a:lumMod val="65000"/>
                  <a:lumOff val="35000"/>
                  <a:alpha val="0"/>
                </a:schemeClr>
              </a:solidFill>
              <a:ln w="9525">
                <a:noFill/>
              </a:ln>
              <a:effectLst/>
            </c:spPr>
          </c:marker>
          <c:dLbls>
            <c:dLbl>
              <c:idx val="0"/>
              <c:tx>
                <c:rich>
                  <a:bodyPr/>
                  <a:lstStyle/>
                  <a:p>
                    <a:fld id="{1C56458D-6145-4FFB-AB73-36B68F4D53E1}" type="CELLRANGE">
                      <a:rPr lang="en-US"/>
                      <a:pPr/>
                      <a:t>[CELLRANGE]</a:t>
                    </a:fld>
                    <a:endParaRPr lang="LID4096"/>
                  </a:p>
                </c:rich>
              </c:tx>
              <c:dLblPos val="ctr"/>
              <c:showLegendKey val="0"/>
              <c:showVal val="0"/>
              <c:showCatName val="0"/>
              <c:showSerName val="0"/>
              <c:showPercent val="0"/>
              <c:showBubbleSize val="0"/>
              <c:extLst>
                <c:ext xmlns:c15="http://schemas.microsoft.com/office/drawing/2012/chart" uri="{CE6537A1-D6FC-4f65-9D91-7224C49458BB}">
                  <c15:layout>
                    <c:manualLayout>
                      <c:w val="0.5357503091142185"/>
                      <c:h val="0.45821436563513812"/>
                    </c:manualLayout>
                  </c15:layout>
                  <c15:dlblFieldTable/>
                  <c15:showDataLabelsRange val="1"/>
                </c:ext>
                <c:ext xmlns:c16="http://schemas.microsoft.com/office/drawing/2014/chart" uri="{C3380CC4-5D6E-409C-BE32-E72D297353CC}">
                  <c16:uniqueId val="{00000002-69ED-41C6-9D0D-A846C5E76BAF}"/>
                </c:ext>
              </c:extLst>
            </c:dLbl>
            <c:spPr>
              <a:solidFill>
                <a:schemeClr val="tx1">
                  <a:lumMod val="65000"/>
                  <a:lumOff val="35000"/>
                  <a:alpha val="0"/>
                </a:schemeClr>
              </a:solidFill>
              <a:ln>
                <a:noFill/>
              </a:ln>
              <a:effectLst/>
            </c:spPr>
            <c:txPr>
              <a:bodyPr rot="0" spcFirstLastPara="1" vertOverflow="ellipsis" vert="horz" wrap="square" lIns="38100" tIns="19050" rIns="38100" bIns="19050" anchor="ctr" anchorCtr="1">
                <a:spAutoFit/>
              </a:bodyPr>
              <a:lstStyle/>
              <a:p>
                <a:pPr>
                  <a:defRPr sz="2400" b="0" i="0" u="none" strike="noStrike" kern="1200" baseline="0">
                    <a:solidFill>
                      <a:sysClr val="windowText" lastClr="000000"/>
                    </a:solidFill>
                    <a:latin typeface="UGent Panno Text" panose="02000506040000040003" pitchFamily="2" charset="0"/>
                    <a:ea typeface="+mn-ea"/>
                    <a:cs typeface="+mn-cs"/>
                  </a:defRPr>
                </a:pPr>
                <a:endParaRPr lang="LID4096"/>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yVal>
            <c:numRef>
              <c:f>Fig!$G$302</c:f>
              <c:numCache>
                <c:formatCode>General</c:formatCode>
                <c:ptCount val="1"/>
                <c:pt idx="0">
                  <c:v>1</c:v>
                </c:pt>
              </c:numCache>
            </c:numRef>
          </c:yVal>
          <c:smooth val="0"/>
          <c:extLst>
            <c:ext xmlns:c15="http://schemas.microsoft.com/office/drawing/2012/chart" uri="{02D57815-91ED-43cb-92C2-25804820EDAC}">
              <c15:datalabelsRange>
                <c15:f>Fig!$F$302</c15:f>
                <c15:dlblRangeCache>
                  <c:ptCount val="1"/>
                  <c:pt idx="0">
                    <c:v>Zijflenzen niet van toepassing</c:v>
                  </c:pt>
                </c15:dlblRangeCache>
              </c15:datalabelsRange>
            </c:ext>
            <c:ext xmlns:c16="http://schemas.microsoft.com/office/drawing/2014/chart" uri="{C3380CC4-5D6E-409C-BE32-E72D297353CC}">
              <c16:uniqueId val="{00000000-69ED-41C6-9D0D-A846C5E76BAF}"/>
            </c:ext>
          </c:extLst>
        </c:ser>
        <c:dLbls>
          <c:showLegendKey val="0"/>
          <c:showVal val="0"/>
          <c:showCatName val="0"/>
          <c:showSerName val="0"/>
          <c:showPercent val="0"/>
          <c:showBubbleSize val="0"/>
        </c:dLbls>
        <c:axId val="532739520"/>
        <c:axId val="1421998112"/>
      </c:scatterChart>
      <c:valAx>
        <c:axId val="532739520"/>
        <c:scaling>
          <c:orientation val="minMax"/>
          <c:max val="2"/>
          <c:min val="0"/>
        </c:scaling>
        <c:delete val="1"/>
        <c:axPos val="b"/>
        <c:majorTickMark val="none"/>
        <c:minorTickMark val="none"/>
        <c:tickLblPos val="nextTo"/>
        <c:crossAx val="1421998112"/>
        <c:crosses val="autoZero"/>
        <c:crossBetween val="midCat"/>
      </c:valAx>
      <c:valAx>
        <c:axId val="1421998112"/>
        <c:scaling>
          <c:orientation val="minMax"/>
          <c:max val="2"/>
          <c:min val="0"/>
        </c:scaling>
        <c:delete val="1"/>
        <c:axPos val="l"/>
        <c:numFmt formatCode="General" sourceLinked="1"/>
        <c:majorTickMark val="none"/>
        <c:minorTickMark val="none"/>
        <c:tickLblPos val="nextTo"/>
        <c:crossAx val="5327395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tx1">
        <a:lumMod val="65000"/>
        <a:lumOff val="35000"/>
        <a:alpha val="0"/>
      </a:schemeClr>
    </a:solidFill>
    <a:ln w="9525" cap="flat" cmpd="sng" algn="ctr">
      <a:noFill/>
      <a:round/>
    </a:ln>
    <a:effectLst/>
  </c:spPr>
  <c:txPr>
    <a:bodyPr/>
    <a:lstStyle/>
    <a:p>
      <a:pPr>
        <a:defRPr/>
      </a:pPr>
      <a:endParaRPr lang="LID4096"/>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0815659979960856E-2"/>
          <c:y val="1.4882322348387005E-2"/>
          <c:w val="0.9877020290551668"/>
          <c:h val="0.983177792132782"/>
        </c:manualLayout>
      </c:layout>
      <c:scatterChart>
        <c:scatterStyle val="lineMarker"/>
        <c:varyColors val="0"/>
        <c:ser>
          <c:idx val="0"/>
          <c:order val="0"/>
          <c:tx>
            <c:strRef>
              <c:f>Fig!$G$333</c:f>
              <c:strCache>
                <c:ptCount val="1"/>
                <c:pt idx="0">
                  <c:v>Laag 1</c:v>
                </c:pt>
              </c:strCache>
            </c:strRef>
          </c:tx>
          <c:spPr>
            <a:ln w="9525" cap="rnd">
              <a:solidFill>
                <a:sysClr val="windowText" lastClr="000000"/>
              </a:solidFill>
              <a:round/>
            </a:ln>
            <a:effectLst/>
          </c:spPr>
          <c:marker>
            <c:symbol val="none"/>
          </c:marker>
          <c:xVal>
            <c:numRef>
              <c:f>Fig!$G$348:$G$352</c:f>
              <c:numCache>
                <c:formatCode>General</c:formatCode>
                <c:ptCount val="5"/>
                <c:pt idx="0">
                  <c:v>0</c:v>
                </c:pt>
                <c:pt idx="1">
                  <c:v>1</c:v>
                </c:pt>
                <c:pt idx="2">
                  <c:v>0</c:v>
                </c:pt>
                <c:pt idx="3">
                  <c:v>-1</c:v>
                </c:pt>
                <c:pt idx="4">
                  <c:v>0</c:v>
                </c:pt>
              </c:numCache>
            </c:numRef>
          </c:xVal>
          <c:yVal>
            <c:numRef>
              <c:f>Fig!$H$348:$H$352</c:f>
              <c:numCache>
                <c:formatCode>General</c:formatCode>
                <c:ptCount val="5"/>
                <c:pt idx="0">
                  <c:v>0</c:v>
                </c:pt>
                <c:pt idx="1">
                  <c:v>-0.57735026918962573</c:v>
                </c:pt>
                <c:pt idx="2">
                  <c:v>-1.1547005383792515</c:v>
                </c:pt>
                <c:pt idx="3">
                  <c:v>-0.57735026918962573</c:v>
                </c:pt>
                <c:pt idx="4">
                  <c:v>0</c:v>
                </c:pt>
              </c:numCache>
            </c:numRef>
          </c:yVal>
          <c:smooth val="0"/>
          <c:extLst>
            <c:ext xmlns:c16="http://schemas.microsoft.com/office/drawing/2014/chart" uri="{C3380CC4-5D6E-409C-BE32-E72D297353CC}">
              <c16:uniqueId val="{00000000-04E1-4028-A48D-18C4D7D18AD3}"/>
            </c:ext>
          </c:extLst>
        </c:ser>
        <c:ser>
          <c:idx val="1"/>
          <c:order val="1"/>
          <c:tx>
            <c:strRef>
              <c:f>Fig!$G$340</c:f>
              <c:strCache>
                <c:ptCount val="1"/>
                <c:pt idx="0">
                  <c:v>Laag 1 - dikte</c:v>
                </c:pt>
              </c:strCache>
            </c:strRef>
          </c:tx>
          <c:spPr>
            <a:ln w="9525" cap="rnd">
              <a:solidFill>
                <a:sysClr val="windowText" lastClr="000000"/>
              </a:solidFill>
              <a:round/>
            </a:ln>
            <a:effectLst/>
          </c:spPr>
          <c:marker>
            <c:symbol val="none"/>
          </c:marker>
          <c:dLbls>
            <c:dLbl>
              <c:idx val="0"/>
              <c:tx>
                <c:rich>
                  <a:bodyPr/>
                  <a:lstStyle/>
                  <a:p>
                    <a:fld id="{DD1332C5-8DF4-48C3-BD21-814CD917239B}"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A-04E1-4028-A48D-18C4D7D18AD3}"/>
                </c:ext>
              </c:extLst>
            </c:dLbl>
            <c:dLbl>
              <c:idx val="1"/>
              <c:tx>
                <c:rich>
                  <a:bodyPr/>
                  <a:lstStyle/>
                  <a:p>
                    <a:fld id="{1FA1624E-1E2D-4327-9AD4-F4D57EF38392}"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B-04E1-4028-A48D-18C4D7D18AD3}"/>
                </c:ext>
              </c:extLst>
            </c:dLbl>
            <c:dLbl>
              <c:idx val="2"/>
              <c:tx>
                <c:rich>
                  <a:bodyPr/>
                  <a:lstStyle/>
                  <a:p>
                    <a:fld id="{26BD3E09-BFD8-42C9-9DAF-A5E155BFC81B}"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C-04E1-4028-A48D-18C4D7D18AD3}"/>
                </c:ext>
              </c:extLst>
            </c:dLbl>
            <c:dLbl>
              <c:idx val="3"/>
              <c:tx>
                <c:rich>
                  <a:bodyPr/>
                  <a:lstStyle/>
                  <a:p>
                    <a:fld id="{FF243D98-1872-4578-A115-79C74046506C}"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D-04E1-4028-A48D-18C4D7D18AD3}"/>
                </c:ext>
              </c:extLst>
            </c:dLbl>
            <c:dLbl>
              <c:idx val="4"/>
              <c:tx>
                <c:rich>
                  <a:bodyPr/>
                  <a:lstStyle/>
                  <a:p>
                    <a:fld id="{656FCD52-448C-410A-977A-6351A942FED6}"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E-04E1-4028-A48D-18C4D7D18AD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G$355:$G$359</c:f>
              <c:numCache>
                <c:formatCode>General</c:formatCode>
                <c:ptCount val="5"/>
                <c:pt idx="0">
                  <c:v>1</c:v>
                </c:pt>
                <c:pt idx="1">
                  <c:v>1</c:v>
                </c:pt>
                <c:pt idx="2">
                  <c:v>0</c:v>
                </c:pt>
                <c:pt idx="3">
                  <c:v>-1</c:v>
                </c:pt>
                <c:pt idx="4">
                  <c:v>-1</c:v>
                </c:pt>
              </c:numCache>
            </c:numRef>
          </c:xVal>
          <c:yVal>
            <c:numRef>
              <c:f>Fig!$H$355:$H$359</c:f>
              <c:numCache>
                <c:formatCode>General</c:formatCode>
                <c:ptCount val="5"/>
                <c:pt idx="0">
                  <c:v>-0.57735026918962573</c:v>
                </c:pt>
                <c:pt idx="1">
                  <c:v>-0.59735026918962575</c:v>
                </c:pt>
                <c:pt idx="2">
                  <c:v>-1.1747005383792515</c:v>
                </c:pt>
                <c:pt idx="3">
                  <c:v>-0.59735026918962575</c:v>
                </c:pt>
                <c:pt idx="4">
                  <c:v>-0.57735026918962573</c:v>
                </c:pt>
              </c:numCache>
            </c:numRef>
          </c:yVal>
          <c:smooth val="0"/>
          <c:extLst>
            <c:ext xmlns:c15="http://schemas.microsoft.com/office/drawing/2012/chart" uri="{02D57815-91ED-43cb-92C2-25804820EDAC}">
              <c15:datalabelsRange>
                <c15:f>Fig!$I$355:$I$359</c15:f>
                <c15:dlblRangeCache>
                  <c:ptCount val="5"/>
                  <c:pt idx="0">
                    <c:v>0°</c:v>
                  </c:pt>
                </c15:dlblRangeCache>
              </c15:datalabelsRange>
            </c:ext>
            <c:ext xmlns:c16="http://schemas.microsoft.com/office/drawing/2014/chart" uri="{C3380CC4-5D6E-409C-BE32-E72D297353CC}">
              <c16:uniqueId val="{00000001-04E1-4028-A48D-18C4D7D18AD3}"/>
            </c:ext>
          </c:extLst>
        </c:ser>
        <c:ser>
          <c:idx val="2"/>
          <c:order val="2"/>
          <c:tx>
            <c:strRef>
              <c:f>Fig!$J$333</c:f>
              <c:strCache>
                <c:ptCount val="1"/>
                <c:pt idx="0">
                  <c:v>Laag 2</c:v>
                </c:pt>
              </c:strCache>
            </c:strRef>
          </c:tx>
          <c:spPr>
            <a:ln w="9525" cap="rnd">
              <a:solidFill>
                <a:schemeClr val="tx1"/>
              </a:solidFill>
              <a:round/>
            </a:ln>
            <a:effectLst/>
          </c:spPr>
          <c:marker>
            <c:symbol val="none"/>
          </c:marker>
          <c:xVal>
            <c:numRef>
              <c:f>Fig!$J$348:$J$352</c:f>
              <c:numCache>
                <c:formatCode>General</c:formatCode>
                <c:ptCount val="5"/>
                <c:pt idx="0">
                  <c:v>-0.84411542731880096</c:v>
                </c:pt>
                <c:pt idx="1">
                  <c:v>-1</c:v>
                </c:pt>
                <c:pt idx="2">
                  <c:v>0</c:v>
                </c:pt>
                <c:pt idx="3">
                  <c:v>1</c:v>
                </c:pt>
                <c:pt idx="4">
                  <c:v>0.84411542731880096</c:v>
                </c:pt>
              </c:numCache>
            </c:numRef>
          </c:xVal>
          <c:yVal>
            <c:numRef>
              <c:f>Fig!$K$348:$K$352</c:f>
              <c:numCache>
                <c:formatCode>General</c:formatCode>
                <c:ptCount val="5"/>
                <c:pt idx="0">
                  <c:v>-0.68735026918962572</c:v>
                </c:pt>
                <c:pt idx="1">
                  <c:v>-0.77735026918962569</c:v>
                </c:pt>
                <c:pt idx="2">
                  <c:v>-1.3547005383792514</c:v>
                </c:pt>
                <c:pt idx="3">
                  <c:v>-0.77735026918962569</c:v>
                </c:pt>
                <c:pt idx="4">
                  <c:v>-0.68735026918962572</c:v>
                </c:pt>
              </c:numCache>
            </c:numRef>
          </c:yVal>
          <c:smooth val="0"/>
          <c:extLst>
            <c:ext xmlns:c16="http://schemas.microsoft.com/office/drawing/2014/chart" uri="{C3380CC4-5D6E-409C-BE32-E72D297353CC}">
              <c16:uniqueId val="{00000002-04E1-4028-A48D-18C4D7D18AD3}"/>
            </c:ext>
          </c:extLst>
        </c:ser>
        <c:ser>
          <c:idx val="3"/>
          <c:order val="3"/>
          <c:tx>
            <c:strRef>
              <c:f>Fig!$J$340</c:f>
              <c:strCache>
                <c:ptCount val="1"/>
                <c:pt idx="0">
                  <c:v>Laag 2 - dikte</c:v>
                </c:pt>
              </c:strCache>
            </c:strRef>
          </c:tx>
          <c:spPr>
            <a:ln w="9525" cap="rnd">
              <a:solidFill>
                <a:schemeClr val="tx1"/>
              </a:solidFill>
              <a:round/>
            </a:ln>
            <a:effectLst/>
          </c:spPr>
          <c:marker>
            <c:symbol val="none"/>
          </c:marker>
          <c:dLbls>
            <c:dLbl>
              <c:idx val="0"/>
              <c:tx>
                <c:rich>
                  <a:bodyPr/>
                  <a:lstStyle/>
                  <a:p>
                    <a:fld id="{EFCD6AC2-BA5F-4AB4-8776-BFD6D6FDE88C}"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F-04E1-4028-A48D-18C4D7D18AD3}"/>
                </c:ext>
              </c:extLst>
            </c:dLbl>
            <c:dLbl>
              <c:idx val="1"/>
              <c:tx>
                <c:rich>
                  <a:bodyPr/>
                  <a:lstStyle/>
                  <a:p>
                    <a:fld id="{CDE5E633-FBD1-40F4-8A22-DB3C1F117EAA}"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0-04E1-4028-A48D-18C4D7D18AD3}"/>
                </c:ext>
              </c:extLst>
            </c:dLbl>
            <c:dLbl>
              <c:idx val="2"/>
              <c:tx>
                <c:rich>
                  <a:bodyPr/>
                  <a:lstStyle/>
                  <a:p>
                    <a:fld id="{3104BB0F-1C8F-4F5A-8268-C0CCB599EA7D}"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1-04E1-4028-A48D-18C4D7D18AD3}"/>
                </c:ext>
              </c:extLst>
            </c:dLbl>
            <c:dLbl>
              <c:idx val="3"/>
              <c:tx>
                <c:rich>
                  <a:bodyPr/>
                  <a:lstStyle/>
                  <a:p>
                    <a:fld id="{4406FF7E-2C93-41A4-A8F4-9F4B3E847F6D}"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2-04E1-4028-A48D-18C4D7D18AD3}"/>
                </c:ext>
              </c:extLst>
            </c:dLbl>
            <c:dLbl>
              <c:idx val="4"/>
              <c:tx>
                <c:rich>
                  <a:bodyPr/>
                  <a:lstStyle/>
                  <a:p>
                    <a:fld id="{33583087-2A09-48E7-A9BE-201BE1387216}"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3-04E1-4028-A48D-18C4D7D18AD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J$355:$J$359</c:f>
              <c:numCache>
                <c:formatCode>General</c:formatCode>
                <c:ptCount val="5"/>
                <c:pt idx="0">
                  <c:v>-1</c:v>
                </c:pt>
                <c:pt idx="1">
                  <c:v>-1</c:v>
                </c:pt>
                <c:pt idx="2">
                  <c:v>0</c:v>
                </c:pt>
                <c:pt idx="3">
                  <c:v>1</c:v>
                </c:pt>
                <c:pt idx="4">
                  <c:v>1</c:v>
                </c:pt>
              </c:numCache>
            </c:numRef>
          </c:xVal>
          <c:yVal>
            <c:numRef>
              <c:f>Fig!$K$355:$K$359</c:f>
              <c:numCache>
                <c:formatCode>General</c:formatCode>
                <c:ptCount val="5"/>
                <c:pt idx="0">
                  <c:v>-0.77735026918962569</c:v>
                </c:pt>
                <c:pt idx="1">
                  <c:v>-0.7973502691896257</c:v>
                </c:pt>
                <c:pt idx="2">
                  <c:v>-1.3747005383792514</c:v>
                </c:pt>
                <c:pt idx="3">
                  <c:v>-0.7973502691896257</c:v>
                </c:pt>
                <c:pt idx="4">
                  <c:v>-0.77735026918962569</c:v>
                </c:pt>
              </c:numCache>
            </c:numRef>
          </c:yVal>
          <c:smooth val="0"/>
          <c:extLst>
            <c:ext xmlns:c15="http://schemas.microsoft.com/office/drawing/2012/chart" uri="{02D57815-91ED-43cb-92C2-25804820EDAC}">
              <c15:datalabelsRange>
                <c15:f>Fig!$L$355:$L$359</c15:f>
                <c15:dlblRangeCache>
                  <c:ptCount val="5"/>
                  <c:pt idx="4">
                    <c:v>90°</c:v>
                  </c:pt>
                </c15:dlblRangeCache>
              </c15:datalabelsRange>
            </c:ext>
            <c:ext xmlns:c16="http://schemas.microsoft.com/office/drawing/2014/chart" uri="{C3380CC4-5D6E-409C-BE32-E72D297353CC}">
              <c16:uniqueId val="{00000003-04E1-4028-A48D-18C4D7D18AD3}"/>
            </c:ext>
          </c:extLst>
        </c:ser>
        <c:ser>
          <c:idx val="4"/>
          <c:order val="4"/>
          <c:tx>
            <c:strRef>
              <c:f>Fig!$M$333</c:f>
              <c:strCache>
                <c:ptCount val="1"/>
                <c:pt idx="0">
                  <c:v>Laag 3</c:v>
                </c:pt>
              </c:strCache>
            </c:strRef>
          </c:tx>
          <c:spPr>
            <a:ln w="9525" cap="rnd">
              <a:solidFill>
                <a:sysClr val="windowText" lastClr="000000"/>
              </a:solidFill>
              <a:round/>
            </a:ln>
            <a:effectLst/>
          </c:spPr>
          <c:marker>
            <c:symbol val="none"/>
          </c:marker>
          <c:xVal>
            <c:numRef>
              <c:f>Fig!$M$348:$M$352</c:f>
              <c:numCache>
                <c:formatCode>General</c:formatCode>
                <c:ptCount val="5"/>
                <c:pt idx="0">
                  <c:v>-0.84411542731880096</c:v>
                </c:pt>
                <c:pt idx="1">
                  <c:v>-1</c:v>
                </c:pt>
                <c:pt idx="2">
                  <c:v>0</c:v>
                </c:pt>
                <c:pt idx="3">
                  <c:v>1</c:v>
                </c:pt>
                <c:pt idx="4">
                  <c:v>0.84411542731880096</c:v>
                </c:pt>
              </c:numCache>
            </c:numRef>
          </c:xVal>
          <c:yVal>
            <c:numRef>
              <c:f>Fig!$N$348:$N$352</c:f>
              <c:numCache>
                <c:formatCode>General</c:formatCode>
                <c:ptCount val="5"/>
                <c:pt idx="0">
                  <c:v>-0.88735026918962567</c:v>
                </c:pt>
                <c:pt idx="1">
                  <c:v>-0.97735026918962564</c:v>
                </c:pt>
                <c:pt idx="2">
                  <c:v>-1.5547005383792514</c:v>
                </c:pt>
                <c:pt idx="3">
                  <c:v>-0.97735026918962564</c:v>
                </c:pt>
                <c:pt idx="4">
                  <c:v>-0.88735026918962567</c:v>
                </c:pt>
              </c:numCache>
            </c:numRef>
          </c:yVal>
          <c:smooth val="0"/>
          <c:extLst>
            <c:ext xmlns:c16="http://schemas.microsoft.com/office/drawing/2014/chart" uri="{C3380CC4-5D6E-409C-BE32-E72D297353CC}">
              <c16:uniqueId val="{00000004-04E1-4028-A48D-18C4D7D18AD3}"/>
            </c:ext>
          </c:extLst>
        </c:ser>
        <c:ser>
          <c:idx val="5"/>
          <c:order val="5"/>
          <c:tx>
            <c:strRef>
              <c:f>Fig!$M$340</c:f>
              <c:strCache>
                <c:ptCount val="1"/>
                <c:pt idx="0">
                  <c:v>Laag 3 - dikte</c:v>
                </c:pt>
              </c:strCache>
            </c:strRef>
          </c:tx>
          <c:spPr>
            <a:ln w="9525" cap="rnd">
              <a:solidFill>
                <a:schemeClr val="tx1"/>
              </a:solidFill>
              <a:round/>
            </a:ln>
            <a:effectLst/>
          </c:spPr>
          <c:marker>
            <c:symbol val="none"/>
          </c:marker>
          <c:dLbls>
            <c:dLbl>
              <c:idx val="0"/>
              <c:tx>
                <c:rich>
                  <a:bodyPr/>
                  <a:lstStyle/>
                  <a:p>
                    <a:fld id="{E40B61D7-9709-46BA-8B11-E3FA9C2912A5}"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4-04E1-4028-A48D-18C4D7D18AD3}"/>
                </c:ext>
              </c:extLst>
            </c:dLbl>
            <c:dLbl>
              <c:idx val="1"/>
              <c:tx>
                <c:rich>
                  <a:bodyPr/>
                  <a:lstStyle/>
                  <a:p>
                    <a:fld id="{0A1A9774-354A-48B8-81AF-8560EDD7F1C8}"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5-04E1-4028-A48D-18C4D7D18AD3}"/>
                </c:ext>
              </c:extLst>
            </c:dLbl>
            <c:dLbl>
              <c:idx val="2"/>
              <c:tx>
                <c:rich>
                  <a:bodyPr/>
                  <a:lstStyle/>
                  <a:p>
                    <a:fld id="{F3837600-5EEE-4683-AE10-2C11CC36AA36}"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6-04E1-4028-A48D-18C4D7D18AD3}"/>
                </c:ext>
              </c:extLst>
            </c:dLbl>
            <c:dLbl>
              <c:idx val="3"/>
              <c:tx>
                <c:rich>
                  <a:bodyPr/>
                  <a:lstStyle/>
                  <a:p>
                    <a:fld id="{FC746A34-369F-4A92-948E-4C689A0A3DAB}"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7-04E1-4028-A48D-18C4D7D18AD3}"/>
                </c:ext>
              </c:extLst>
            </c:dLbl>
            <c:dLbl>
              <c:idx val="4"/>
              <c:tx>
                <c:rich>
                  <a:bodyPr/>
                  <a:lstStyle/>
                  <a:p>
                    <a:fld id="{83D93856-2956-4057-85CA-4B493F8E0030}"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8-04E1-4028-A48D-18C4D7D18AD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M$355:$M$359</c:f>
              <c:numCache>
                <c:formatCode>General</c:formatCode>
                <c:ptCount val="5"/>
                <c:pt idx="0">
                  <c:v>-1</c:v>
                </c:pt>
                <c:pt idx="1">
                  <c:v>-1</c:v>
                </c:pt>
                <c:pt idx="2">
                  <c:v>0</c:v>
                </c:pt>
                <c:pt idx="3">
                  <c:v>1</c:v>
                </c:pt>
                <c:pt idx="4">
                  <c:v>1</c:v>
                </c:pt>
              </c:numCache>
            </c:numRef>
          </c:xVal>
          <c:yVal>
            <c:numRef>
              <c:f>Fig!$N$355:$N$359</c:f>
              <c:numCache>
                <c:formatCode>General</c:formatCode>
                <c:ptCount val="5"/>
                <c:pt idx="0">
                  <c:v>-0.97735026918962564</c:v>
                </c:pt>
                <c:pt idx="1">
                  <c:v>-0.99735026918962566</c:v>
                </c:pt>
                <c:pt idx="2">
                  <c:v>-1.5747005383792514</c:v>
                </c:pt>
                <c:pt idx="3">
                  <c:v>-0.99735026918962566</c:v>
                </c:pt>
                <c:pt idx="4">
                  <c:v>-0.97735026918962564</c:v>
                </c:pt>
              </c:numCache>
            </c:numRef>
          </c:yVal>
          <c:smooth val="0"/>
          <c:extLst>
            <c:ext xmlns:c15="http://schemas.microsoft.com/office/drawing/2012/chart" uri="{02D57815-91ED-43cb-92C2-25804820EDAC}">
              <c15:datalabelsRange>
                <c15:f>Fig!$O$355:$O$359</c15:f>
                <c15:dlblRangeCache>
                  <c:ptCount val="5"/>
                  <c:pt idx="4">
                    <c:v>45°</c:v>
                  </c:pt>
                </c15:dlblRangeCache>
              </c15:datalabelsRange>
            </c:ext>
            <c:ext xmlns:c16="http://schemas.microsoft.com/office/drawing/2014/chart" uri="{C3380CC4-5D6E-409C-BE32-E72D297353CC}">
              <c16:uniqueId val="{00000005-04E1-4028-A48D-18C4D7D18AD3}"/>
            </c:ext>
          </c:extLst>
        </c:ser>
        <c:ser>
          <c:idx val="6"/>
          <c:order val="6"/>
          <c:tx>
            <c:strRef>
              <c:f>Fig!$P$333</c:f>
              <c:strCache>
                <c:ptCount val="1"/>
                <c:pt idx="0">
                  <c:v>Laag 4</c:v>
                </c:pt>
              </c:strCache>
            </c:strRef>
          </c:tx>
          <c:spPr>
            <a:ln w="9525" cap="rnd">
              <a:solidFill>
                <a:schemeClr val="tx1"/>
              </a:solidFill>
              <a:round/>
            </a:ln>
            <a:effectLst/>
          </c:spPr>
          <c:marker>
            <c:symbol val="none"/>
          </c:marker>
          <c:xVal>
            <c:numRef>
              <c:f>Fig!$P$348:$P$352</c:f>
              <c:numCache>
                <c:formatCode>General</c:formatCode>
                <c:ptCount val="5"/>
                <c:pt idx="0">
                  <c:v>-0.84411542731880096</c:v>
                </c:pt>
                <c:pt idx="1">
                  <c:v>-1</c:v>
                </c:pt>
                <c:pt idx="2">
                  <c:v>0</c:v>
                </c:pt>
                <c:pt idx="3">
                  <c:v>1</c:v>
                </c:pt>
                <c:pt idx="4">
                  <c:v>0.84411542731880096</c:v>
                </c:pt>
              </c:numCache>
            </c:numRef>
          </c:xVal>
          <c:yVal>
            <c:numRef>
              <c:f>Fig!$Q$348:$Q$352</c:f>
              <c:numCache>
                <c:formatCode>General</c:formatCode>
                <c:ptCount val="5"/>
                <c:pt idx="0">
                  <c:v>-1.0873502691896255</c:v>
                </c:pt>
                <c:pt idx="1">
                  <c:v>-1.1773502691896256</c:v>
                </c:pt>
                <c:pt idx="2">
                  <c:v>-1.7547005383792513</c:v>
                </c:pt>
                <c:pt idx="3">
                  <c:v>-1.1773502691896256</c:v>
                </c:pt>
                <c:pt idx="4">
                  <c:v>-1.0873502691896255</c:v>
                </c:pt>
              </c:numCache>
            </c:numRef>
          </c:yVal>
          <c:smooth val="0"/>
          <c:extLst>
            <c:ext xmlns:c16="http://schemas.microsoft.com/office/drawing/2014/chart" uri="{C3380CC4-5D6E-409C-BE32-E72D297353CC}">
              <c16:uniqueId val="{0000000F-04E1-4028-A48D-18C4D7D18AD3}"/>
            </c:ext>
          </c:extLst>
        </c:ser>
        <c:ser>
          <c:idx val="7"/>
          <c:order val="7"/>
          <c:tx>
            <c:strRef>
              <c:f>Fig!$P$340</c:f>
              <c:strCache>
                <c:ptCount val="1"/>
                <c:pt idx="0">
                  <c:v>Laag 4 - dikte</c:v>
                </c:pt>
              </c:strCache>
            </c:strRef>
          </c:tx>
          <c:spPr>
            <a:ln w="9525" cap="rnd">
              <a:solidFill>
                <a:schemeClr val="tx1"/>
              </a:solidFill>
              <a:round/>
            </a:ln>
            <a:effectLst/>
          </c:spPr>
          <c:marker>
            <c:symbol val="none"/>
          </c:marker>
          <c:dLbls>
            <c:dLbl>
              <c:idx val="0"/>
              <c:tx>
                <c:rich>
                  <a:bodyPr/>
                  <a:lstStyle/>
                  <a:p>
                    <a:fld id="{14D57770-45C6-4956-8618-E4466A697ED4}"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9-04E1-4028-A48D-18C4D7D18AD3}"/>
                </c:ext>
              </c:extLst>
            </c:dLbl>
            <c:dLbl>
              <c:idx val="1"/>
              <c:tx>
                <c:rich>
                  <a:bodyPr/>
                  <a:lstStyle/>
                  <a:p>
                    <a:fld id="{5616C615-1A68-40BC-A50D-2D0F4D38A581}"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A-04E1-4028-A48D-18C4D7D18AD3}"/>
                </c:ext>
              </c:extLst>
            </c:dLbl>
            <c:dLbl>
              <c:idx val="2"/>
              <c:tx>
                <c:rich>
                  <a:bodyPr/>
                  <a:lstStyle/>
                  <a:p>
                    <a:fld id="{1437DA79-49E8-44A9-8F45-6A83BF80DE49}"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B-04E1-4028-A48D-18C4D7D18AD3}"/>
                </c:ext>
              </c:extLst>
            </c:dLbl>
            <c:dLbl>
              <c:idx val="3"/>
              <c:tx>
                <c:rich>
                  <a:bodyPr/>
                  <a:lstStyle/>
                  <a:p>
                    <a:fld id="{C7DA129C-4732-4995-8708-57B1E107D3F2}"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C-04E1-4028-A48D-18C4D7D18AD3}"/>
                </c:ext>
              </c:extLst>
            </c:dLbl>
            <c:dLbl>
              <c:idx val="4"/>
              <c:tx>
                <c:rich>
                  <a:bodyPr/>
                  <a:lstStyle/>
                  <a:p>
                    <a:fld id="{2FD8816C-3E56-44BB-AFB4-89C94B16ACF8}"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D-04E1-4028-A48D-18C4D7D18AD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P$355:$P$359</c:f>
              <c:numCache>
                <c:formatCode>General</c:formatCode>
                <c:ptCount val="5"/>
                <c:pt idx="0">
                  <c:v>-1</c:v>
                </c:pt>
                <c:pt idx="1">
                  <c:v>-1</c:v>
                </c:pt>
                <c:pt idx="2">
                  <c:v>0</c:v>
                </c:pt>
                <c:pt idx="3">
                  <c:v>1</c:v>
                </c:pt>
                <c:pt idx="4">
                  <c:v>1</c:v>
                </c:pt>
              </c:numCache>
            </c:numRef>
          </c:xVal>
          <c:yVal>
            <c:numRef>
              <c:f>Fig!$Q$355:$Q$359</c:f>
              <c:numCache>
                <c:formatCode>General</c:formatCode>
                <c:ptCount val="5"/>
                <c:pt idx="0">
                  <c:v>-1.1773502691896256</c:v>
                </c:pt>
                <c:pt idx="1">
                  <c:v>-1.1973502691896256</c:v>
                </c:pt>
                <c:pt idx="2">
                  <c:v>-1.7747005383792513</c:v>
                </c:pt>
                <c:pt idx="3">
                  <c:v>-1.1973502691896256</c:v>
                </c:pt>
                <c:pt idx="4">
                  <c:v>-1.1773502691896256</c:v>
                </c:pt>
              </c:numCache>
            </c:numRef>
          </c:yVal>
          <c:smooth val="0"/>
          <c:extLst>
            <c:ext xmlns:c15="http://schemas.microsoft.com/office/drawing/2012/chart" uri="{02D57815-91ED-43cb-92C2-25804820EDAC}">
              <c15:datalabelsRange>
                <c15:f>Fig!$R$355:$R$359</c15:f>
                <c15:dlblRangeCache>
                  <c:ptCount val="5"/>
                  <c:pt idx="4">
                    <c:v>-45°</c:v>
                  </c:pt>
                </c15:dlblRangeCache>
              </c15:datalabelsRange>
            </c:ext>
            <c:ext xmlns:c16="http://schemas.microsoft.com/office/drawing/2014/chart" uri="{C3380CC4-5D6E-409C-BE32-E72D297353CC}">
              <c16:uniqueId val="{00000010-04E1-4028-A48D-18C4D7D18AD3}"/>
            </c:ext>
          </c:extLst>
        </c:ser>
        <c:ser>
          <c:idx val="8"/>
          <c:order val="8"/>
          <c:tx>
            <c:strRef>
              <c:f>Fig!$S$333</c:f>
              <c:strCache>
                <c:ptCount val="1"/>
                <c:pt idx="0">
                  <c:v>Laag 5</c:v>
                </c:pt>
              </c:strCache>
            </c:strRef>
          </c:tx>
          <c:spPr>
            <a:ln w="9525" cap="rnd">
              <a:solidFill>
                <a:schemeClr val="tx1"/>
              </a:solidFill>
              <a:round/>
            </a:ln>
            <a:effectLst/>
          </c:spPr>
          <c:marker>
            <c:symbol val="none"/>
          </c:marker>
          <c:xVal>
            <c:numRef>
              <c:f>Fig!$S$348:$S$352</c:f>
              <c:numCache>
                <c:formatCode>General</c:formatCode>
                <c:ptCount val="5"/>
                <c:pt idx="0">
                  <c:v>-0.84411542731880096</c:v>
                </c:pt>
                <c:pt idx="1">
                  <c:v>-1</c:v>
                </c:pt>
                <c:pt idx="2">
                  <c:v>0</c:v>
                </c:pt>
                <c:pt idx="3">
                  <c:v>1</c:v>
                </c:pt>
                <c:pt idx="4">
                  <c:v>0.84411542731880096</c:v>
                </c:pt>
              </c:numCache>
            </c:numRef>
          </c:xVal>
          <c:yVal>
            <c:numRef>
              <c:f>Fig!$T$348:$T$352</c:f>
              <c:numCache>
                <c:formatCode>General</c:formatCode>
                <c:ptCount val="5"/>
                <c:pt idx="0">
                  <c:v>-1.2873502691896255</c:v>
                </c:pt>
                <c:pt idx="1">
                  <c:v>-1.3773502691896256</c:v>
                </c:pt>
                <c:pt idx="2">
                  <c:v>-1.9547005383792513</c:v>
                </c:pt>
                <c:pt idx="3">
                  <c:v>-1.3773502691896256</c:v>
                </c:pt>
                <c:pt idx="4">
                  <c:v>-1.2873502691896255</c:v>
                </c:pt>
              </c:numCache>
            </c:numRef>
          </c:yVal>
          <c:smooth val="0"/>
          <c:extLst>
            <c:ext xmlns:c16="http://schemas.microsoft.com/office/drawing/2014/chart" uri="{C3380CC4-5D6E-409C-BE32-E72D297353CC}">
              <c16:uniqueId val="{00000011-04E1-4028-A48D-18C4D7D18AD3}"/>
            </c:ext>
          </c:extLst>
        </c:ser>
        <c:ser>
          <c:idx val="9"/>
          <c:order val="9"/>
          <c:tx>
            <c:strRef>
              <c:f>Fig!$S$340</c:f>
              <c:strCache>
                <c:ptCount val="1"/>
                <c:pt idx="0">
                  <c:v>Laag 5 - dikte</c:v>
                </c:pt>
              </c:strCache>
            </c:strRef>
          </c:tx>
          <c:spPr>
            <a:ln w="9525" cap="rnd">
              <a:solidFill>
                <a:schemeClr val="tx1"/>
              </a:solidFill>
              <a:round/>
            </a:ln>
            <a:effectLst/>
          </c:spPr>
          <c:marker>
            <c:symbol val="none"/>
          </c:marker>
          <c:dLbls>
            <c:dLbl>
              <c:idx val="0"/>
              <c:tx>
                <c:rich>
                  <a:bodyPr/>
                  <a:lstStyle/>
                  <a:p>
                    <a:fld id="{7E9CC0FF-3C61-40E0-9EB8-33F3CA02FED9}"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E-04E1-4028-A48D-18C4D7D18AD3}"/>
                </c:ext>
              </c:extLst>
            </c:dLbl>
            <c:dLbl>
              <c:idx val="1"/>
              <c:tx>
                <c:rich>
                  <a:bodyPr/>
                  <a:lstStyle/>
                  <a:p>
                    <a:fld id="{A30DDC9F-6DAD-4A49-9539-1401535C36C6}"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F-04E1-4028-A48D-18C4D7D18AD3}"/>
                </c:ext>
              </c:extLst>
            </c:dLbl>
            <c:dLbl>
              <c:idx val="2"/>
              <c:tx>
                <c:rich>
                  <a:bodyPr/>
                  <a:lstStyle/>
                  <a:p>
                    <a:fld id="{CE82F44E-A93B-4D90-99CD-F33967900CF4}"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0-04E1-4028-A48D-18C4D7D18AD3}"/>
                </c:ext>
              </c:extLst>
            </c:dLbl>
            <c:dLbl>
              <c:idx val="3"/>
              <c:tx>
                <c:rich>
                  <a:bodyPr/>
                  <a:lstStyle/>
                  <a:p>
                    <a:fld id="{20A4309A-84C9-4893-96C6-439DB117B803}"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1-04E1-4028-A48D-18C4D7D18AD3}"/>
                </c:ext>
              </c:extLst>
            </c:dLbl>
            <c:dLbl>
              <c:idx val="4"/>
              <c:tx>
                <c:rich>
                  <a:bodyPr/>
                  <a:lstStyle/>
                  <a:p>
                    <a:fld id="{1BA754D3-EE33-4BED-82D6-51C0381FAC45}"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2-04E1-4028-A48D-18C4D7D18AD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S$355:$S$359</c:f>
              <c:numCache>
                <c:formatCode>General</c:formatCode>
                <c:ptCount val="5"/>
                <c:pt idx="0">
                  <c:v>-1</c:v>
                </c:pt>
                <c:pt idx="1">
                  <c:v>-1</c:v>
                </c:pt>
                <c:pt idx="2">
                  <c:v>0</c:v>
                </c:pt>
                <c:pt idx="3">
                  <c:v>1</c:v>
                </c:pt>
                <c:pt idx="4">
                  <c:v>1</c:v>
                </c:pt>
              </c:numCache>
            </c:numRef>
          </c:xVal>
          <c:yVal>
            <c:numRef>
              <c:f>Fig!$T$355:$T$359</c:f>
              <c:numCache>
                <c:formatCode>General</c:formatCode>
                <c:ptCount val="5"/>
                <c:pt idx="0">
                  <c:v>-1.3773502691896256</c:v>
                </c:pt>
                <c:pt idx="1">
                  <c:v>-1.3973502691896256</c:v>
                </c:pt>
                <c:pt idx="2">
                  <c:v>-1.9747005383792513</c:v>
                </c:pt>
                <c:pt idx="3">
                  <c:v>-1.3973502691896256</c:v>
                </c:pt>
                <c:pt idx="4">
                  <c:v>-1.3773502691896256</c:v>
                </c:pt>
              </c:numCache>
            </c:numRef>
          </c:yVal>
          <c:smooth val="0"/>
          <c:extLst>
            <c:ext xmlns:c15="http://schemas.microsoft.com/office/drawing/2012/chart" uri="{02D57815-91ED-43cb-92C2-25804820EDAC}">
              <c15:datalabelsRange>
                <c15:f>Fig!$U$355:$U$359</c15:f>
                <c15:dlblRangeCache>
                  <c:ptCount val="5"/>
                  <c:pt idx="4">
                    <c:v>-45°</c:v>
                  </c:pt>
                </c15:dlblRangeCache>
              </c15:datalabelsRange>
            </c:ext>
            <c:ext xmlns:c16="http://schemas.microsoft.com/office/drawing/2014/chart" uri="{C3380CC4-5D6E-409C-BE32-E72D297353CC}">
              <c16:uniqueId val="{00000012-04E1-4028-A48D-18C4D7D18AD3}"/>
            </c:ext>
          </c:extLst>
        </c:ser>
        <c:ser>
          <c:idx val="10"/>
          <c:order val="10"/>
          <c:tx>
            <c:strRef>
              <c:f>Fig!$V$333</c:f>
              <c:strCache>
                <c:ptCount val="1"/>
                <c:pt idx="0">
                  <c:v>Laag 6</c:v>
                </c:pt>
              </c:strCache>
            </c:strRef>
          </c:tx>
          <c:spPr>
            <a:ln w="9525" cap="rnd">
              <a:solidFill>
                <a:schemeClr val="tx1"/>
              </a:solidFill>
              <a:round/>
            </a:ln>
            <a:effectLst/>
          </c:spPr>
          <c:marker>
            <c:symbol val="none"/>
          </c:marker>
          <c:xVal>
            <c:numRef>
              <c:f>Fig!$V$348:$V$352</c:f>
              <c:numCache>
                <c:formatCode>General</c:formatCode>
                <c:ptCount val="5"/>
                <c:pt idx="0">
                  <c:v>-0.84411542731880096</c:v>
                </c:pt>
                <c:pt idx="1">
                  <c:v>-1</c:v>
                </c:pt>
                <c:pt idx="2">
                  <c:v>0</c:v>
                </c:pt>
                <c:pt idx="3">
                  <c:v>1</c:v>
                </c:pt>
                <c:pt idx="4">
                  <c:v>0.84411542731880096</c:v>
                </c:pt>
              </c:numCache>
            </c:numRef>
          </c:xVal>
          <c:yVal>
            <c:numRef>
              <c:f>Fig!$W$348:$W$352</c:f>
              <c:numCache>
                <c:formatCode>General</c:formatCode>
                <c:ptCount val="5"/>
                <c:pt idx="0">
                  <c:v>-1.4873502691896254</c:v>
                </c:pt>
                <c:pt idx="1">
                  <c:v>-1.5773502691896255</c:v>
                </c:pt>
                <c:pt idx="2">
                  <c:v>-2.1547005383792515</c:v>
                </c:pt>
                <c:pt idx="3">
                  <c:v>-1.5773502691896255</c:v>
                </c:pt>
                <c:pt idx="4">
                  <c:v>-1.4873502691896254</c:v>
                </c:pt>
              </c:numCache>
            </c:numRef>
          </c:yVal>
          <c:smooth val="0"/>
          <c:extLst>
            <c:ext xmlns:c16="http://schemas.microsoft.com/office/drawing/2014/chart" uri="{C3380CC4-5D6E-409C-BE32-E72D297353CC}">
              <c16:uniqueId val="{00000013-04E1-4028-A48D-18C4D7D18AD3}"/>
            </c:ext>
          </c:extLst>
        </c:ser>
        <c:ser>
          <c:idx val="11"/>
          <c:order val="11"/>
          <c:tx>
            <c:strRef>
              <c:f>Fig!$V$340</c:f>
              <c:strCache>
                <c:ptCount val="1"/>
                <c:pt idx="0">
                  <c:v>Laag 6 - dikte</c:v>
                </c:pt>
              </c:strCache>
            </c:strRef>
          </c:tx>
          <c:spPr>
            <a:ln w="9525" cap="rnd">
              <a:solidFill>
                <a:schemeClr val="tx1"/>
              </a:solidFill>
              <a:round/>
            </a:ln>
            <a:effectLst/>
          </c:spPr>
          <c:marker>
            <c:symbol val="none"/>
          </c:marker>
          <c:dLbls>
            <c:dLbl>
              <c:idx val="0"/>
              <c:tx>
                <c:rich>
                  <a:bodyPr/>
                  <a:lstStyle/>
                  <a:p>
                    <a:fld id="{88E53502-DE3A-47B1-AA04-27B060BAA504}"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73-04E1-4028-A48D-18C4D7D18AD3}"/>
                </c:ext>
              </c:extLst>
            </c:dLbl>
            <c:dLbl>
              <c:idx val="1"/>
              <c:tx>
                <c:rich>
                  <a:bodyPr/>
                  <a:lstStyle/>
                  <a:p>
                    <a:fld id="{3520D03C-B6EB-4921-AEE9-C7E443D3F5BA}"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74-04E1-4028-A48D-18C4D7D18AD3}"/>
                </c:ext>
              </c:extLst>
            </c:dLbl>
            <c:dLbl>
              <c:idx val="2"/>
              <c:tx>
                <c:rich>
                  <a:bodyPr/>
                  <a:lstStyle/>
                  <a:p>
                    <a:fld id="{FB2601C7-C152-4602-B6AD-5F4CE09744D4}"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5-04E1-4028-A48D-18C4D7D18AD3}"/>
                </c:ext>
              </c:extLst>
            </c:dLbl>
            <c:dLbl>
              <c:idx val="3"/>
              <c:tx>
                <c:rich>
                  <a:bodyPr/>
                  <a:lstStyle/>
                  <a:p>
                    <a:fld id="{FDD047A4-DA7E-4562-AA6C-2B5B828E129B}"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6-04E1-4028-A48D-18C4D7D18AD3}"/>
                </c:ext>
              </c:extLst>
            </c:dLbl>
            <c:dLbl>
              <c:idx val="4"/>
              <c:tx>
                <c:rich>
                  <a:bodyPr/>
                  <a:lstStyle/>
                  <a:p>
                    <a:fld id="{472405FC-1DE7-4B00-82EE-D89194F2AC28}"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7-04E1-4028-A48D-18C4D7D18AD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V$355:$V$359</c:f>
              <c:numCache>
                <c:formatCode>General</c:formatCode>
                <c:ptCount val="5"/>
                <c:pt idx="0">
                  <c:v>-1</c:v>
                </c:pt>
                <c:pt idx="1">
                  <c:v>-1</c:v>
                </c:pt>
                <c:pt idx="2">
                  <c:v>0</c:v>
                </c:pt>
                <c:pt idx="3">
                  <c:v>1</c:v>
                </c:pt>
                <c:pt idx="4">
                  <c:v>1</c:v>
                </c:pt>
              </c:numCache>
            </c:numRef>
          </c:xVal>
          <c:yVal>
            <c:numRef>
              <c:f>Fig!$W$355:$W$359</c:f>
              <c:numCache>
                <c:formatCode>General</c:formatCode>
                <c:ptCount val="5"/>
                <c:pt idx="0">
                  <c:v>-1.5773502691896255</c:v>
                </c:pt>
                <c:pt idx="1">
                  <c:v>-1.5973502691896255</c:v>
                </c:pt>
                <c:pt idx="2">
                  <c:v>-2.1747005383792515</c:v>
                </c:pt>
                <c:pt idx="3">
                  <c:v>-1.5973502691896255</c:v>
                </c:pt>
                <c:pt idx="4">
                  <c:v>-1.5773502691896255</c:v>
                </c:pt>
              </c:numCache>
            </c:numRef>
          </c:yVal>
          <c:smooth val="0"/>
          <c:extLst>
            <c:ext xmlns:c15="http://schemas.microsoft.com/office/drawing/2012/chart" uri="{02D57815-91ED-43cb-92C2-25804820EDAC}">
              <c15:datalabelsRange>
                <c15:f>Fig!$X$355:$X$359</c15:f>
                <c15:dlblRangeCache>
                  <c:ptCount val="5"/>
                  <c:pt idx="4">
                    <c:v>45°</c:v>
                  </c:pt>
                </c15:dlblRangeCache>
              </c15:datalabelsRange>
            </c:ext>
            <c:ext xmlns:c16="http://schemas.microsoft.com/office/drawing/2014/chart" uri="{C3380CC4-5D6E-409C-BE32-E72D297353CC}">
              <c16:uniqueId val="{00000014-04E1-4028-A48D-18C4D7D18AD3}"/>
            </c:ext>
          </c:extLst>
        </c:ser>
        <c:ser>
          <c:idx val="12"/>
          <c:order val="12"/>
          <c:tx>
            <c:strRef>
              <c:f>Fig!$Y$333</c:f>
              <c:strCache>
                <c:ptCount val="1"/>
                <c:pt idx="0">
                  <c:v>Laag 7</c:v>
                </c:pt>
              </c:strCache>
            </c:strRef>
          </c:tx>
          <c:spPr>
            <a:ln w="9525" cap="rnd">
              <a:solidFill>
                <a:schemeClr val="tx1"/>
              </a:solidFill>
              <a:round/>
            </a:ln>
            <a:effectLst/>
          </c:spPr>
          <c:marker>
            <c:symbol val="none"/>
          </c:marker>
          <c:xVal>
            <c:numRef>
              <c:f>Fig!$Y$348:$Y$352</c:f>
              <c:numCache>
                <c:formatCode>General</c:formatCode>
                <c:ptCount val="5"/>
                <c:pt idx="0">
                  <c:v>-0.84411542731880096</c:v>
                </c:pt>
                <c:pt idx="1">
                  <c:v>-1</c:v>
                </c:pt>
                <c:pt idx="2">
                  <c:v>0</c:v>
                </c:pt>
                <c:pt idx="3">
                  <c:v>1</c:v>
                </c:pt>
                <c:pt idx="4">
                  <c:v>0.84411542731880096</c:v>
                </c:pt>
              </c:numCache>
            </c:numRef>
          </c:xVal>
          <c:yVal>
            <c:numRef>
              <c:f>Fig!$Z$348:$Z$352</c:f>
              <c:numCache>
                <c:formatCode>General</c:formatCode>
                <c:ptCount val="5"/>
                <c:pt idx="0">
                  <c:v>-1.6873502691896254</c:v>
                </c:pt>
                <c:pt idx="1">
                  <c:v>-1.7773502691896255</c:v>
                </c:pt>
                <c:pt idx="2">
                  <c:v>-2.3547005383792516</c:v>
                </c:pt>
                <c:pt idx="3">
                  <c:v>-1.7773502691896255</c:v>
                </c:pt>
                <c:pt idx="4">
                  <c:v>-1.6873502691896254</c:v>
                </c:pt>
              </c:numCache>
            </c:numRef>
          </c:yVal>
          <c:smooth val="0"/>
          <c:extLst>
            <c:ext xmlns:c16="http://schemas.microsoft.com/office/drawing/2014/chart" uri="{C3380CC4-5D6E-409C-BE32-E72D297353CC}">
              <c16:uniqueId val="{00000015-04E1-4028-A48D-18C4D7D18AD3}"/>
            </c:ext>
          </c:extLst>
        </c:ser>
        <c:ser>
          <c:idx val="13"/>
          <c:order val="13"/>
          <c:tx>
            <c:strRef>
              <c:f>Fig!$Y$340</c:f>
              <c:strCache>
                <c:ptCount val="1"/>
                <c:pt idx="0">
                  <c:v>Laag 7 - dikte</c:v>
                </c:pt>
              </c:strCache>
            </c:strRef>
          </c:tx>
          <c:spPr>
            <a:ln w="9525" cap="rnd">
              <a:solidFill>
                <a:schemeClr val="tx1"/>
              </a:solidFill>
              <a:round/>
            </a:ln>
            <a:effectLst/>
          </c:spPr>
          <c:marker>
            <c:symbol val="none"/>
          </c:marker>
          <c:dLbls>
            <c:dLbl>
              <c:idx val="0"/>
              <c:tx>
                <c:rich>
                  <a:bodyPr/>
                  <a:lstStyle/>
                  <a:p>
                    <a:fld id="{8C2E366C-A14B-4D57-A0D0-AC207504E502}"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78-04E1-4028-A48D-18C4D7D18AD3}"/>
                </c:ext>
              </c:extLst>
            </c:dLbl>
            <c:dLbl>
              <c:idx val="1"/>
              <c:tx>
                <c:rich>
                  <a:bodyPr/>
                  <a:lstStyle/>
                  <a:p>
                    <a:fld id="{47DB313B-A0CD-4D03-B2D5-6DF3DBF3769D}"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79-04E1-4028-A48D-18C4D7D18AD3}"/>
                </c:ext>
              </c:extLst>
            </c:dLbl>
            <c:dLbl>
              <c:idx val="2"/>
              <c:tx>
                <c:rich>
                  <a:bodyPr/>
                  <a:lstStyle/>
                  <a:p>
                    <a:fld id="{FCB96A42-B16B-4010-9150-FE41CD46FCD6}"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A-04E1-4028-A48D-18C4D7D18AD3}"/>
                </c:ext>
              </c:extLst>
            </c:dLbl>
            <c:dLbl>
              <c:idx val="3"/>
              <c:tx>
                <c:rich>
                  <a:bodyPr/>
                  <a:lstStyle/>
                  <a:p>
                    <a:fld id="{48803E58-E7FD-4C37-ABD9-B2374A3ED347}"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B-04E1-4028-A48D-18C4D7D18AD3}"/>
                </c:ext>
              </c:extLst>
            </c:dLbl>
            <c:dLbl>
              <c:idx val="4"/>
              <c:tx>
                <c:rich>
                  <a:bodyPr/>
                  <a:lstStyle/>
                  <a:p>
                    <a:fld id="{19932CC5-C994-413E-8E0D-29929AC19849}"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C-04E1-4028-A48D-18C4D7D18AD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Y$355:$Y$359</c:f>
              <c:numCache>
                <c:formatCode>General</c:formatCode>
                <c:ptCount val="5"/>
                <c:pt idx="0">
                  <c:v>-1</c:v>
                </c:pt>
                <c:pt idx="1">
                  <c:v>-1</c:v>
                </c:pt>
                <c:pt idx="2">
                  <c:v>0</c:v>
                </c:pt>
                <c:pt idx="3">
                  <c:v>1</c:v>
                </c:pt>
                <c:pt idx="4">
                  <c:v>1</c:v>
                </c:pt>
              </c:numCache>
            </c:numRef>
          </c:xVal>
          <c:yVal>
            <c:numRef>
              <c:f>Fig!$Z$355:$Z$359</c:f>
              <c:numCache>
                <c:formatCode>General</c:formatCode>
                <c:ptCount val="5"/>
                <c:pt idx="0">
                  <c:v>-1.7773502691896255</c:v>
                </c:pt>
                <c:pt idx="1">
                  <c:v>-1.7973502691896255</c:v>
                </c:pt>
                <c:pt idx="2">
                  <c:v>-2.3747005383792517</c:v>
                </c:pt>
                <c:pt idx="3">
                  <c:v>-1.7973502691896255</c:v>
                </c:pt>
                <c:pt idx="4">
                  <c:v>-1.7773502691896255</c:v>
                </c:pt>
              </c:numCache>
            </c:numRef>
          </c:yVal>
          <c:smooth val="0"/>
          <c:extLst>
            <c:ext xmlns:c15="http://schemas.microsoft.com/office/drawing/2012/chart" uri="{02D57815-91ED-43cb-92C2-25804820EDAC}">
              <c15:datalabelsRange>
                <c15:f>Fig!$AA$355:$AA$359</c15:f>
                <c15:dlblRangeCache>
                  <c:ptCount val="5"/>
                  <c:pt idx="4">
                    <c:v>90°</c:v>
                  </c:pt>
                </c15:dlblRangeCache>
              </c15:datalabelsRange>
            </c:ext>
            <c:ext xmlns:c16="http://schemas.microsoft.com/office/drawing/2014/chart" uri="{C3380CC4-5D6E-409C-BE32-E72D297353CC}">
              <c16:uniqueId val="{00000016-04E1-4028-A48D-18C4D7D18AD3}"/>
            </c:ext>
          </c:extLst>
        </c:ser>
        <c:ser>
          <c:idx val="14"/>
          <c:order val="14"/>
          <c:tx>
            <c:strRef>
              <c:f>Fig!$AB$333</c:f>
              <c:strCache>
                <c:ptCount val="1"/>
                <c:pt idx="0">
                  <c:v>Laag 8</c:v>
                </c:pt>
              </c:strCache>
            </c:strRef>
          </c:tx>
          <c:spPr>
            <a:ln w="9525" cap="rnd">
              <a:solidFill>
                <a:schemeClr val="tx1"/>
              </a:solidFill>
              <a:round/>
            </a:ln>
            <a:effectLst/>
          </c:spPr>
          <c:marker>
            <c:symbol val="none"/>
          </c:marker>
          <c:xVal>
            <c:numRef>
              <c:f>Fig!$AB$348:$AB$352</c:f>
              <c:numCache>
                <c:formatCode>General</c:formatCode>
                <c:ptCount val="5"/>
                <c:pt idx="0">
                  <c:v>-0.84411542731880096</c:v>
                </c:pt>
                <c:pt idx="1">
                  <c:v>-1</c:v>
                </c:pt>
                <c:pt idx="2">
                  <c:v>0</c:v>
                </c:pt>
                <c:pt idx="3">
                  <c:v>1</c:v>
                </c:pt>
                <c:pt idx="4">
                  <c:v>0.84411542731880096</c:v>
                </c:pt>
              </c:numCache>
            </c:numRef>
          </c:xVal>
          <c:yVal>
            <c:numRef>
              <c:f>Fig!$AC$348:$AC$352</c:f>
              <c:numCache>
                <c:formatCode>General</c:formatCode>
                <c:ptCount val="5"/>
                <c:pt idx="0">
                  <c:v>-1.8873502691896253</c:v>
                </c:pt>
                <c:pt idx="1">
                  <c:v>-1.9773502691896254</c:v>
                </c:pt>
                <c:pt idx="2">
                  <c:v>-2.5547005383792518</c:v>
                </c:pt>
                <c:pt idx="3">
                  <c:v>-1.9773502691896254</c:v>
                </c:pt>
                <c:pt idx="4">
                  <c:v>-1.8873502691896253</c:v>
                </c:pt>
              </c:numCache>
            </c:numRef>
          </c:yVal>
          <c:smooth val="0"/>
          <c:extLst>
            <c:ext xmlns:c16="http://schemas.microsoft.com/office/drawing/2014/chart" uri="{C3380CC4-5D6E-409C-BE32-E72D297353CC}">
              <c16:uniqueId val="{00000017-04E1-4028-A48D-18C4D7D18AD3}"/>
            </c:ext>
          </c:extLst>
        </c:ser>
        <c:ser>
          <c:idx val="15"/>
          <c:order val="15"/>
          <c:tx>
            <c:strRef>
              <c:f>Fig!$AB$340</c:f>
              <c:strCache>
                <c:ptCount val="1"/>
                <c:pt idx="0">
                  <c:v>Laag 8 - dikte</c:v>
                </c:pt>
              </c:strCache>
            </c:strRef>
          </c:tx>
          <c:spPr>
            <a:ln w="9525" cap="rnd">
              <a:solidFill>
                <a:schemeClr val="tx1"/>
              </a:solidFill>
              <a:round/>
            </a:ln>
            <a:effectLst/>
          </c:spPr>
          <c:marker>
            <c:symbol val="none"/>
          </c:marker>
          <c:dLbls>
            <c:dLbl>
              <c:idx val="0"/>
              <c:tx>
                <c:rich>
                  <a:bodyPr/>
                  <a:lstStyle/>
                  <a:p>
                    <a:fld id="{954C98E3-E78D-40CF-A86A-9A6849E547BC}"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7D-04E1-4028-A48D-18C4D7D18AD3}"/>
                </c:ext>
              </c:extLst>
            </c:dLbl>
            <c:dLbl>
              <c:idx val="1"/>
              <c:tx>
                <c:rich>
                  <a:bodyPr/>
                  <a:lstStyle/>
                  <a:p>
                    <a:fld id="{52255A53-FC1E-47B4-B9D4-3B2FF56E24C9}"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7E-04E1-4028-A48D-18C4D7D18AD3}"/>
                </c:ext>
              </c:extLst>
            </c:dLbl>
            <c:dLbl>
              <c:idx val="2"/>
              <c:tx>
                <c:rich>
                  <a:bodyPr/>
                  <a:lstStyle/>
                  <a:p>
                    <a:fld id="{E5AF683A-E9FB-4D1E-91B5-AEBEEB22DF43}"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F-04E1-4028-A48D-18C4D7D18AD3}"/>
                </c:ext>
              </c:extLst>
            </c:dLbl>
            <c:dLbl>
              <c:idx val="3"/>
              <c:tx>
                <c:rich>
                  <a:bodyPr/>
                  <a:lstStyle/>
                  <a:p>
                    <a:fld id="{2AC712F8-4790-43F0-9613-BB5D6E55440E}"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0-04E1-4028-A48D-18C4D7D18AD3}"/>
                </c:ext>
              </c:extLst>
            </c:dLbl>
            <c:dLbl>
              <c:idx val="4"/>
              <c:tx>
                <c:rich>
                  <a:bodyPr/>
                  <a:lstStyle/>
                  <a:p>
                    <a:fld id="{9BBE1189-596F-4DE1-9C87-B72934A08BEB}"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1-04E1-4028-A48D-18C4D7D18AD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AB$355:$AB$359</c:f>
              <c:numCache>
                <c:formatCode>General</c:formatCode>
                <c:ptCount val="5"/>
                <c:pt idx="0">
                  <c:v>-1</c:v>
                </c:pt>
                <c:pt idx="1">
                  <c:v>-1</c:v>
                </c:pt>
                <c:pt idx="2">
                  <c:v>0</c:v>
                </c:pt>
                <c:pt idx="3">
                  <c:v>1</c:v>
                </c:pt>
                <c:pt idx="4">
                  <c:v>1</c:v>
                </c:pt>
              </c:numCache>
            </c:numRef>
          </c:xVal>
          <c:yVal>
            <c:numRef>
              <c:f>Fig!$AC$355:$AC$359</c:f>
              <c:numCache>
                <c:formatCode>General</c:formatCode>
                <c:ptCount val="5"/>
                <c:pt idx="0">
                  <c:v>-1.9773502691896254</c:v>
                </c:pt>
                <c:pt idx="1">
                  <c:v>-1.9973502691896254</c:v>
                </c:pt>
                <c:pt idx="2">
                  <c:v>-2.5747005383792518</c:v>
                </c:pt>
                <c:pt idx="3">
                  <c:v>-1.9973502691896254</c:v>
                </c:pt>
                <c:pt idx="4">
                  <c:v>-1.9773502691896254</c:v>
                </c:pt>
              </c:numCache>
            </c:numRef>
          </c:yVal>
          <c:smooth val="0"/>
          <c:extLst>
            <c:ext xmlns:c15="http://schemas.microsoft.com/office/drawing/2012/chart" uri="{02D57815-91ED-43cb-92C2-25804820EDAC}">
              <c15:datalabelsRange>
                <c15:f>Fig!$AD$355:$AD$359</c15:f>
                <c15:dlblRangeCache>
                  <c:ptCount val="5"/>
                  <c:pt idx="4">
                    <c:v>0°</c:v>
                  </c:pt>
                </c15:dlblRangeCache>
              </c15:datalabelsRange>
            </c:ext>
            <c:ext xmlns:c16="http://schemas.microsoft.com/office/drawing/2014/chart" uri="{C3380CC4-5D6E-409C-BE32-E72D297353CC}">
              <c16:uniqueId val="{00000018-04E1-4028-A48D-18C4D7D18AD3}"/>
            </c:ext>
          </c:extLst>
        </c:ser>
        <c:ser>
          <c:idx val="16"/>
          <c:order val="16"/>
          <c:tx>
            <c:strRef>
              <c:f>Fig!$AE$333</c:f>
              <c:strCache>
                <c:ptCount val="1"/>
                <c:pt idx="0">
                  <c:v>Laag 9</c:v>
                </c:pt>
              </c:strCache>
            </c:strRef>
          </c:tx>
          <c:spPr>
            <a:ln w="9525" cap="rnd">
              <a:solidFill>
                <a:schemeClr val="tx1"/>
              </a:solidFill>
              <a:round/>
            </a:ln>
            <a:effectLst/>
          </c:spPr>
          <c:marker>
            <c:symbol val="none"/>
          </c:marker>
          <c:xVal>
            <c:numRef>
              <c:f>Fig!$AE$348:$AE$352</c:f>
              <c:numCache>
                <c:formatCode>General</c:formatCode>
                <c:ptCount val="5"/>
                <c:pt idx="0">
                  <c:v>0</c:v>
                </c:pt>
                <c:pt idx="1">
                  <c:v>0</c:v>
                </c:pt>
                <c:pt idx="2">
                  <c:v>0</c:v>
                </c:pt>
                <c:pt idx="3">
                  <c:v>0</c:v>
                </c:pt>
                <c:pt idx="4">
                  <c:v>0</c:v>
                </c:pt>
              </c:numCache>
            </c:numRef>
          </c:xVal>
          <c:yVal>
            <c:numRef>
              <c:f>Fig!$AF$348:$AF$352</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19-04E1-4028-A48D-18C4D7D18AD3}"/>
            </c:ext>
          </c:extLst>
        </c:ser>
        <c:ser>
          <c:idx val="17"/>
          <c:order val="17"/>
          <c:tx>
            <c:strRef>
              <c:f>Fig!$AE$340</c:f>
              <c:strCache>
                <c:ptCount val="1"/>
                <c:pt idx="0">
                  <c:v>Laag 9 - dikte</c:v>
                </c:pt>
              </c:strCache>
            </c:strRef>
          </c:tx>
          <c:spPr>
            <a:ln w="9525" cap="rnd">
              <a:solidFill>
                <a:sysClr val="windowText" lastClr="000000"/>
              </a:solidFill>
              <a:round/>
            </a:ln>
            <a:effectLst/>
          </c:spPr>
          <c:marker>
            <c:symbol val="none"/>
          </c:marker>
          <c:dLbls>
            <c:dLbl>
              <c:idx val="0"/>
              <c:tx>
                <c:rich>
                  <a:bodyPr/>
                  <a:lstStyle/>
                  <a:p>
                    <a:fld id="{DE9F6FDF-C4D8-4166-9D12-692546BE75BC}"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82-04E1-4028-A48D-18C4D7D18AD3}"/>
                </c:ext>
              </c:extLst>
            </c:dLbl>
            <c:dLbl>
              <c:idx val="1"/>
              <c:tx>
                <c:rich>
                  <a:bodyPr/>
                  <a:lstStyle/>
                  <a:p>
                    <a:fld id="{4632EC1E-6EEA-40C2-9066-04F095C5E732}"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83-04E1-4028-A48D-18C4D7D18AD3}"/>
                </c:ext>
              </c:extLst>
            </c:dLbl>
            <c:dLbl>
              <c:idx val="2"/>
              <c:tx>
                <c:rich>
                  <a:bodyPr/>
                  <a:lstStyle/>
                  <a:p>
                    <a:fld id="{421E2163-BF99-4CD9-99B7-B940B9541228}"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4-04E1-4028-A48D-18C4D7D18AD3}"/>
                </c:ext>
              </c:extLst>
            </c:dLbl>
            <c:dLbl>
              <c:idx val="3"/>
              <c:tx>
                <c:rich>
                  <a:bodyPr/>
                  <a:lstStyle/>
                  <a:p>
                    <a:fld id="{B52847C2-C3CD-41A2-A385-46C288447724}"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5-04E1-4028-A48D-18C4D7D18AD3}"/>
                </c:ext>
              </c:extLst>
            </c:dLbl>
            <c:dLbl>
              <c:idx val="4"/>
              <c:tx>
                <c:rich>
                  <a:bodyPr/>
                  <a:lstStyle/>
                  <a:p>
                    <a:fld id="{080576EB-79F9-49E5-8087-C48AC31A4550}"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6-04E1-4028-A48D-18C4D7D18AD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AE$355:$AE$359</c:f>
              <c:numCache>
                <c:formatCode>General</c:formatCode>
                <c:ptCount val="5"/>
                <c:pt idx="0">
                  <c:v>0</c:v>
                </c:pt>
                <c:pt idx="1">
                  <c:v>0</c:v>
                </c:pt>
                <c:pt idx="2">
                  <c:v>0</c:v>
                </c:pt>
                <c:pt idx="3">
                  <c:v>0</c:v>
                </c:pt>
                <c:pt idx="4">
                  <c:v>0</c:v>
                </c:pt>
              </c:numCache>
            </c:numRef>
          </c:xVal>
          <c:yVal>
            <c:numRef>
              <c:f>Fig!$AF$355:$AF$359</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AG$355:$AG$359</c15:f>
                <c15:dlblRangeCache>
                  <c:ptCount val="5"/>
                </c15:dlblRangeCache>
              </c15:datalabelsRange>
            </c:ext>
            <c:ext xmlns:c16="http://schemas.microsoft.com/office/drawing/2014/chart" uri="{C3380CC4-5D6E-409C-BE32-E72D297353CC}">
              <c16:uniqueId val="{0000001A-04E1-4028-A48D-18C4D7D18AD3}"/>
            </c:ext>
          </c:extLst>
        </c:ser>
        <c:ser>
          <c:idx val="18"/>
          <c:order val="18"/>
          <c:tx>
            <c:strRef>
              <c:f>Fig!$AH$333</c:f>
              <c:strCache>
                <c:ptCount val="1"/>
                <c:pt idx="0">
                  <c:v>Laag 10</c:v>
                </c:pt>
              </c:strCache>
            </c:strRef>
          </c:tx>
          <c:spPr>
            <a:ln w="9525" cap="rnd">
              <a:solidFill>
                <a:schemeClr val="tx1"/>
              </a:solidFill>
              <a:round/>
            </a:ln>
            <a:effectLst/>
          </c:spPr>
          <c:marker>
            <c:symbol val="none"/>
          </c:marker>
          <c:xVal>
            <c:numRef>
              <c:f>Fig!$AH$348:$AH$352</c:f>
              <c:numCache>
                <c:formatCode>General</c:formatCode>
                <c:ptCount val="5"/>
                <c:pt idx="0">
                  <c:v>0</c:v>
                </c:pt>
                <c:pt idx="1">
                  <c:v>0</c:v>
                </c:pt>
                <c:pt idx="2">
                  <c:v>0</c:v>
                </c:pt>
                <c:pt idx="3">
                  <c:v>0</c:v>
                </c:pt>
                <c:pt idx="4">
                  <c:v>0</c:v>
                </c:pt>
              </c:numCache>
            </c:numRef>
          </c:xVal>
          <c:yVal>
            <c:numRef>
              <c:f>Fig!$AI$348:$AI$352</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1B-04E1-4028-A48D-18C4D7D18AD3}"/>
            </c:ext>
          </c:extLst>
        </c:ser>
        <c:ser>
          <c:idx val="19"/>
          <c:order val="19"/>
          <c:tx>
            <c:strRef>
              <c:f>Fig!$AH$340</c:f>
              <c:strCache>
                <c:ptCount val="1"/>
                <c:pt idx="0">
                  <c:v>Laag 10 - dikte</c:v>
                </c:pt>
              </c:strCache>
            </c:strRef>
          </c:tx>
          <c:spPr>
            <a:ln w="9525" cap="rnd">
              <a:solidFill>
                <a:schemeClr val="tx1"/>
              </a:solidFill>
              <a:round/>
            </a:ln>
            <a:effectLst/>
          </c:spPr>
          <c:marker>
            <c:symbol val="none"/>
          </c:marker>
          <c:dLbls>
            <c:dLbl>
              <c:idx val="0"/>
              <c:tx>
                <c:rich>
                  <a:bodyPr/>
                  <a:lstStyle/>
                  <a:p>
                    <a:fld id="{CA126AB8-9B45-47F5-8731-707FF45908C3}"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87-04E1-4028-A48D-18C4D7D18AD3}"/>
                </c:ext>
              </c:extLst>
            </c:dLbl>
            <c:dLbl>
              <c:idx val="1"/>
              <c:tx>
                <c:rich>
                  <a:bodyPr/>
                  <a:lstStyle/>
                  <a:p>
                    <a:fld id="{4DEDBFEE-3E0D-4323-B4B2-A0F7C6D5FDA3}"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88-04E1-4028-A48D-18C4D7D18AD3}"/>
                </c:ext>
              </c:extLst>
            </c:dLbl>
            <c:dLbl>
              <c:idx val="2"/>
              <c:tx>
                <c:rich>
                  <a:bodyPr/>
                  <a:lstStyle/>
                  <a:p>
                    <a:fld id="{54FDC300-668B-4405-8E4F-A5D53007A4EC}"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9-04E1-4028-A48D-18C4D7D18AD3}"/>
                </c:ext>
              </c:extLst>
            </c:dLbl>
            <c:dLbl>
              <c:idx val="3"/>
              <c:tx>
                <c:rich>
                  <a:bodyPr/>
                  <a:lstStyle/>
                  <a:p>
                    <a:fld id="{9EE5F6D8-3D4B-453D-B3F8-7402500DB886}"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A-04E1-4028-A48D-18C4D7D18AD3}"/>
                </c:ext>
              </c:extLst>
            </c:dLbl>
            <c:dLbl>
              <c:idx val="4"/>
              <c:tx>
                <c:rich>
                  <a:bodyPr/>
                  <a:lstStyle/>
                  <a:p>
                    <a:fld id="{CD59B92F-BDD9-4CA9-9407-8861F99373D5}"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B-04E1-4028-A48D-18C4D7D18AD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AH$355:$AH$359</c:f>
              <c:numCache>
                <c:formatCode>General</c:formatCode>
                <c:ptCount val="5"/>
                <c:pt idx="0">
                  <c:v>0</c:v>
                </c:pt>
                <c:pt idx="1">
                  <c:v>0</c:v>
                </c:pt>
                <c:pt idx="2">
                  <c:v>0</c:v>
                </c:pt>
                <c:pt idx="3">
                  <c:v>0</c:v>
                </c:pt>
                <c:pt idx="4">
                  <c:v>0</c:v>
                </c:pt>
              </c:numCache>
            </c:numRef>
          </c:xVal>
          <c:yVal>
            <c:numRef>
              <c:f>Fig!$AI$355:$AI$359</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AJ$355:$AJ$359</c15:f>
                <c15:dlblRangeCache>
                  <c:ptCount val="5"/>
                </c15:dlblRangeCache>
              </c15:datalabelsRange>
            </c:ext>
            <c:ext xmlns:c16="http://schemas.microsoft.com/office/drawing/2014/chart" uri="{C3380CC4-5D6E-409C-BE32-E72D297353CC}">
              <c16:uniqueId val="{0000001C-04E1-4028-A48D-18C4D7D18AD3}"/>
            </c:ext>
          </c:extLst>
        </c:ser>
        <c:ser>
          <c:idx val="20"/>
          <c:order val="20"/>
          <c:tx>
            <c:strRef>
              <c:f>Fig!$AK$333</c:f>
              <c:strCache>
                <c:ptCount val="1"/>
                <c:pt idx="0">
                  <c:v>Laag 11</c:v>
                </c:pt>
              </c:strCache>
            </c:strRef>
          </c:tx>
          <c:spPr>
            <a:ln w="9525" cap="rnd">
              <a:solidFill>
                <a:schemeClr val="tx1"/>
              </a:solidFill>
              <a:round/>
            </a:ln>
            <a:effectLst/>
          </c:spPr>
          <c:marker>
            <c:symbol val="none"/>
          </c:marker>
          <c:xVal>
            <c:numRef>
              <c:f>Fig!$AK$348:$AK$352</c:f>
              <c:numCache>
                <c:formatCode>General</c:formatCode>
                <c:ptCount val="5"/>
                <c:pt idx="0">
                  <c:v>0</c:v>
                </c:pt>
                <c:pt idx="1">
                  <c:v>0</c:v>
                </c:pt>
                <c:pt idx="2">
                  <c:v>0</c:v>
                </c:pt>
                <c:pt idx="3">
                  <c:v>0</c:v>
                </c:pt>
                <c:pt idx="4">
                  <c:v>0</c:v>
                </c:pt>
              </c:numCache>
            </c:numRef>
          </c:xVal>
          <c:yVal>
            <c:numRef>
              <c:f>Fig!$AL$348:$AL$352</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1D-04E1-4028-A48D-18C4D7D18AD3}"/>
            </c:ext>
          </c:extLst>
        </c:ser>
        <c:ser>
          <c:idx val="21"/>
          <c:order val="21"/>
          <c:tx>
            <c:strRef>
              <c:f>Fig!$AK$340</c:f>
              <c:strCache>
                <c:ptCount val="1"/>
                <c:pt idx="0">
                  <c:v>Laag 11 - dikte</c:v>
                </c:pt>
              </c:strCache>
            </c:strRef>
          </c:tx>
          <c:spPr>
            <a:ln w="9525" cap="rnd">
              <a:solidFill>
                <a:schemeClr val="tx1"/>
              </a:solidFill>
              <a:round/>
            </a:ln>
            <a:effectLst/>
          </c:spPr>
          <c:marker>
            <c:symbol val="none"/>
          </c:marker>
          <c:dLbls>
            <c:dLbl>
              <c:idx val="0"/>
              <c:tx>
                <c:rich>
                  <a:bodyPr/>
                  <a:lstStyle/>
                  <a:p>
                    <a:fld id="{C428AEC9-73A3-4363-BD32-34243A3419EC}"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8C-04E1-4028-A48D-18C4D7D18AD3}"/>
                </c:ext>
              </c:extLst>
            </c:dLbl>
            <c:dLbl>
              <c:idx val="1"/>
              <c:tx>
                <c:rich>
                  <a:bodyPr/>
                  <a:lstStyle/>
                  <a:p>
                    <a:fld id="{7317BABC-2B56-4830-BD00-67F534966CFD}"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8D-04E1-4028-A48D-18C4D7D18AD3}"/>
                </c:ext>
              </c:extLst>
            </c:dLbl>
            <c:dLbl>
              <c:idx val="2"/>
              <c:tx>
                <c:rich>
                  <a:bodyPr/>
                  <a:lstStyle/>
                  <a:p>
                    <a:fld id="{E44A75D4-26BA-4815-A61A-146B82634E6D}"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E-04E1-4028-A48D-18C4D7D18AD3}"/>
                </c:ext>
              </c:extLst>
            </c:dLbl>
            <c:dLbl>
              <c:idx val="3"/>
              <c:tx>
                <c:rich>
                  <a:bodyPr/>
                  <a:lstStyle/>
                  <a:p>
                    <a:fld id="{27155823-5301-4CEE-AD69-83C17324C3AA}"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F-04E1-4028-A48D-18C4D7D18AD3}"/>
                </c:ext>
              </c:extLst>
            </c:dLbl>
            <c:dLbl>
              <c:idx val="4"/>
              <c:tx>
                <c:rich>
                  <a:bodyPr/>
                  <a:lstStyle/>
                  <a:p>
                    <a:fld id="{F215630B-0758-4351-911E-5A390F91A541}"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90-04E1-4028-A48D-18C4D7D18AD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AK$355:$AK$359</c:f>
              <c:numCache>
                <c:formatCode>General</c:formatCode>
                <c:ptCount val="5"/>
                <c:pt idx="0">
                  <c:v>0</c:v>
                </c:pt>
                <c:pt idx="1">
                  <c:v>0</c:v>
                </c:pt>
                <c:pt idx="2">
                  <c:v>0</c:v>
                </c:pt>
                <c:pt idx="3">
                  <c:v>0</c:v>
                </c:pt>
                <c:pt idx="4">
                  <c:v>0</c:v>
                </c:pt>
              </c:numCache>
            </c:numRef>
          </c:xVal>
          <c:yVal>
            <c:numRef>
              <c:f>Fig!$AL$355:$AL$359</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AM$355:$AM$359</c15:f>
                <c15:dlblRangeCache>
                  <c:ptCount val="5"/>
                </c15:dlblRangeCache>
              </c15:datalabelsRange>
            </c:ext>
            <c:ext xmlns:c16="http://schemas.microsoft.com/office/drawing/2014/chart" uri="{C3380CC4-5D6E-409C-BE32-E72D297353CC}">
              <c16:uniqueId val="{0000001E-04E1-4028-A48D-18C4D7D18AD3}"/>
            </c:ext>
          </c:extLst>
        </c:ser>
        <c:ser>
          <c:idx val="22"/>
          <c:order val="22"/>
          <c:tx>
            <c:strRef>
              <c:f>Fig!$AN$333</c:f>
              <c:strCache>
                <c:ptCount val="1"/>
                <c:pt idx="0">
                  <c:v>Laag 12</c:v>
                </c:pt>
              </c:strCache>
            </c:strRef>
          </c:tx>
          <c:spPr>
            <a:ln w="9525" cap="rnd">
              <a:solidFill>
                <a:schemeClr val="tx1"/>
              </a:solidFill>
              <a:round/>
            </a:ln>
            <a:effectLst/>
          </c:spPr>
          <c:marker>
            <c:symbol val="none"/>
          </c:marker>
          <c:xVal>
            <c:numRef>
              <c:f>Fig!$AN$348:$AN$352</c:f>
              <c:numCache>
                <c:formatCode>General</c:formatCode>
                <c:ptCount val="5"/>
                <c:pt idx="0">
                  <c:v>0</c:v>
                </c:pt>
                <c:pt idx="1">
                  <c:v>0</c:v>
                </c:pt>
                <c:pt idx="2">
                  <c:v>0</c:v>
                </c:pt>
                <c:pt idx="3">
                  <c:v>0</c:v>
                </c:pt>
                <c:pt idx="4">
                  <c:v>0</c:v>
                </c:pt>
              </c:numCache>
            </c:numRef>
          </c:xVal>
          <c:yVal>
            <c:numRef>
              <c:f>Fig!$AO$348:$AO$352</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1F-04E1-4028-A48D-18C4D7D18AD3}"/>
            </c:ext>
          </c:extLst>
        </c:ser>
        <c:ser>
          <c:idx val="23"/>
          <c:order val="23"/>
          <c:tx>
            <c:strRef>
              <c:f>Fig!$AN$340</c:f>
              <c:strCache>
                <c:ptCount val="1"/>
                <c:pt idx="0">
                  <c:v>Laag 12 - dikte</c:v>
                </c:pt>
              </c:strCache>
            </c:strRef>
          </c:tx>
          <c:spPr>
            <a:ln w="9525" cap="rnd">
              <a:solidFill>
                <a:schemeClr val="tx1"/>
              </a:solidFill>
              <a:round/>
            </a:ln>
            <a:effectLst/>
          </c:spPr>
          <c:marker>
            <c:symbol val="none"/>
          </c:marker>
          <c:dLbls>
            <c:dLbl>
              <c:idx val="0"/>
              <c:tx>
                <c:rich>
                  <a:bodyPr/>
                  <a:lstStyle/>
                  <a:p>
                    <a:fld id="{97F7FBBE-5681-44C4-91E0-782385E56EB6}"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91-04E1-4028-A48D-18C4D7D18AD3}"/>
                </c:ext>
              </c:extLst>
            </c:dLbl>
            <c:dLbl>
              <c:idx val="1"/>
              <c:tx>
                <c:rich>
                  <a:bodyPr/>
                  <a:lstStyle/>
                  <a:p>
                    <a:fld id="{08B0AE4C-C493-497A-9CA8-4F84DDB3D339}"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92-04E1-4028-A48D-18C4D7D18AD3}"/>
                </c:ext>
              </c:extLst>
            </c:dLbl>
            <c:dLbl>
              <c:idx val="2"/>
              <c:tx>
                <c:rich>
                  <a:bodyPr/>
                  <a:lstStyle/>
                  <a:p>
                    <a:fld id="{4F08855C-B2D0-4493-800D-E9036FBEEDCE}"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93-04E1-4028-A48D-18C4D7D18AD3}"/>
                </c:ext>
              </c:extLst>
            </c:dLbl>
            <c:dLbl>
              <c:idx val="3"/>
              <c:tx>
                <c:rich>
                  <a:bodyPr/>
                  <a:lstStyle/>
                  <a:p>
                    <a:fld id="{26DE266C-C4D8-42D0-BC03-F3F1E54ADA88}"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94-04E1-4028-A48D-18C4D7D18AD3}"/>
                </c:ext>
              </c:extLst>
            </c:dLbl>
            <c:dLbl>
              <c:idx val="4"/>
              <c:tx>
                <c:rich>
                  <a:bodyPr/>
                  <a:lstStyle/>
                  <a:p>
                    <a:fld id="{FE68A6CC-2EF2-4C61-8084-72C626342709}"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95-04E1-4028-A48D-18C4D7D18AD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AN$355:$AN$359</c:f>
              <c:numCache>
                <c:formatCode>General</c:formatCode>
                <c:ptCount val="5"/>
                <c:pt idx="0">
                  <c:v>0</c:v>
                </c:pt>
                <c:pt idx="1">
                  <c:v>0</c:v>
                </c:pt>
                <c:pt idx="2">
                  <c:v>0</c:v>
                </c:pt>
                <c:pt idx="3">
                  <c:v>0</c:v>
                </c:pt>
                <c:pt idx="4">
                  <c:v>0</c:v>
                </c:pt>
              </c:numCache>
            </c:numRef>
          </c:xVal>
          <c:yVal>
            <c:numRef>
              <c:f>Fig!$AO$355:$AO$359</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AP$355:$AP$359</c15:f>
                <c15:dlblRangeCache>
                  <c:ptCount val="5"/>
                </c15:dlblRangeCache>
              </c15:datalabelsRange>
            </c:ext>
            <c:ext xmlns:c16="http://schemas.microsoft.com/office/drawing/2014/chart" uri="{C3380CC4-5D6E-409C-BE32-E72D297353CC}">
              <c16:uniqueId val="{00000020-04E1-4028-A48D-18C4D7D18AD3}"/>
            </c:ext>
          </c:extLst>
        </c:ser>
        <c:ser>
          <c:idx val="24"/>
          <c:order val="24"/>
          <c:tx>
            <c:strRef>
              <c:f>Fig!$AQ$333</c:f>
              <c:strCache>
                <c:ptCount val="1"/>
                <c:pt idx="0">
                  <c:v>Laag 13</c:v>
                </c:pt>
              </c:strCache>
            </c:strRef>
          </c:tx>
          <c:spPr>
            <a:ln w="9525" cap="rnd">
              <a:solidFill>
                <a:schemeClr val="tx1"/>
              </a:solidFill>
              <a:round/>
            </a:ln>
            <a:effectLst/>
          </c:spPr>
          <c:marker>
            <c:symbol val="none"/>
          </c:marker>
          <c:xVal>
            <c:numRef>
              <c:f>Fig!$AQ$348:$AQ$352</c:f>
              <c:numCache>
                <c:formatCode>General</c:formatCode>
                <c:ptCount val="5"/>
                <c:pt idx="0">
                  <c:v>0</c:v>
                </c:pt>
                <c:pt idx="1">
                  <c:v>0</c:v>
                </c:pt>
                <c:pt idx="2">
                  <c:v>0</c:v>
                </c:pt>
                <c:pt idx="3">
                  <c:v>0</c:v>
                </c:pt>
                <c:pt idx="4">
                  <c:v>0</c:v>
                </c:pt>
              </c:numCache>
            </c:numRef>
          </c:xVal>
          <c:yVal>
            <c:numRef>
              <c:f>Fig!$AR$348:$AR$352</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21-04E1-4028-A48D-18C4D7D18AD3}"/>
            </c:ext>
          </c:extLst>
        </c:ser>
        <c:ser>
          <c:idx val="25"/>
          <c:order val="25"/>
          <c:tx>
            <c:strRef>
              <c:f>Fig!$AQ$340</c:f>
              <c:strCache>
                <c:ptCount val="1"/>
                <c:pt idx="0">
                  <c:v>Laag 13 - dikte</c:v>
                </c:pt>
              </c:strCache>
            </c:strRef>
          </c:tx>
          <c:spPr>
            <a:ln w="9525" cap="rnd">
              <a:solidFill>
                <a:schemeClr val="tx1"/>
              </a:solidFill>
              <a:round/>
            </a:ln>
            <a:effectLst/>
          </c:spPr>
          <c:marker>
            <c:symbol val="none"/>
          </c:marker>
          <c:dLbls>
            <c:dLbl>
              <c:idx val="0"/>
              <c:tx>
                <c:rich>
                  <a:bodyPr/>
                  <a:lstStyle/>
                  <a:p>
                    <a:fld id="{253922A3-5FF6-413E-B186-143481AA468B}"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96-04E1-4028-A48D-18C4D7D18AD3}"/>
                </c:ext>
              </c:extLst>
            </c:dLbl>
            <c:dLbl>
              <c:idx val="1"/>
              <c:tx>
                <c:rich>
                  <a:bodyPr/>
                  <a:lstStyle/>
                  <a:p>
                    <a:fld id="{65D643C3-949A-48DD-8BDF-00205FF7A09C}"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97-04E1-4028-A48D-18C4D7D18AD3}"/>
                </c:ext>
              </c:extLst>
            </c:dLbl>
            <c:dLbl>
              <c:idx val="2"/>
              <c:tx>
                <c:rich>
                  <a:bodyPr/>
                  <a:lstStyle/>
                  <a:p>
                    <a:fld id="{B07F28C4-1EA3-4394-8305-BC42D0D30B4F}"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98-04E1-4028-A48D-18C4D7D18AD3}"/>
                </c:ext>
              </c:extLst>
            </c:dLbl>
            <c:dLbl>
              <c:idx val="3"/>
              <c:tx>
                <c:rich>
                  <a:bodyPr/>
                  <a:lstStyle/>
                  <a:p>
                    <a:fld id="{2A773106-3048-4C4C-9DEE-3F767E960C1A}"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99-04E1-4028-A48D-18C4D7D18AD3}"/>
                </c:ext>
              </c:extLst>
            </c:dLbl>
            <c:dLbl>
              <c:idx val="4"/>
              <c:tx>
                <c:rich>
                  <a:bodyPr/>
                  <a:lstStyle/>
                  <a:p>
                    <a:fld id="{97045847-BDC1-473F-BF38-948DF4C0CFC9}"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9A-04E1-4028-A48D-18C4D7D18AD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AQ$355:$AQ$359</c:f>
              <c:numCache>
                <c:formatCode>General</c:formatCode>
                <c:ptCount val="5"/>
                <c:pt idx="0">
                  <c:v>0</c:v>
                </c:pt>
                <c:pt idx="1">
                  <c:v>0</c:v>
                </c:pt>
                <c:pt idx="2">
                  <c:v>0</c:v>
                </c:pt>
                <c:pt idx="3">
                  <c:v>0</c:v>
                </c:pt>
                <c:pt idx="4">
                  <c:v>0</c:v>
                </c:pt>
              </c:numCache>
            </c:numRef>
          </c:xVal>
          <c:yVal>
            <c:numRef>
              <c:f>Fig!$AR$355:$AR$359</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AS$355:$AS$359</c15:f>
                <c15:dlblRangeCache>
                  <c:ptCount val="5"/>
                </c15:dlblRangeCache>
              </c15:datalabelsRange>
            </c:ext>
            <c:ext xmlns:c16="http://schemas.microsoft.com/office/drawing/2014/chart" uri="{C3380CC4-5D6E-409C-BE32-E72D297353CC}">
              <c16:uniqueId val="{00000022-04E1-4028-A48D-18C4D7D18AD3}"/>
            </c:ext>
          </c:extLst>
        </c:ser>
        <c:ser>
          <c:idx val="26"/>
          <c:order val="26"/>
          <c:tx>
            <c:strRef>
              <c:f>Fig!$AT$333</c:f>
              <c:strCache>
                <c:ptCount val="1"/>
                <c:pt idx="0">
                  <c:v>Laag 14</c:v>
                </c:pt>
              </c:strCache>
            </c:strRef>
          </c:tx>
          <c:spPr>
            <a:ln w="9525" cap="rnd">
              <a:solidFill>
                <a:schemeClr val="tx1"/>
              </a:solidFill>
              <a:round/>
            </a:ln>
            <a:effectLst/>
          </c:spPr>
          <c:marker>
            <c:symbol val="none"/>
          </c:marker>
          <c:xVal>
            <c:numRef>
              <c:f>Fig!$AT$348:$AT$352</c:f>
              <c:numCache>
                <c:formatCode>General</c:formatCode>
                <c:ptCount val="5"/>
                <c:pt idx="0">
                  <c:v>0</c:v>
                </c:pt>
                <c:pt idx="1">
                  <c:v>0</c:v>
                </c:pt>
                <c:pt idx="2">
                  <c:v>0</c:v>
                </c:pt>
                <c:pt idx="3">
                  <c:v>0</c:v>
                </c:pt>
                <c:pt idx="4">
                  <c:v>0</c:v>
                </c:pt>
              </c:numCache>
            </c:numRef>
          </c:xVal>
          <c:yVal>
            <c:numRef>
              <c:f>Fig!$AU$348:$AU$352</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23-04E1-4028-A48D-18C4D7D18AD3}"/>
            </c:ext>
          </c:extLst>
        </c:ser>
        <c:ser>
          <c:idx val="27"/>
          <c:order val="27"/>
          <c:tx>
            <c:strRef>
              <c:f>Fig!$AT$340</c:f>
              <c:strCache>
                <c:ptCount val="1"/>
                <c:pt idx="0">
                  <c:v>Laag 14 - dikte</c:v>
                </c:pt>
              </c:strCache>
            </c:strRef>
          </c:tx>
          <c:spPr>
            <a:ln w="9525" cap="rnd">
              <a:solidFill>
                <a:schemeClr val="tx1"/>
              </a:solidFill>
              <a:round/>
            </a:ln>
            <a:effectLst/>
          </c:spPr>
          <c:marker>
            <c:symbol val="none"/>
          </c:marker>
          <c:dLbls>
            <c:dLbl>
              <c:idx val="0"/>
              <c:tx>
                <c:rich>
                  <a:bodyPr/>
                  <a:lstStyle/>
                  <a:p>
                    <a:fld id="{185207BB-9147-4D28-B116-B7890D851F08}"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9B-04E1-4028-A48D-18C4D7D18AD3}"/>
                </c:ext>
              </c:extLst>
            </c:dLbl>
            <c:dLbl>
              <c:idx val="1"/>
              <c:tx>
                <c:rich>
                  <a:bodyPr/>
                  <a:lstStyle/>
                  <a:p>
                    <a:fld id="{8E253903-28AF-4B50-BA5E-CEE7A1167D36}"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9C-04E1-4028-A48D-18C4D7D18AD3}"/>
                </c:ext>
              </c:extLst>
            </c:dLbl>
            <c:dLbl>
              <c:idx val="2"/>
              <c:tx>
                <c:rich>
                  <a:bodyPr/>
                  <a:lstStyle/>
                  <a:p>
                    <a:fld id="{459D9341-CB9A-4702-B08A-4DDE64EFC3E7}"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9D-04E1-4028-A48D-18C4D7D18AD3}"/>
                </c:ext>
              </c:extLst>
            </c:dLbl>
            <c:dLbl>
              <c:idx val="3"/>
              <c:tx>
                <c:rich>
                  <a:bodyPr/>
                  <a:lstStyle/>
                  <a:p>
                    <a:fld id="{8373C751-BA17-48E6-967C-C2A2E975CF05}"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9E-04E1-4028-A48D-18C4D7D18AD3}"/>
                </c:ext>
              </c:extLst>
            </c:dLbl>
            <c:dLbl>
              <c:idx val="4"/>
              <c:tx>
                <c:rich>
                  <a:bodyPr/>
                  <a:lstStyle/>
                  <a:p>
                    <a:fld id="{59CDA6C1-4FC9-4161-83E4-07B97A02F290}"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9F-04E1-4028-A48D-18C4D7D18AD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AT$355:$AT$359</c:f>
              <c:numCache>
                <c:formatCode>General</c:formatCode>
                <c:ptCount val="5"/>
                <c:pt idx="0">
                  <c:v>0</c:v>
                </c:pt>
                <c:pt idx="1">
                  <c:v>0</c:v>
                </c:pt>
                <c:pt idx="2">
                  <c:v>0</c:v>
                </c:pt>
                <c:pt idx="3">
                  <c:v>0</c:v>
                </c:pt>
                <c:pt idx="4">
                  <c:v>0</c:v>
                </c:pt>
              </c:numCache>
            </c:numRef>
          </c:xVal>
          <c:yVal>
            <c:numRef>
              <c:f>Fig!$AU$355:$AU$359</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AV$355:$AV$359</c15:f>
                <c15:dlblRangeCache>
                  <c:ptCount val="5"/>
                </c15:dlblRangeCache>
              </c15:datalabelsRange>
            </c:ext>
            <c:ext xmlns:c16="http://schemas.microsoft.com/office/drawing/2014/chart" uri="{C3380CC4-5D6E-409C-BE32-E72D297353CC}">
              <c16:uniqueId val="{00000024-04E1-4028-A48D-18C4D7D18AD3}"/>
            </c:ext>
          </c:extLst>
        </c:ser>
        <c:ser>
          <c:idx val="28"/>
          <c:order val="28"/>
          <c:tx>
            <c:strRef>
              <c:f>Fig!$AW$333</c:f>
              <c:strCache>
                <c:ptCount val="1"/>
                <c:pt idx="0">
                  <c:v>Laag 15</c:v>
                </c:pt>
              </c:strCache>
            </c:strRef>
          </c:tx>
          <c:spPr>
            <a:ln w="9525" cap="rnd">
              <a:solidFill>
                <a:schemeClr val="tx1"/>
              </a:solidFill>
              <a:round/>
            </a:ln>
            <a:effectLst/>
          </c:spPr>
          <c:marker>
            <c:symbol val="none"/>
          </c:marker>
          <c:xVal>
            <c:numRef>
              <c:f>Fig!$AW$348:$AW$352</c:f>
              <c:numCache>
                <c:formatCode>General</c:formatCode>
                <c:ptCount val="5"/>
                <c:pt idx="0">
                  <c:v>0</c:v>
                </c:pt>
                <c:pt idx="1">
                  <c:v>0</c:v>
                </c:pt>
                <c:pt idx="2">
                  <c:v>0</c:v>
                </c:pt>
                <c:pt idx="3">
                  <c:v>0</c:v>
                </c:pt>
                <c:pt idx="4">
                  <c:v>0</c:v>
                </c:pt>
              </c:numCache>
            </c:numRef>
          </c:xVal>
          <c:yVal>
            <c:numRef>
              <c:f>Fig!$AX$348:$AX$352</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25-04E1-4028-A48D-18C4D7D18AD3}"/>
            </c:ext>
          </c:extLst>
        </c:ser>
        <c:ser>
          <c:idx val="29"/>
          <c:order val="29"/>
          <c:tx>
            <c:strRef>
              <c:f>Fig!$AW$340</c:f>
              <c:strCache>
                <c:ptCount val="1"/>
                <c:pt idx="0">
                  <c:v>Laag 15 - dikte</c:v>
                </c:pt>
              </c:strCache>
            </c:strRef>
          </c:tx>
          <c:spPr>
            <a:ln w="9525" cap="rnd">
              <a:solidFill>
                <a:schemeClr val="tx1"/>
              </a:solidFill>
              <a:round/>
            </a:ln>
            <a:effectLst/>
          </c:spPr>
          <c:marker>
            <c:symbol val="none"/>
          </c:marker>
          <c:dLbls>
            <c:dLbl>
              <c:idx val="0"/>
              <c:tx>
                <c:rich>
                  <a:bodyPr/>
                  <a:lstStyle/>
                  <a:p>
                    <a:fld id="{E2B61EA6-D6EC-4F47-990E-7E74D320A379}"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A0-04E1-4028-A48D-18C4D7D18AD3}"/>
                </c:ext>
              </c:extLst>
            </c:dLbl>
            <c:dLbl>
              <c:idx val="1"/>
              <c:tx>
                <c:rich>
                  <a:bodyPr/>
                  <a:lstStyle/>
                  <a:p>
                    <a:fld id="{5C023B20-6DB6-49BF-B2FA-6086B2D42812}"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A1-04E1-4028-A48D-18C4D7D18AD3}"/>
                </c:ext>
              </c:extLst>
            </c:dLbl>
            <c:dLbl>
              <c:idx val="2"/>
              <c:tx>
                <c:rich>
                  <a:bodyPr/>
                  <a:lstStyle/>
                  <a:p>
                    <a:fld id="{1E4D2D15-D29E-4753-9E23-0DCBE580AD65}"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A2-04E1-4028-A48D-18C4D7D18AD3}"/>
                </c:ext>
              </c:extLst>
            </c:dLbl>
            <c:dLbl>
              <c:idx val="3"/>
              <c:tx>
                <c:rich>
                  <a:bodyPr/>
                  <a:lstStyle/>
                  <a:p>
                    <a:fld id="{BA1A08D1-382C-4C7F-B708-6B4841CF4778}"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A3-04E1-4028-A48D-18C4D7D18AD3}"/>
                </c:ext>
              </c:extLst>
            </c:dLbl>
            <c:dLbl>
              <c:idx val="4"/>
              <c:tx>
                <c:rich>
                  <a:bodyPr/>
                  <a:lstStyle/>
                  <a:p>
                    <a:fld id="{4EBE6815-9C29-4417-990E-5F5123F1F0EE}"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A4-04E1-4028-A48D-18C4D7D18AD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AW$355:$AW$359</c:f>
              <c:numCache>
                <c:formatCode>General</c:formatCode>
                <c:ptCount val="5"/>
                <c:pt idx="0">
                  <c:v>0</c:v>
                </c:pt>
                <c:pt idx="1">
                  <c:v>0</c:v>
                </c:pt>
                <c:pt idx="2">
                  <c:v>0</c:v>
                </c:pt>
                <c:pt idx="3">
                  <c:v>0</c:v>
                </c:pt>
                <c:pt idx="4">
                  <c:v>0</c:v>
                </c:pt>
              </c:numCache>
            </c:numRef>
          </c:xVal>
          <c:yVal>
            <c:numRef>
              <c:f>Fig!$AX$355:$AX$359</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AY$355:$AY$359</c15:f>
                <c15:dlblRangeCache>
                  <c:ptCount val="5"/>
                </c15:dlblRangeCache>
              </c15:datalabelsRange>
            </c:ext>
            <c:ext xmlns:c16="http://schemas.microsoft.com/office/drawing/2014/chart" uri="{C3380CC4-5D6E-409C-BE32-E72D297353CC}">
              <c16:uniqueId val="{00000026-04E1-4028-A48D-18C4D7D18AD3}"/>
            </c:ext>
          </c:extLst>
        </c:ser>
        <c:ser>
          <c:idx val="30"/>
          <c:order val="30"/>
          <c:tx>
            <c:strRef>
              <c:f>Fig!$AZ$333</c:f>
              <c:strCache>
                <c:ptCount val="1"/>
                <c:pt idx="0">
                  <c:v>Laag 16</c:v>
                </c:pt>
              </c:strCache>
            </c:strRef>
          </c:tx>
          <c:spPr>
            <a:ln w="9525" cap="rnd">
              <a:solidFill>
                <a:schemeClr val="tx1"/>
              </a:solidFill>
              <a:round/>
            </a:ln>
            <a:effectLst/>
          </c:spPr>
          <c:marker>
            <c:symbol val="none"/>
          </c:marker>
          <c:xVal>
            <c:numRef>
              <c:f>Fig!$AZ$348:$AZ$352</c:f>
              <c:numCache>
                <c:formatCode>General</c:formatCode>
                <c:ptCount val="5"/>
                <c:pt idx="0">
                  <c:v>0</c:v>
                </c:pt>
                <c:pt idx="1">
                  <c:v>0</c:v>
                </c:pt>
                <c:pt idx="2">
                  <c:v>0</c:v>
                </c:pt>
                <c:pt idx="3">
                  <c:v>0</c:v>
                </c:pt>
                <c:pt idx="4">
                  <c:v>0</c:v>
                </c:pt>
              </c:numCache>
            </c:numRef>
          </c:xVal>
          <c:yVal>
            <c:numRef>
              <c:f>Fig!$BA$348:$BA$352</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27-04E1-4028-A48D-18C4D7D18AD3}"/>
            </c:ext>
          </c:extLst>
        </c:ser>
        <c:ser>
          <c:idx val="31"/>
          <c:order val="31"/>
          <c:tx>
            <c:strRef>
              <c:f>Fig!$AZ$340</c:f>
              <c:strCache>
                <c:ptCount val="1"/>
                <c:pt idx="0">
                  <c:v>Laag 16 - dikte</c:v>
                </c:pt>
              </c:strCache>
            </c:strRef>
          </c:tx>
          <c:spPr>
            <a:ln w="9525" cap="rnd">
              <a:solidFill>
                <a:schemeClr val="tx1"/>
              </a:solidFill>
              <a:round/>
            </a:ln>
            <a:effectLst/>
          </c:spPr>
          <c:marker>
            <c:symbol val="none"/>
          </c:marker>
          <c:dLbls>
            <c:dLbl>
              <c:idx val="0"/>
              <c:tx>
                <c:rich>
                  <a:bodyPr/>
                  <a:lstStyle/>
                  <a:p>
                    <a:fld id="{F2DCE396-A56A-4BB1-AA6A-0064DB3EDB7F}"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A5-04E1-4028-A48D-18C4D7D18AD3}"/>
                </c:ext>
              </c:extLst>
            </c:dLbl>
            <c:dLbl>
              <c:idx val="1"/>
              <c:tx>
                <c:rich>
                  <a:bodyPr/>
                  <a:lstStyle/>
                  <a:p>
                    <a:fld id="{1F065B0A-2131-4C61-B9B0-376A486D175B}"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A6-04E1-4028-A48D-18C4D7D18AD3}"/>
                </c:ext>
              </c:extLst>
            </c:dLbl>
            <c:dLbl>
              <c:idx val="2"/>
              <c:tx>
                <c:rich>
                  <a:bodyPr/>
                  <a:lstStyle/>
                  <a:p>
                    <a:fld id="{ABB82BEF-8FD1-4426-A528-FCFDAE8A3152}"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A7-04E1-4028-A48D-18C4D7D18AD3}"/>
                </c:ext>
              </c:extLst>
            </c:dLbl>
            <c:dLbl>
              <c:idx val="3"/>
              <c:tx>
                <c:rich>
                  <a:bodyPr/>
                  <a:lstStyle/>
                  <a:p>
                    <a:fld id="{D4964854-0214-4D2C-BAF2-3060511370E1}"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A8-04E1-4028-A48D-18C4D7D18AD3}"/>
                </c:ext>
              </c:extLst>
            </c:dLbl>
            <c:dLbl>
              <c:idx val="4"/>
              <c:tx>
                <c:rich>
                  <a:bodyPr/>
                  <a:lstStyle/>
                  <a:p>
                    <a:fld id="{6258ECB4-D191-4AEE-A8B3-F9CD75F068E6}"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A9-04E1-4028-A48D-18C4D7D18AD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AZ$355:$AZ$359</c:f>
              <c:numCache>
                <c:formatCode>General</c:formatCode>
                <c:ptCount val="5"/>
                <c:pt idx="0">
                  <c:v>0</c:v>
                </c:pt>
                <c:pt idx="1">
                  <c:v>0</c:v>
                </c:pt>
                <c:pt idx="2">
                  <c:v>0</c:v>
                </c:pt>
                <c:pt idx="3">
                  <c:v>0</c:v>
                </c:pt>
                <c:pt idx="4">
                  <c:v>0</c:v>
                </c:pt>
              </c:numCache>
            </c:numRef>
          </c:xVal>
          <c:yVal>
            <c:numRef>
              <c:f>Fig!$BA$355:$BA$359</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BB$355:$BB$359</c15:f>
                <c15:dlblRangeCache>
                  <c:ptCount val="5"/>
                </c15:dlblRangeCache>
              </c15:datalabelsRange>
            </c:ext>
            <c:ext xmlns:c16="http://schemas.microsoft.com/office/drawing/2014/chart" uri="{C3380CC4-5D6E-409C-BE32-E72D297353CC}">
              <c16:uniqueId val="{00000028-04E1-4028-A48D-18C4D7D18AD3}"/>
            </c:ext>
          </c:extLst>
        </c:ser>
        <c:ser>
          <c:idx val="32"/>
          <c:order val="32"/>
          <c:tx>
            <c:strRef>
              <c:f>Fig!$BC$333</c:f>
              <c:strCache>
                <c:ptCount val="1"/>
                <c:pt idx="0">
                  <c:v>Laag 17</c:v>
                </c:pt>
              </c:strCache>
            </c:strRef>
          </c:tx>
          <c:spPr>
            <a:ln w="9525" cap="rnd">
              <a:solidFill>
                <a:schemeClr val="tx1"/>
              </a:solidFill>
              <a:round/>
            </a:ln>
            <a:effectLst/>
          </c:spPr>
          <c:marker>
            <c:symbol val="none"/>
          </c:marker>
          <c:xVal>
            <c:numRef>
              <c:f>Fig!$BC$348:$BC$352</c:f>
              <c:numCache>
                <c:formatCode>General</c:formatCode>
                <c:ptCount val="5"/>
                <c:pt idx="0">
                  <c:v>0</c:v>
                </c:pt>
                <c:pt idx="1">
                  <c:v>0</c:v>
                </c:pt>
                <c:pt idx="2">
                  <c:v>0</c:v>
                </c:pt>
                <c:pt idx="3">
                  <c:v>0</c:v>
                </c:pt>
                <c:pt idx="4">
                  <c:v>0</c:v>
                </c:pt>
              </c:numCache>
            </c:numRef>
          </c:xVal>
          <c:yVal>
            <c:numRef>
              <c:f>Fig!$BD$348:$BD$352</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29-04E1-4028-A48D-18C4D7D18AD3}"/>
            </c:ext>
          </c:extLst>
        </c:ser>
        <c:ser>
          <c:idx val="33"/>
          <c:order val="33"/>
          <c:tx>
            <c:strRef>
              <c:f>Fig!$BC$340</c:f>
              <c:strCache>
                <c:ptCount val="1"/>
                <c:pt idx="0">
                  <c:v>Laag 17 - dikte</c:v>
                </c:pt>
              </c:strCache>
            </c:strRef>
          </c:tx>
          <c:spPr>
            <a:ln w="9525" cap="rnd">
              <a:solidFill>
                <a:schemeClr val="tx1"/>
              </a:solidFill>
              <a:round/>
            </a:ln>
            <a:effectLst/>
          </c:spPr>
          <c:marker>
            <c:symbol val="none"/>
          </c:marker>
          <c:dLbls>
            <c:dLbl>
              <c:idx val="0"/>
              <c:tx>
                <c:rich>
                  <a:bodyPr/>
                  <a:lstStyle/>
                  <a:p>
                    <a:fld id="{2D86E891-B9F2-4911-8189-5E7650A71D8D}"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AA-04E1-4028-A48D-18C4D7D18AD3}"/>
                </c:ext>
              </c:extLst>
            </c:dLbl>
            <c:dLbl>
              <c:idx val="1"/>
              <c:tx>
                <c:rich>
                  <a:bodyPr/>
                  <a:lstStyle/>
                  <a:p>
                    <a:fld id="{D6257E49-2B46-4A38-BAD5-E71E27EBCD33}"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AB-04E1-4028-A48D-18C4D7D18AD3}"/>
                </c:ext>
              </c:extLst>
            </c:dLbl>
            <c:dLbl>
              <c:idx val="2"/>
              <c:tx>
                <c:rich>
                  <a:bodyPr/>
                  <a:lstStyle/>
                  <a:p>
                    <a:fld id="{67B897E7-B497-4767-9BFE-5FD07910BBB4}"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AC-04E1-4028-A48D-18C4D7D18AD3}"/>
                </c:ext>
              </c:extLst>
            </c:dLbl>
            <c:dLbl>
              <c:idx val="3"/>
              <c:tx>
                <c:rich>
                  <a:bodyPr/>
                  <a:lstStyle/>
                  <a:p>
                    <a:fld id="{C903220C-526C-4F8B-B130-7F10443819CB}"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AD-04E1-4028-A48D-18C4D7D18AD3}"/>
                </c:ext>
              </c:extLst>
            </c:dLbl>
            <c:dLbl>
              <c:idx val="4"/>
              <c:tx>
                <c:rich>
                  <a:bodyPr/>
                  <a:lstStyle/>
                  <a:p>
                    <a:fld id="{55E6D146-84B6-49E5-8AB0-6B6D2BACB70B}"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AE-04E1-4028-A48D-18C4D7D18AD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BC$355:$BC$359</c:f>
              <c:numCache>
                <c:formatCode>General</c:formatCode>
                <c:ptCount val="5"/>
                <c:pt idx="0">
                  <c:v>0</c:v>
                </c:pt>
                <c:pt idx="1">
                  <c:v>0</c:v>
                </c:pt>
                <c:pt idx="2">
                  <c:v>0</c:v>
                </c:pt>
                <c:pt idx="3">
                  <c:v>0</c:v>
                </c:pt>
                <c:pt idx="4">
                  <c:v>0</c:v>
                </c:pt>
              </c:numCache>
            </c:numRef>
          </c:xVal>
          <c:yVal>
            <c:numRef>
              <c:f>Fig!$BD$355:$BD$359</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BE$355:$BE$359</c15:f>
                <c15:dlblRangeCache>
                  <c:ptCount val="5"/>
                </c15:dlblRangeCache>
              </c15:datalabelsRange>
            </c:ext>
            <c:ext xmlns:c16="http://schemas.microsoft.com/office/drawing/2014/chart" uri="{C3380CC4-5D6E-409C-BE32-E72D297353CC}">
              <c16:uniqueId val="{0000002A-04E1-4028-A48D-18C4D7D18AD3}"/>
            </c:ext>
          </c:extLst>
        </c:ser>
        <c:ser>
          <c:idx val="34"/>
          <c:order val="34"/>
          <c:tx>
            <c:strRef>
              <c:f>Fig!$BF$333</c:f>
              <c:strCache>
                <c:ptCount val="1"/>
                <c:pt idx="0">
                  <c:v>Laag 18</c:v>
                </c:pt>
              </c:strCache>
            </c:strRef>
          </c:tx>
          <c:spPr>
            <a:ln w="9525" cap="rnd">
              <a:solidFill>
                <a:schemeClr val="tx1"/>
              </a:solidFill>
              <a:round/>
            </a:ln>
            <a:effectLst/>
          </c:spPr>
          <c:marker>
            <c:symbol val="none"/>
          </c:marker>
          <c:xVal>
            <c:numRef>
              <c:f>Fig!$BF$348:$BF$352</c:f>
              <c:numCache>
                <c:formatCode>General</c:formatCode>
                <c:ptCount val="5"/>
                <c:pt idx="0">
                  <c:v>0</c:v>
                </c:pt>
                <c:pt idx="1">
                  <c:v>0</c:v>
                </c:pt>
                <c:pt idx="2">
                  <c:v>0</c:v>
                </c:pt>
                <c:pt idx="3">
                  <c:v>0</c:v>
                </c:pt>
                <c:pt idx="4">
                  <c:v>0</c:v>
                </c:pt>
              </c:numCache>
            </c:numRef>
          </c:xVal>
          <c:yVal>
            <c:numRef>
              <c:f>Fig!$BG$348:$BG$352</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2B-04E1-4028-A48D-18C4D7D18AD3}"/>
            </c:ext>
          </c:extLst>
        </c:ser>
        <c:ser>
          <c:idx val="35"/>
          <c:order val="35"/>
          <c:tx>
            <c:strRef>
              <c:f>Fig!$BF$340</c:f>
              <c:strCache>
                <c:ptCount val="1"/>
                <c:pt idx="0">
                  <c:v>Laag 18 - dikte</c:v>
                </c:pt>
              </c:strCache>
            </c:strRef>
          </c:tx>
          <c:spPr>
            <a:ln w="9525" cap="rnd">
              <a:solidFill>
                <a:schemeClr val="tx1"/>
              </a:solidFill>
              <a:round/>
            </a:ln>
            <a:effectLst/>
          </c:spPr>
          <c:marker>
            <c:symbol val="none"/>
          </c:marker>
          <c:dLbls>
            <c:dLbl>
              <c:idx val="0"/>
              <c:tx>
                <c:rich>
                  <a:bodyPr/>
                  <a:lstStyle/>
                  <a:p>
                    <a:fld id="{503CE71F-626A-4EC6-A3D0-3D3B685AB94E}"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AF-04E1-4028-A48D-18C4D7D18AD3}"/>
                </c:ext>
              </c:extLst>
            </c:dLbl>
            <c:dLbl>
              <c:idx val="1"/>
              <c:tx>
                <c:rich>
                  <a:bodyPr/>
                  <a:lstStyle/>
                  <a:p>
                    <a:fld id="{A926DF04-CC85-4E32-9DAC-BDF28EBD29E7}"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B0-04E1-4028-A48D-18C4D7D18AD3}"/>
                </c:ext>
              </c:extLst>
            </c:dLbl>
            <c:dLbl>
              <c:idx val="2"/>
              <c:tx>
                <c:rich>
                  <a:bodyPr/>
                  <a:lstStyle/>
                  <a:p>
                    <a:fld id="{5C735715-FFA6-4783-B05E-520AF8556EFC}"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B1-04E1-4028-A48D-18C4D7D18AD3}"/>
                </c:ext>
              </c:extLst>
            </c:dLbl>
            <c:dLbl>
              <c:idx val="3"/>
              <c:tx>
                <c:rich>
                  <a:bodyPr/>
                  <a:lstStyle/>
                  <a:p>
                    <a:fld id="{6038FEAC-10E1-4C97-AEB7-6B37DF38B179}"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B2-04E1-4028-A48D-18C4D7D18AD3}"/>
                </c:ext>
              </c:extLst>
            </c:dLbl>
            <c:dLbl>
              <c:idx val="4"/>
              <c:tx>
                <c:rich>
                  <a:bodyPr/>
                  <a:lstStyle/>
                  <a:p>
                    <a:fld id="{8EC61EAD-3328-4642-928A-B6E7F04C42EE}"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B3-04E1-4028-A48D-18C4D7D18AD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BF$355:$BF$359</c:f>
              <c:numCache>
                <c:formatCode>General</c:formatCode>
                <c:ptCount val="5"/>
                <c:pt idx="0">
                  <c:v>0</c:v>
                </c:pt>
                <c:pt idx="1">
                  <c:v>0</c:v>
                </c:pt>
                <c:pt idx="2">
                  <c:v>0</c:v>
                </c:pt>
                <c:pt idx="3">
                  <c:v>0</c:v>
                </c:pt>
                <c:pt idx="4">
                  <c:v>0</c:v>
                </c:pt>
              </c:numCache>
            </c:numRef>
          </c:xVal>
          <c:yVal>
            <c:numRef>
              <c:f>Fig!$BG$355:$BG$359</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BH$355:$BH$359</c15:f>
                <c15:dlblRangeCache>
                  <c:ptCount val="5"/>
                </c15:dlblRangeCache>
              </c15:datalabelsRange>
            </c:ext>
            <c:ext xmlns:c16="http://schemas.microsoft.com/office/drawing/2014/chart" uri="{C3380CC4-5D6E-409C-BE32-E72D297353CC}">
              <c16:uniqueId val="{0000002C-04E1-4028-A48D-18C4D7D18AD3}"/>
            </c:ext>
          </c:extLst>
        </c:ser>
        <c:ser>
          <c:idx val="36"/>
          <c:order val="36"/>
          <c:tx>
            <c:strRef>
              <c:f>Fig!$BI$333</c:f>
              <c:strCache>
                <c:ptCount val="1"/>
                <c:pt idx="0">
                  <c:v>Laag 19</c:v>
                </c:pt>
              </c:strCache>
            </c:strRef>
          </c:tx>
          <c:spPr>
            <a:ln w="9525" cap="rnd">
              <a:solidFill>
                <a:schemeClr val="tx1"/>
              </a:solidFill>
              <a:round/>
            </a:ln>
            <a:effectLst/>
          </c:spPr>
          <c:marker>
            <c:symbol val="none"/>
          </c:marker>
          <c:xVal>
            <c:numRef>
              <c:f>Fig!$BI$348:$BI$352</c:f>
              <c:numCache>
                <c:formatCode>General</c:formatCode>
                <c:ptCount val="5"/>
                <c:pt idx="0">
                  <c:v>0</c:v>
                </c:pt>
                <c:pt idx="1">
                  <c:v>0</c:v>
                </c:pt>
                <c:pt idx="2">
                  <c:v>0</c:v>
                </c:pt>
                <c:pt idx="3">
                  <c:v>0</c:v>
                </c:pt>
                <c:pt idx="4">
                  <c:v>0</c:v>
                </c:pt>
              </c:numCache>
            </c:numRef>
          </c:xVal>
          <c:yVal>
            <c:numRef>
              <c:f>Fig!$BJ$348:$BJ$352</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2D-04E1-4028-A48D-18C4D7D18AD3}"/>
            </c:ext>
          </c:extLst>
        </c:ser>
        <c:ser>
          <c:idx val="37"/>
          <c:order val="37"/>
          <c:tx>
            <c:strRef>
              <c:f>Fig!$BI$340</c:f>
              <c:strCache>
                <c:ptCount val="1"/>
                <c:pt idx="0">
                  <c:v>Laag 19 - dikte</c:v>
                </c:pt>
              </c:strCache>
            </c:strRef>
          </c:tx>
          <c:spPr>
            <a:ln w="9525" cap="rnd">
              <a:solidFill>
                <a:schemeClr val="tx1"/>
              </a:solidFill>
              <a:round/>
            </a:ln>
            <a:effectLst/>
          </c:spPr>
          <c:marker>
            <c:symbol val="none"/>
          </c:marker>
          <c:dLbls>
            <c:dLbl>
              <c:idx val="0"/>
              <c:tx>
                <c:rich>
                  <a:bodyPr/>
                  <a:lstStyle/>
                  <a:p>
                    <a:fld id="{977AA60A-E1D3-4076-B5D4-BAF7136CA53D}"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B4-04E1-4028-A48D-18C4D7D18AD3}"/>
                </c:ext>
              </c:extLst>
            </c:dLbl>
            <c:dLbl>
              <c:idx val="1"/>
              <c:tx>
                <c:rich>
                  <a:bodyPr/>
                  <a:lstStyle/>
                  <a:p>
                    <a:fld id="{BB90A1CD-287F-499A-9563-114308010F38}"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B5-04E1-4028-A48D-18C4D7D18AD3}"/>
                </c:ext>
              </c:extLst>
            </c:dLbl>
            <c:dLbl>
              <c:idx val="2"/>
              <c:tx>
                <c:rich>
                  <a:bodyPr/>
                  <a:lstStyle/>
                  <a:p>
                    <a:fld id="{7EAAF333-B60F-4B7B-A246-7650AD49FB7F}"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B6-04E1-4028-A48D-18C4D7D18AD3}"/>
                </c:ext>
              </c:extLst>
            </c:dLbl>
            <c:dLbl>
              <c:idx val="3"/>
              <c:tx>
                <c:rich>
                  <a:bodyPr/>
                  <a:lstStyle/>
                  <a:p>
                    <a:fld id="{C23139EA-E54C-4D36-832C-F21C58CAF50A}"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B7-04E1-4028-A48D-18C4D7D18AD3}"/>
                </c:ext>
              </c:extLst>
            </c:dLbl>
            <c:dLbl>
              <c:idx val="4"/>
              <c:tx>
                <c:rich>
                  <a:bodyPr/>
                  <a:lstStyle/>
                  <a:p>
                    <a:fld id="{BE29EAAA-E4F5-45EE-91A7-F7705B826185}"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B8-04E1-4028-A48D-18C4D7D18AD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BI$355:$BI$359</c:f>
              <c:numCache>
                <c:formatCode>General</c:formatCode>
                <c:ptCount val="5"/>
                <c:pt idx="0">
                  <c:v>0</c:v>
                </c:pt>
                <c:pt idx="1">
                  <c:v>0</c:v>
                </c:pt>
                <c:pt idx="2">
                  <c:v>0</c:v>
                </c:pt>
                <c:pt idx="3">
                  <c:v>0</c:v>
                </c:pt>
                <c:pt idx="4">
                  <c:v>0</c:v>
                </c:pt>
              </c:numCache>
            </c:numRef>
          </c:xVal>
          <c:yVal>
            <c:numRef>
              <c:f>Fig!$BJ$355:$BJ$359</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BK$355:$BK$359</c15:f>
                <c15:dlblRangeCache>
                  <c:ptCount val="5"/>
                </c15:dlblRangeCache>
              </c15:datalabelsRange>
            </c:ext>
            <c:ext xmlns:c16="http://schemas.microsoft.com/office/drawing/2014/chart" uri="{C3380CC4-5D6E-409C-BE32-E72D297353CC}">
              <c16:uniqueId val="{0000002E-04E1-4028-A48D-18C4D7D18AD3}"/>
            </c:ext>
          </c:extLst>
        </c:ser>
        <c:ser>
          <c:idx val="38"/>
          <c:order val="38"/>
          <c:tx>
            <c:strRef>
              <c:f>Fig!$BL$333</c:f>
              <c:strCache>
                <c:ptCount val="1"/>
                <c:pt idx="0">
                  <c:v>Laag 20</c:v>
                </c:pt>
              </c:strCache>
            </c:strRef>
          </c:tx>
          <c:spPr>
            <a:ln w="9525" cap="rnd">
              <a:solidFill>
                <a:schemeClr val="tx1"/>
              </a:solidFill>
              <a:round/>
            </a:ln>
            <a:effectLst/>
          </c:spPr>
          <c:marker>
            <c:symbol val="none"/>
          </c:marker>
          <c:xVal>
            <c:numRef>
              <c:f>Fig!$BL$348:$BL$352</c:f>
              <c:numCache>
                <c:formatCode>General</c:formatCode>
                <c:ptCount val="5"/>
                <c:pt idx="0">
                  <c:v>0</c:v>
                </c:pt>
                <c:pt idx="1">
                  <c:v>0</c:v>
                </c:pt>
                <c:pt idx="2">
                  <c:v>0</c:v>
                </c:pt>
                <c:pt idx="3">
                  <c:v>0</c:v>
                </c:pt>
                <c:pt idx="4">
                  <c:v>0</c:v>
                </c:pt>
              </c:numCache>
            </c:numRef>
          </c:xVal>
          <c:yVal>
            <c:numRef>
              <c:f>Fig!$BM$348:$BM$352</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2F-04E1-4028-A48D-18C4D7D18AD3}"/>
            </c:ext>
          </c:extLst>
        </c:ser>
        <c:ser>
          <c:idx val="39"/>
          <c:order val="39"/>
          <c:tx>
            <c:strRef>
              <c:f>Fig!$BL$340</c:f>
              <c:strCache>
                <c:ptCount val="1"/>
                <c:pt idx="0">
                  <c:v>Laag 20 - dikte</c:v>
                </c:pt>
              </c:strCache>
            </c:strRef>
          </c:tx>
          <c:spPr>
            <a:ln w="9525" cap="rnd">
              <a:solidFill>
                <a:sysClr val="windowText" lastClr="000000"/>
              </a:solidFill>
              <a:round/>
            </a:ln>
            <a:effectLst/>
          </c:spPr>
          <c:marker>
            <c:symbol val="none"/>
          </c:marker>
          <c:dLbls>
            <c:dLbl>
              <c:idx val="0"/>
              <c:tx>
                <c:rich>
                  <a:bodyPr/>
                  <a:lstStyle/>
                  <a:p>
                    <a:fld id="{BBC32350-9B1E-4C27-A898-5FCEE2D446CC}"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B9-04E1-4028-A48D-18C4D7D18AD3}"/>
                </c:ext>
              </c:extLst>
            </c:dLbl>
            <c:dLbl>
              <c:idx val="1"/>
              <c:tx>
                <c:rich>
                  <a:bodyPr/>
                  <a:lstStyle/>
                  <a:p>
                    <a:fld id="{B7733B15-E50E-4E9F-8BFC-8D85FBC71086}"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BA-04E1-4028-A48D-18C4D7D18AD3}"/>
                </c:ext>
              </c:extLst>
            </c:dLbl>
            <c:dLbl>
              <c:idx val="2"/>
              <c:tx>
                <c:rich>
                  <a:bodyPr/>
                  <a:lstStyle/>
                  <a:p>
                    <a:fld id="{C913CBD1-C9BC-44D1-8756-EB8A8157650E}"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BB-04E1-4028-A48D-18C4D7D18AD3}"/>
                </c:ext>
              </c:extLst>
            </c:dLbl>
            <c:dLbl>
              <c:idx val="3"/>
              <c:tx>
                <c:rich>
                  <a:bodyPr/>
                  <a:lstStyle/>
                  <a:p>
                    <a:fld id="{D7845EE6-E7A6-42E6-A5E4-8A259D435FA9}"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BC-04E1-4028-A48D-18C4D7D18AD3}"/>
                </c:ext>
              </c:extLst>
            </c:dLbl>
            <c:dLbl>
              <c:idx val="4"/>
              <c:tx>
                <c:rich>
                  <a:bodyPr/>
                  <a:lstStyle/>
                  <a:p>
                    <a:fld id="{4016B6CD-0F04-4FB5-87C5-26205327486E}"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BD-04E1-4028-A48D-18C4D7D18AD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BL$355:$BL$359</c:f>
              <c:numCache>
                <c:formatCode>General</c:formatCode>
                <c:ptCount val="5"/>
                <c:pt idx="0">
                  <c:v>0</c:v>
                </c:pt>
                <c:pt idx="1">
                  <c:v>0</c:v>
                </c:pt>
                <c:pt idx="2">
                  <c:v>0</c:v>
                </c:pt>
                <c:pt idx="3">
                  <c:v>0</c:v>
                </c:pt>
                <c:pt idx="4">
                  <c:v>0</c:v>
                </c:pt>
              </c:numCache>
            </c:numRef>
          </c:xVal>
          <c:yVal>
            <c:numRef>
              <c:f>Fig!$BM$355:$BM$359</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BN$355:$BN$359</c15:f>
                <c15:dlblRangeCache>
                  <c:ptCount val="5"/>
                </c15:dlblRangeCache>
              </c15:datalabelsRange>
            </c:ext>
            <c:ext xmlns:c16="http://schemas.microsoft.com/office/drawing/2014/chart" uri="{C3380CC4-5D6E-409C-BE32-E72D297353CC}">
              <c16:uniqueId val="{00000030-04E1-4028-A48D-18C4D7D18AD3}"/>
            </c:ext>
          </c:extLst>
        </c:ser>
        <c:ser>
          <c:idx val="41"/>
          <c:order val="40"/>
          <c:tx>
            <c:strRef>
              <c:f>Fig!$G$2279</c:f>
              <c:strCache>
                <c:ptCount val="1"/>
                <c:pt idx="0">
                  <c:v>Laag 1 - vezels (2)</c:v>
                </c:pt>
              </c:strCache>
            </c:strRef>
          </c:tx>
          <c:spPr>
            <a:ln w="3175" cap="rnd">
              <a:solidFill>
                <a:schemeClr val="tx1">
                  <a:lumMod val="50000"/>
                  <a:lumOff val="50000"/>
                </a:schemeClr>
              </a:solidFill>
              <a:prstDash val="solid"/>
              <a:round/>
            </a:ln>
            <a:effectLst/>
          </c:spPr>
          <c:marker>
            <c:symbol val="none"/>
          </c:marker>
          <c:xVal>
            <c:numRef>
              <c:f>Fig!$G$2281:$G$2380</c:f>
              <c:numCache>
                <c:formatCode>General</c:formatCode>
                <c:ptCount val="100"/>
                <c:pt idx="0">
                  <c:v>3.9998219764209045E-2</c:v>
                </c:pt>
                <c:pt idx="1">
                  <c:v>-0.96000003490653929</c:v>
                </c:pt>
                <c:pt idx="2">
                  <c:v>-0.92000006981307858</c:v>
                </c:pt>
                <c:pt idx="3">
                  <c:v>7.9998184857669713E-2</c:v>
                </c:pt>
                <c:pt idx="4">
                  <c:v>0.11999814995113046</c:v>
                </c:pt>
                <c:pt idx="5">
                  <c:v>-0.88000010471961787</c:v>
                </c:pt>
                <c:pt idx="6">
                  <c:v>-0.84000013962615716</c:v>
                </c:pt>
                <c:pt idx="7">
                  <c:v>0.15999811504459116</c:v>
                </c:pt>
                <c:pt idx="8">
                  <c:v>0.19999808013805195</c:v>
                </c:pt>
                <c:pt idx="9">
                  <c:v>-0.80000017453269645</c:v>
                </c:pt>
                <c:pt idx="10">
                  <c:v>-0.76000020943923574</c:v>
                </c:pt>
                <c:pt idx="11">
                  <c:v>0.23999804523151261</c:v>
                </c:pt>
                <c:pt idx="12">
                  <c:v>0.2799980103249734</c:v>
                </c:pt>
                <c:pt idx="13">
                  <c:v>-0.72000024434577503</c:v>
                </c:pt>
                <c:pt idx="14">
                  <c:v>-0.68000027925231432</c:v>
                </c:pt>
                <c:pt idx="15">
                  <c:v>0.31999797541843394</c:v>
                </c:pt>
                <c:pt idx="16">
                  <c:v>0.35999794051189471</c:v>
                </c:pt>
                <c:pt idx="17">
                  <c:v>-0.64000031415885361</c:v>
                </c:pt>
                <c:pt idx="18">
                  <c:v>-0.6000003490653929</c:v>
                </c:pt>
                <c:pt idx="19">
                  <c:v>0.39999790560535553</c:v>
                </c:pt>
                <c:pt idx="20">
                  <c:v>0.43999787069881618</c:v>
                </c:pt>
                <c:pt idx="21">
                  <c:v>-0.56000038397193219</c:v>
                </c:pt>
                <c:pt idx="22">
                  <c:v>-0.52000041887847148</c:v>
                </c:pt>
                <c:pt idx="23">
                  <c:v>0.47999783579227695</c:v>
                </c:pt>
                <c:pt idx="24">
                  <c:v>0.51999780088573766</c:v>
                </c:pt>
                <c:pt idx="25">
                  <c:v>-0.48000045378501083</c:v>
                </c:pt>
                <c:pt idx="26">
                  <c:v>-0.44000048869155017</c:v>
                </c:pt>
                <c:pt idx="27">
                  <c:v>0.55999776597919826</c:v>
                </c:pt>
                <c:pt idx="28">
                  <c:v>0.59999773107265908</c:v>
                </c:pt>
                <c:pt idx="29">
                  <c:v>-0.40000052359808952</c:v>
                </c:pt>
                <c:pt idx="30">
                  <c:v>-0.36000055850462886</c:v>
                </c:pt>
                <c:pt idx="31">
                  <c:v>0.6399976961661199</c:v>
                </c:pt>
                <c:pt idx="32">
                  <c:v>0.6799976612595805</c:v>
                </c:pt>
                <c:pt idx="33">
                  <c:v>-0.32000059341116821</c:v>
                </c:pt>
                <c:pt idx="34">
                  <c:v>-0.28000062831770756</c:v>
                </c:pt>
                <c:pt idx="35">
                  <c:v>0.7199976263530411</c:v>
                </c:pt>
                <c:pt idx="36">
                  <c:v>0.75999759144650181</c:v>
                </c:pt>
                <c:pt idx="37">
                  <c:v>-0.2400006632242469</c:v>
                </c:pt>
                <c:pt idx="38">
                  <c:v>-0.20000069813078625</c:v>
                </c:pt>
                <c:pt idx="39">
                  <c:v>0.7999975565399623</c:v>
                </c:pt>
                <c:pt idx="40">
                  <c:v>0.83999752163342289</c:v>
                </c:pt>
                <c:pt idx="41">
                  <c:v>-0.16000073303732559</c:v>
                </c:pt>
                <c:pt idx="42">
                  <c:v>-0.12000076794386494</c:v>
                </c:pt>
                <c:pt idx="43">
                  <c:v>0.87999748672688349</c:v>
                </c:pt>
                <c:pt idx="44">
                  <c:v>0.91999745182034398</c:v>
                </c:pt>
                <c:pt idx="45">
                  <c:v>-8.0000802850404285E-2</c:v>
                </c:pt>
                <c:pt idx="46">
                  <c:v>-4.0000837756943623E-2</c:v>
                </c:pt>
                <c:pt idx="47">
                  <c:v>0.95999741691380469</c:v>
                </c:pt>
                <c:pt idx="48">
                  <c:v>0.99999738200726518</c:v>
                </c:pt>
                <c:pt idx="49">
                  <c:v>-8.7266348296199947E-7</c:v>
                </c:pt>
                <c:pt idx="50">
                  <c:v>-8.7266348296199947E-7</c:v>
                </c:pt>
                <c:pt idx="51">
                  <c:v>-8.7266348296199947E-7</c:v>
                </c:pt>
                <c:pt idx="52">
                  <c:v>-8.7266348296199947E-7</c:v>
                </c:pt>
                <c:pt idx="53">
                  <c:v>-8.7266348296199947E-7</c:v>
                </c:pt>
                <c:pt idx="54">
                  <c:v>-8.7266348296199947E-7</c:v>
                </c:pt>
                <c:pt idx="55">
                  <c:v>-8.7266348296199947E-7</c:v>
                </c:pt>
                <c:pt idx="56">
                  <c:v>-8.7266348296199947E-7</c:v>
                </c:pt>
                <c:pt idx="57">
                  <c:v>-8.7266348296199947E-7</c:v>
                </c:pt>
                <c:pt idx="58">
                  <c:v>-8.7266348296199947E-7</c:v>
                </c:pt>
                <c:pt idx="59">
                  <c:v>-8.7266348296199947E-7</c:v>
                </c:pt>
                <c:pt idx="60">
                  <c:v>-8.7266348296199947E-7</c:v>
                </c:pt>
                <c:pt idx="61">
                  <c:v>-8.7266348296199947E-7</c:v>
                </c:pt>
                <c:pt idx="62">
                  <c:v>-8.7266348296199947E-7</c:v>
                </c:pt>
                <c:pt idx="63">
                  <c:v>-8.7266348296199947E-7</c:v>
                </c:pt>
                <c:pt idx="64">
                  <c:v>-8.7266348296199947E-7</c:v>
                </c:pt>
                <c:pt idx="65">
                  <c:v>-8.7266348296199947E-7</c:v>
                </c:pt>
                <c:pt idx="66">
                  <c:v>-8.7266348296199947E-7</c:v>
                </c:pt>
                <c:pt idx="67">
                  <c:v>-8.7266348296199947E-7</c:v>
                </c:pt>
                <c:pt idx="68">
                  <c:v>-8.7266348296199947E-7</c:v>
                </c:pt>
                <c:pt idx="69">
                  <c:v>-8.7266348296199947E-7</c:v>
                </c:pt>
                <c:pt idx="70">
                  <c:v>-8.7266348296199947E-7</c:v>
                </c:pt>
                <c:pt idx="71">
                  <c:v>-8.7266348296199947E-7</c:v>
                </c:pt>
                <c:pt idx="72">
                  <c:v>-8.7266348296199947E-7</c:v>
                </c:pt>
                <c:pt idx="73">
                  <c:v>-8.7266348296199947E-7</c:v>
                </c:pt>
                <c:pt idx="74">
                  <c:v>-8.7266348296199947E-7</c:v>
                </c:pt>
                <c:pt idx="75">
                  <c:v>-8.7266348296199947E-7</c:v>
                </c:pt>
                <c:pt idx="76">
                  <c:v>-8.7266348296199947E-7</c:v>
                </c:pt>
                <c:pt idx="77">
                  <c:v>-8.7266348296199947E-7</c:v>
                </c:pt>
                <c:pt idx="78">
                  <c:v>-8.7266348296199947E-7</c:v>
                </c:pt>
                <c:pt idx="79">
                  <c:v>-8.7266348296199947E-7</c:v>
                </c:pt>
                <c:pt idx="80">
                  <c:v>-8.7266348296199947E-7</c:v>
                </c:pt>
                <c:pt idx="81">
                  <c:v>-8.7266348296199947E-7</c:v>
                </c:pt>
                <c:pt idx="82">
                  <c:v>-8.7266348296199947E-7</c:v>
                </c:pt>
                <c:pt idx="83">
                  <c:v>-8.7266348296199947E-7</c:v>
                </c:pt>
                <c:pt idx="84">
                  <c:v>-8.7266348296199947E-7</c:v>
                </c:pt>
                <c:pt idx="85">
                  <c:v>-8.7266348296199947E-7</c:v>
                </c:pt>
                <c:pt idx="86">
                  <c:v>-8.7266348296199947E-7</c:v>
                </c:pt>
                <c:pt idx="87">
                  <c:v>-8.7266348296199947E-7</c:v>
                </c:pt>
                <c:pt idx="88">
                  <c:v>-8.7266348296199947E-7</c:v>
                </c:pt>
                <c:pt idx="89">
                  <c:v>-8.7266348296199947E-7</c:v>
                </c:pt>
                <c:pt idx="90">
                  <c:v>-8.7266348296199947E-7</c:v>
                </c:pt>
                <c:pt idx="91">
                  <c:v>-8.7266348296199947E-7</c:v>
                </c:pt>
                <c:pt idx="92">
                  <c:v>-8.7266348296199947E-7</c:v>
                </c:pt>
                <c:pt idx="93">
                  <c:v>-8.7266348296199947E-7</c:v>
                </c:pt>
                <c:pt idx="94">
                  <c:v>-8.7266348296199947E-7</c:v>
                </c:pt>
                <c:pt idx="95">
                  <c:v>-8.7266348296199947E-7</c:v>
                </c:pt>
                <c:pt idx="96">
                  <c:v>-8.7266348296199947E-7</c:v>
                </c:pt>
                <c:pt idx="97">
                  <c:v>-8.7266348296199947E-7</c:v>
                </c:pt>
                <c:pt idx="98">
                  <c:v>-8.7266348296199947E-7</c:v>
                </c:pt>
                <c:pt idx="99">
                  <c:v>-8.7266348296199947E-7</c:v>
                </c:pt>
              </c:numCache>
            </c:numRef>
          </c:xVal>
          <c:yVal>
            <c:numRef>
              <c:f>Fig!$H$2281:$H$2380</c:f>
              <c:numCache>
                <c:formatCode>General</c:formatCode>
                <c:ptCount val="100"/>
                <c:pt idx="0">
                  <c:v>-2.3092982947971904E-2</c:v>
                </c:pt>
                <c:pt idx="1">
                  <c:v>-0.60044425980391092</c:v>
                </c:pt>
                <c:pt idx="2">
                  <c:v>-0.6235382504181961</c:v>
                </c:pt>
                <c:pt idx="3">
                  <c:v>-4.6186973562257053E-2</c:v>
                </c:pt>
                <c:pt idx="4">
                  <c:v>-6.928096417654224E-2</c:v>
                </c:pt>
                <c:pt idx="5">
                  <c:v>-0.64663224103248129</c:v>
                </c:pt>
                <c:pt idx="6">
                  <c:v>-0.66972623164676648</c:v>
                </c:pt>
                <c:pt idx="7">
                  <c:v>-9.2374954790827413E-2</c:v>
                </c:pt>
                <c:pt idx="8">
                  <c:v>-0.11546894540511263</c:v>
                </c:pt>
                <c:pt idx="9">
                  <c:v>-0.69282022226105167</c:v>
                </c:pt>
                <c:pt idx="10">
                  <c:v>-0.71591421287533685</c:v>
                </c:pt>
                <c:pt idx="11">
                  <c:v>-0.13856293601939776</c:v>
                </c:pt>
                <c:pt idx="12">
                  <c:v>-0.161656926633683</c:v>
                </c:pt>
                <c:pt idx="13">
                  <c:v>-0.73900820348962204</c:v>
                </c:pt>
                <c:pt idx="14">
                  <c:v>-0.76210219410390723</c:v>
                </c:pt>
                <c:pt idx="15">
                  <c:v>-0.1847509172479681</c:v>
                </c:pt>
                <c:pt idx="16">
                  <c:v>-0.20784490786225326</c:v>
                </c:pt>
                <c:pt idx="17">
                  <c:v>-0.78519618471819241</c:v>
                </c:pt>
                <c:pt idx="18">
                  <c:v>-0.8082901753324776</c:v>
                </c:pt>
                <c:pt idx="19">
                  <c:v>-0.23093889847653851</c:v>
                </c:pt>
                <c:pt idx="20">
                  <c:v>-0.25403288909082367</c:v>
                </c:pt>
                <c:pt idx="21">
                  <c:v>-0.83138416594676279</c:v>
                </c:pt>
                <c:pt idx="22">
                  <c:v>-0.85447815656104797</c:v>
                </c:pt>
                <c:pt idx="23">
                  <c:v>-0.27712687970510885</c:v>
                </c:pt>
                <c:pt idx="24">
                  <c:v>-0.30022087031939398</c:v>
                </c:pt>
                <c:pt idx="25">
                  <c:v>-0.87757214717533316</c:v>
                </c:pt>
                <c:pt idx="26">
                  <c:v>-0.90066613778961835</c:v>
                </c:pt>
                <c:pt idx="27">
                  <c:v>-0.32331486093367917</c:v>
                </c:pt>
                <c:pt idx="28">
                  <c:v>-0.34640885154796436</c:v>
                </c:pt>
                <c:pt idx="29">
                  <c:v>-0.92376012840390354</c:v>
                </c:pt>
                <c:pt idx="30">
                  <c:v>-0.94685411901818872</c:v>
                </c:pt>
                <c:pt idx="31">
                  <c:v>-0.3695028421622496</c:v>
                </c:pt>
                <c:pt idx="32">
                  <c:v>-0.39259683277653473</c:v>
                </c:pt>
                <c:pt idx="33">
                  <c:v>-0.96994810963247391</c:v>
                </c:pt>
                <c:pt idx="34">
                  <c:v>-0.9930421002467591</c:v>
                </c:pt>
                <c:pt idx="35">
                  <c:v>-0.41569082339081986</c:v>
                </c:pt>
                <c:pt idx="36">
                  <c:v>-0.43878481400510499</c:v>
                </c:pt>
                <c:pt idx="37">
                  <c:v>-1.0161360908610442</c:v>
                </c:pt>
                <c:pt idx="38">
                  <c:v>-1.0392300814753292</c:v>
                </c:pt>
                <c:pt idx="39">
                  <c:v>-0.46187880461939007</c:v>
                </c:pt>
                <c:pt idx="40">
                  <c:v>-0.4849727952336752</c:v>
                </c:pt>
                <c:pt idx="41">
                  <c:v>-1.0623240720896143</c:v>
                </c:pt>
                <c:pt idx="42">
                  <c:v>-1.0854180627038994</c:v>
                </c:pt>
                <c:pt idx="43">
                  <c:v>-0.50806678584796028</c:v>
                </c:pt>
                <c:pt idx="44">
                  <c:v>-0.53116077646224535</c:v>
                </c:pt>
                <c:pt idx="45">
                  <c:v>-1.1085120533181845</c:v>
                </c:pt>
                <c:pt idx="46">
                  <c:v>-1.1316060439324696</c:v>
                </c:pt>
                <c:pt idx="47">
                  <c:v>-0.55425476707653043</c:v>
                </c:pt>
                <c:pt idx="48">
                  <c:v>-0.57734875769081562</c:v>
                </c:pt>
                <c:pt idx="49">
                  <c:v>-1.1547000345467546</c:v>
                </c:pt>
                <c:pt idx="50">
                  <c:v>-1.1547000345467546</c:v>
                </c:pt>
                <c:pt idx="51">
                  <c:v>-1.1547000345467546</c:v>
                </c:pt>
                <c:pt idx="52">
                  <c:v>-1.1547000345467546</c:v>
                </c:pt>
                <c:pt idx="53">
                  <c:v>-1.1547000345467546</c:v>
                </c:pt>
                <c:pt idx="54">
                  <c:v>-1.1547000345467546</c:v>
                </c:pt>
                <c:pt idx="55">
                  <c:v>-1.1547000345467546</c:v>
                </c:pt>
                <c:pt idx="56">
                  <c:v>-1.1547000345467546</c:v>
                </c:pt>
                <c:pt idx="57">
                  <c:v>-1.1547000345467546</c:v>
                </c:pt>
                <c:pt idx="58">
                  <c:v>-1.1547000345467546</c:v>
                </c:pt>
                <c:pt idx="59">
                  <c:v>-1.1547000345467546</c:v>
                </c:pt>
                <c:pt idx="60">
                  <c:v>-1.1547000345467546</c:v>
                </c:pt>
                <c:pt idx="61">
                  <c:v>-1.1547000345467546</c:v>
                </c:pt>
                <c:pt idx="62">
                  <c:v>-1.1547000345467546</c:v>
                </c:pt>
                <c:pt idx="63">
                  <c:v>-1.1547000345467546</c:v>
                </c:pt>
                <c:pt idx="64">
                  <c:v>-1.1547000345467546</c:v>
                </c:pt>
                <c:pt idx="65">
                  <c:v>-1.1547000345467546</c:v>
                </c:pt>
                <c:pt idx="66">
                  <c:v>-1.1547000345467546</c:v>
                </c:pt>
                <c:pt idx="67">
                  <c:v>-1.1547000345467546</c:v>
                </c:pt>
                <c:pt idx="68">
                  <c:v>-1.1547000345467546</c:v>
                </c:pt>
                <c:pt idx="69">
                  <c:v>-1.1547000345467546</c:v>
                </c:pt>
                <c:pt idx="70">
                  <c:v>-1.1547000345467546</c:v>
                </c:pt>
                <c:pt idx="71">
                  <c:v>-1.1547000345467546</c:v>
                </c:pt>
                <c:pt idx="72">
                  <c:v>-1.1547000345467546</c:v>
                </c:pt>
                <c:pt idx="73">
                  <c:v>-1.1547000345467546</c:v>
                </c:pt>
                <c:pt idx="74">
                  <c:v>-1.1547000345467546</c:v>
                </c:pt>
                <c:pt idx="75">
                  <c:v>-1.1547000345467546</c:v>
                </c:pt>
                <c:pt idx="76">
                  <c:v>-1.1547000345467546</c:v>
                </c:pt>
                <c:pt idx="77">
                  <c:v>-1.1547000345467546</c:v>
                </c:pt>
                <c:pt idx="78">
                  <c:v>-1.1547000345467546</c:v>
                </c:pt>
                <c:pt idx="79">
                  <c:v>-1.1547000345467546</c:v>
                </c:pt>
                <c:pt idx="80">
                  <c:v>-1.1547000345467546</c:v>
                </c:pt>
                <c:pt idx="81">
                  <c:v>-1.1547000345467546</c:v>
                </c:pt>
                <c:pt idx="82">
                  <c:v>-1.1547000345467546</c:v>
                </c:pt>
                <c:pt idx="83">
                  <c:v>-1.1547000345467546</c:v>
                </c:pt>
                <c:pt idx="84">
                  <c:v>-1.1547000345467546</c:v>
                </c:pt>
                <c:pt idx="85">
                  <c:v>-1.1547000345467546</c:v>
                </c:pt>
                <c:pt idx="86">
                  <c:v>-1.1547000345467546</c:v>
                </c:pt>
                <c:pt idx="87">
                  <c:v>-1.1547000345467546</c:v>
                </c:pt>
                <c:pt idx="88">
                  <c:v>-1.1547000345467546</c:v>
                </c:pt>
                <c:pt idx="89">
                  <c:v>-1.1547000345467546</c:v>
                </c:pt>
                <c:pt idx="90">
                  <c:v>-1.1547000345467546</c:v>
                </c:pt>
                <c:pt idx="91">
                  <c:v>-1.1547000345467546</c:v>
                </c:pt>
                <c:pt idx="92">
                  <c:v>-1.1547000345467546</c:v>
                </c:pt>
                <c:pt idx="93">
                  <c:v>-1.1547000345467546</c:v>
                </c:pt>
                <c:pt idx="94">
                  <c:v>-1.1547000345467546</c:v>
                </c:pt>
                <c:pt idx="95">
                  <c:v>-1.1547000345467546</c:v>
                </c:pt>
                <c:pt idx="96">
                  <c:v>-1.1547000345467546</c:v>
                </c:pt>
                <c:pt idx="97">
                  <c:v>-1.1547000345467546</c:v>
                </c:pt>
                <c:pt idx="98">
                  <c:v>-1.1547000345467546</c:v>
                </c:pt>
                <c:pt idx="99">
                  <c:v>-1.1547000345467546</c:v>
                </c:pt>
              </c:numCache>
            </c:numRef>
          </c:yVal>
          <c:smooth val="0"/>
          <c:extLst>
            <c:ext xmlns:c16="http://schemas.microsoft.com/office/drawing/2014/chart" uri="{C3380CC4-5D6E-409C-BE32-E72D297353CC}">
              <c16:uniqueId val="{00000032-04E1-4028-A48D-18C4D7D18AD3}"/>
            </c:ext>
          </c:extLst>
        </c:ser>
        <c:ser>
          <c:idx val="40"/>
          <c:order val="41"/>
          <c:tx>
            <c:strRef>
              <c:f>Fig!$J$2176</c:f>
              <c:strCache>
                <c:ptCount val="1"/>
                <c:pt idx="0">
                  <c:v>Laag 2 - vezels (1)</c:v>
                </c:pt>
              </c:strCache>
            </c:strRef>
          </c:tx>
          <c:spPr>
            <a:ln w="3175" cap="rnd">
              <a:solidFill>
                <a:schemeClr val="tx1">
                  <a:lumMod val="50000"/>
                  <a:lumOff val="50000"/>
                </a:schemeClr>
              </a:solidFill>
              <a:prstDash val="solid"/>
              <a:round/>
            </a:ln>
            <a:effectLst/>
          </c:spPr>
          <c:marker>
            <c:symbol val="none"/>
          </c:marker>
          <c:xVal>
            <c:numRef>
              <c:f>Fig!$J$2178:$J$2277</c:f>
              <c:numCache>
                <c:formatCode>General</c:formatCode>
                <c:ptCount val="100"/>
                <c:pt idx="0">
                  <c:v>4.0000034906630733E-2</c:v>
                </c:pt>
                <c:pt idx="1">
                  <c:v>0</c:v>
                </c:pt>
                <c:pt idx="2">
                  <c:v>0</c:v>
                </c:pt>
                <c:pt idx="3">
                  <c:v>8.0000069813261465E-2</c:v>
                </c:pt>
                <c:pt idx="4">
                  <c:v>0.1200001047198922</c:v>
                </c:pt>
                <c:pt idx="5">
                  <c:v>0</c:v>
                </c:pt>
                <c:pt idx="6">
                  <c:v>4.1152948754189086E-3</c:v>
                </c:pt>
                <c:pt idx="7">
                  <c:v>0.16000013962652293</c:v>
                </c:pt>
                <c:pt idx="8">
                  <c:v>0.20000017453315366</c:v>
                </c:pt>
                <c:pt idx="9">
                  <c:v>4.4115329782049739E-2</c:v>
                </c:pt>
                <c:pt idx="10">
                  <c:v>8.4115364688680652E-2</c:v>
                </c:pt>
                <c:pt idx="11">
                  <c:v>0.2400002094397844</c:v>
                </c:pt>
                <c:pt idx="12">
                  <c:v>0.28000024434641513</c:v>
                </c:pt>
                <c:pt idx="13">
                  <c:v>0.12411539959531151</c:v>
                </c:pt>
                <c:pt idx="14">
                  <c:v>0.16411543450194224</c:v>
                </c:pt>
                <c:pt idx="15">
                  <c:v>0.32000027925304586</c:v>
                </c:pt>
                <c:pt idx="16">
                  <c:v>0.36000031415967659</c:v>
                </c:pt>
                <c:pt idx="17">
                  <c:v>0.20411546940857317</c:v>
                </c:pt>
                <c:pt idx="18">
                  <c:v>0.24411550431520382</c:v>
                </c:pt>
                <c:pt idx="19">
                  <c:v>0.40000034906630733</c:v>
                </c:pt>
                <c:pt idx="20">
                  <c:v>0.44000038397293806</c:v>
                </c:pt>
                <c:pt idx="21">
                  <c:v>0.2841155392218348</c:v>
                </c:pt>
                <c:pt idx="22">
                  <c:v>0.32411557412846553</c:v>
                </c:pt>
                <c:pt idx="23">
                  <c:v>0.48000041887956879</c:v>
                </c:pt>
                <c:pt idx="24">
                  <c:v>0.52000045378619952</c:v>
                </c:pt>
                <c:pt idx="25">
                  <c:v>0.36411560903509638</c:v>
                </c:pt>
                <c:pt idx="26">
                  <c:v>0.40411564394172733</c:v>
                </c:pt>
                <c:pt idx="27">
                  <c:v>0.56000048869283026</c:v>
                </c:pt>
                <c:pt idx="28">
                  <c:v>0.60000052359946099</c:v>
                </c:pt>
                <c:pt idx="29">
                  <c:v>0.44411567884835801</c:v>
                </c:pt>
                <c:pt idx="30">
                  <c:v>0.48411571375498863</c:v>
                </c:pt>
                <c:pt idx="31">
                  <c:v>0.64000055850609172</c:v>
                </c:pt>
                <c:pt idx="32">
                  <c:v>0.68000059341272245</c:v>
                </c:pt>
                <c:pt idx="33">
                  <c:v>0.52411574866161947</c:v>
                </c:pt>
                <c:pt idx="34">
                  <c:v>0.5641157835682501</c:v>
                </c:pt>
                <c:pt idx="35">
                  <c:v>0.72000062831935319</c:v>
                </c:pt>
                <c:pt idx="36">
                  <c:v>0.76000066322598392</c:v>
                </c:pt>
                <c:pt idx="37">
                  <c:v>0.60411581847488094</c:v>
                </c:pt>
                <c:pt idx="38">
                  <c:v>0.64411585338151156</c:v>
                </c:pt>
                <c:pt idx="39">
                  <c:v>0.80000069813261465</c:v>
                </c:pt>
                <c:pt idx="40">
                  <c:v>0.84000073303924538</c:v>
                </c:pt>
                <c:pt idx="41">
                  <c:v>0.6841158882881424</c:v>
                </c:pt>
                <c:pt idx="42">
                  <c:v>0.72411592319477314</c:v>
                </c:pt>
                <c:pt idx="43">
                  <c:v>0.88000076794587612</c:v>
                </c:pt>
                <c:pt idx="44">
                  <c:v>0.92000080285250685</c:v>
                </c:pt>
                <c:pt idx="45">
                  <c:v>0.76411595810140376</c:v>
                </c:pt>
                <c:pt idx="46">
                  <c:v>0.80411599300803449</c:v>
                </c:pt>
                <c:pt idx="47">
                  <c:v>0.96000083775913758</c:v>
                </c:pt>
                <c:pt idx="48">
                  <c:v>0.96000083775913758</c:v>
                </c:pt>
                <c:pt idx="49">
                  <c:v>0.96000083775913758</c:v>
                </c:pt>
                <c:pt idx="50">
                  <c:v>0.96000083775913758</c:v>
                </c:pt>
                <c:pt idx="51">
                  <c:v>0.96000083775913758</c:v>
                </c:pt>
                <c:pt idx="52">
                  <c:v>0.96000083775913758</c:v>
                </c:pt>
                <c:pt idx="53">
                  <c:v>0.96000083775913758</c:v>
                </c:pt>
                <c:pt idx="54">
                  <c:v>0.96000083775913758</c:v>
                </c:pt>
                <c:pt idx="55">
                  <c:v>0.96000083775913758</c:v>
                </c:pt>
                <c:pt idx="56">
                  <c:v>0.96000083775913758</c:v>
                </c:pt>
                <c:pt idx="57">
                  <c:v>0.96000083775913758</c:v>
                </c:pt>
                <c:pt idx="58">
                  <c:v>0.96000083775913758</c:v>
                </c:pt>
                <c:pt idx="59">
                  <c:v>0.96000083775913758</c:v>
                </c:pt>
                <c:pt idx="60">
                  <c:v>0.96000083775913758</c:v>
                </c:pt>
                <c:pt idx="61">
                  <c:v>0.96000083775913758</c:v>
                </c:pt>
                <c:pt idx="62">
                  <c:v>0.96000083775913758</c:v>
                </c:pt>
                <c:pt idx="63">
                  <c:v>0.96000083775913758</c:v>
                </c:pt>
                <c:pt idx="64">
                  <c:v>0.96000083775913758</c:v>
                </c:pt>
                <c:pt idx="65">
                  <c:v>0.96000083775913758</c:v>
                </c:pt>
                <c:pt idx="66">
                  <c:v>0.96000083775913758</c:v>
                </c:pt>
                <c:pt idx="67">
                  <c:v>0.96000083775913758</c:v>
                </c:pt>
                <c:pt idx="68">
                  <c:v>0.96000083775913758</c:v>
                </c:pt>
                <c:pt idx="69">
                  <c:v>0.96000083775913758</c:v>
                </c:pt>
                <c:pt idx="70">
                  <c:v>0.96000083775913758</c:v>
                </c:pt>
                <c:pt idx="71">
                  <c:v>0.96000083775913758</c:v>
                </c:pt>
                <c:pt idx="72">
                  <c:v>0.96000083775913758</c:v>
                </c:pt>
                <c:pt idx="73">
                  <c:v>0.96000083775913758</c:v>
                </c:pt>
                <c:pt idx="74">
                  <c:v>0.96000083775913758</c:v>
                </c:pt>
                <c:pt idx="75">
                  <c:v>0.96000083775913758</c:v>
                </c:pt>
                <c:pt idx="76">
                  <c:v>0.96000083775913758</c:v>
                </c:pt>
                <c:pt idx="77">
                  <c:v>0.96000083775913758</c:v>
                </c:pt>
                <c:pt idx="78">
                  <c:v>0.96000083775913758</c:v>
                </c:pt>
                <c:pt idx="79">
                  <c:v>0.96000083775913758</c:v>
                </c:pt>
                <c:pt idx="80">
                  <c:v>0.96000083775913758</c:v>
                </c:pt>
                <c:pt idx="81">
                  <c:v>0.96000083775913758</c:v>
                </c:pt>
                <c:pt idx="82">
                  <c:v>0.96000083775913758</c:v>
                </c:pt>
                <c:pt idx="83">
                  <c:v>0.96000083775913758</c:v>
                </c:pt>
                <c:pt idx="84">
                  <c:v>0.96000083775913758</c:v>
                </c:pt>
                <c:pt idx="85">
                  <c:v>0.96000083775913758</c:v>
                </c:pt>
                <c:pt idx="86">
                  <c:v>0.96000083775913758</c:v>
                </c:pt>
                <c:pt idx="87">
                  <c:v>0.96000083775913758</c:v>
                </c:pt>
                <c:pt idx="88">
                  <c:v>0.96000083775913758</c:v>
                </c:pt>
                <c:pt idx="89">
                  <c:v>0.96000083775913758</c:v>
                </c:pt>
                <c:pt idx="90">
                  <c:v>0.96000083775913758</c:v>
                </c:pt>
                <c:pt idx="91">
                  <c:v>0.96000083775913758</c:v>
                </c:pt>
                <c:pt idx="92">
                  <c:v>0.96000083775913758</c:v>
                </c:pt>
                <c:pt idx="93">
                  <c:v>0.96000083775913758</c:v>
                </c:pt>
                <c:pt idx="94">
                  <c:v>0.96000083775913758</c:v>
                </c:pt>
                <c:pt idx="95">
                  <c:v>0.96000083775913758</c:v>
                </c:pt>
                <c:pt idx="96">
                  <c:v>0.96000083775913758</c:v>
                </c:pt>
                <c:pt idx="97">
                  <c:v>0.96000083775913758</c:v>
                </c:pt>
                <c:pt idx="98">
                  <c:v>0.96000083775913758</c:v>
                </c:pt>
                <c:pt idx="99">
                  <c:v>0.96000083775913758</c:v>
                </c:pt>
              </c:numCache>
            </c:numRef>
          </c:xVal>
          <c:yVal>
            <c:numRef>
              <c:f>Fig!$K$2178:$K$2277</c:f>
              <c:numCache>
                <c:formatCode>General</c:formatCode>
                <c:ptCount val="100"/>
                <c:pt idx="0">
                  <c:v>-1.3316065074583137</c:v>
                </c:pt>
                <c:pt idx="1">
                  <c:v>-1.3085125571506109</c:v>
                </c:pt>
                <c:pt idx="2">
                  <c:v>-1.2623245759219703</c:v>
                </c:pt>
                <c:pt idx="3">
                  <c:v>-1.3085124765373759</c:v>
                </c:pt>
                <c:pt idx="4">
                  <c:v>-1.2854184456164381</c:v>
                </c:pt>
                <c:pt idx="5">
                  <c:v>-1.2161365946933298</c:v>
                </c:pt>
                <c:pt idx="6">
                  <c:v>-1.1723245717751338</c:v>
                </c:pt>
                <c:pt idx="7">
                  <c:v>-1.2623244146955004</c:v>
                </c:pt>
                <c:pt idx="8">
                  <c:v>-1.2392303837745626</c:v>
                </c:pt>
                <c:pt idx="9">
                  <c:v>-1.1492305408541961</c:v>
                </c:pt>
                <c:pt idx="10">
                  <c:v>-1.1261365099332581</c:v>
                </c:pt>
                <c:pt idx="11">
                  <c:v>-1.2161363528536249</c:v>
                </c:pt>
                <c:pt idx="12">
                  <c:v>-1.1930423219326871</c:v>
                </c:pt>
                <c:pt idx="13">
                  <c:v>-1.1030424790123203</c:v>
                </c:pt>
                <c:pt idx="14">
                  <c:v>-1.0799484480913826</c:v>
                </c:pt>
                <c:pt idx="15">
                  <c:v>-1.1699482910117494</c:v>
                </c:pt>
                <c:pt idx="16">
                  <c:v>-1.1468542600908116</c:v>
                </c:pt>
                <c:pt idx="17">
                  <c:v>-1.056854417170445</c:v>
                </c:pt>
                <c:pt idx="18">
                  <c:v>-1.0337603862495073</c:v>
                </c:pt>
                <c:pt idx="19">
                  <c:v>-1.1237602291698738</c:v>
                </c:pt>
                <c:pt idx="20">
                  <c:v>-1.1006661982489361</c:v>
                </c:pt>
                <c:pt idx="21">
                  <c:v>-1.0106663553285695</c:v>
                </c:pt>
                <c:pt idx="22">
                  <c:v>-0.98757232440763165</c:v>
                </c:pt>
                <c:pt idx="23">
                  <c:v>-1.0775721673279983</c:v>
                </c:pt>
                <c:pt idx="24">
                  <c:v>-1.0544781364070606</c:v>
                </c:pt>
                <c:pt idx="25">
                  <c:v>-0.964478293486694</c:v>
                </c:pt>
                <c:pt idx="26">
                  <c:v>-0.94138426256575602</c:v>
                </c:pt>
                <c:pt idx="27">
                  <c:v>-1.0313841054861228</c:v>
                </c:pt>
                <c:pt idx="28">
                  <c:v>-1.008290074565185</c:v>
                </c:pt>
                <c:pt idx="29">
                  <c:v>-0.91829023164481838</c:v>
                </c:pt>
                <c:pt idx="30">
                  <c:v>-0.89519620072388073</c:v>
                </c:pt>
                <c:pt idx="31">
                  <c:v>-0.9851960436442474</c:v>
                </c:pt>
                <c:pt idx="32">
                  <c:v>-0.96210201272330975</c:v>
                </c:pt>
                <c:pt idx="33">
                  <c:v>-0.87210216980294319</c:v>
                </c:pt>
                <c:pt idx="34">
                  <c:v>-0.84900813888200533</c:v>
                </c:pt>
                <c:pt idx="35">
                  <c:v>-0.9390079818023721</c:v>
                </c:pt>
                <c:pt idx="36">
                  <c:v>-0.91591395088143446</c:v>
                </c:pt>
                <c:pt idx="37">
                  <c:v>-0.82591410796106779</c:v>
                </c:pt>
                <c:pt idx="38">
                  <c:v>-0.80282007704013003</c:v>
                </c:pt>
                <c:pt idx="39">
                  <c:v>-0.89281991996049681</c:v>
                </c:pt>
                <c:pt idx="40">
                  <c:v>-0.86972588903955916</c:v>
                </c:pt>
                <c:pt idx="41">
                  <c:v>-0.77972604611919238</c:v>
                </c:pt>
                <c:pt idx="42">
                  <c:v>-0.75663201519825485</c:v>
                </c:pt>
                <c:pt idx="43">
                  <c:v>-0.84663185811862152</c:v>
                </c:pt>
                <c:pt idx="44">
                  <c:v>-0.82353782719768387</c:v>
                </c:pt>
                <c:pt idx="45">
                  <c:v>-0.73353798427731709</c:v>
                </c:pt>
                <c:pt idx="46">
                  <c:v>-0.71044395335637944</c:v>
                </c:pt>
                <c:pt idx="47">
                  <c:v>-0.80044379627674622</c:v>
                </c:pt>
                <c:pt idx="48">
                  <c:v>-0.80044379627674622</c:v>
                </c:pt>
                <c:pt idx="49">
                  <c:v>-0.80044379627674622</c:v>
                </c:pt>
                <c:pt idx="50">
                  <c:v>-0.80044379627674622</c:v>
                </c:pt>
                <c:pt idx="51">
                  <c:v>-0.80044379627674622</c:v>
                </c:pt>
                <c:pt idx="52">
                  <c:v>-0.80044379627674622</c:v>
                </c:pt>
                <c:pt idx="53">
                  <c:v>-0.80044379627674622</c:v>
                </c:pt>
                <c:pt idx="54">
                  <c:v>-0.80044379627674622</c:v>
                </c:pt>
                <c:pt idx="55">
                  <c:v>-0.80044379627674622</c:v>
                </c:pt>
                <c:pt idx="56">
                  <c:v>-0.80044379627674622</c:v>
                </c:pt>
                <c:pt idx="57">
                  <c:v>-0.80044379627674622</c:v>
                </c:pt>
                <c:pt idx="58">
                  <c:v>-0.80044379627674622</c:v>
                </c:pt>
                <c:pt idx="59">
                  <c:v>-0.80044379627674622</c:v>
                </c:pt>
                <c:pt idx="60">
                  <c:v>-0.80044379627674622</c:v>
                </c:pt>
                <c:pt idx="61">
                  <c:v>-0.80044379627674622</c:v>
                </c:pt>
                <c:pt idx="62">
                  <c:v>-0.80044379627674622</c:v>
                </c:pt>
                <c:pt idx="63">
                  <c:v>-0.80044379627674622</c:v>
                </c:pt>
                <c:pt idx="64">
                  <c:v>-0.80044379627674622</c:v>
                </c:pt>
                <c:pt idx="65">
                  <c:v>-0.80044379627674622</c:v>
                </c:pt>
                <c:pt idx="66">
                  <c:v>-0.80044379627674622</c:v>
                </c:pt>
                <c:pt idx="67">
                  <c:v>-0.80044379627674622</c:v>
                </c:pt>
                <c:pt idx="68">
                  <c:v>-0.80044379627674622</c:v>
                </c:pt>
                <c:pt idx="69">
                  <c:v>-0.80044379627674622</c:v>
                </c:pt>
                <c:pt idx="70">
                  <c:v>-0.80044379627674622</c:v>
                </c:pt>
                <c:pt idx="71">
                  <c:v>-0.80044379627674622</c:v>
                </c:pt>
                <c:pt idx="72">
                  <c:v>-0.80044379627674622</c:v>
                </c:pt>
                <c:pt idx="73">
                  <c:v>-0.80044379627674622</c:v>
                </c:pt>
                <c:pt idx="74">
                  <c:v>-0.80044379627674622</c:v>
                </c:pt>
                <c:pt idx="75">
                  <c:v>-0.80044379627674622</c:v>
                </c:pt>
                <c:pt idx="76">
                  <c:v>-0.80044379627674622</c:v>
                </c:pt>
                <c:pt idx="77">
                  <c:v>-0.80044379627674622</c:v>
                </c:pt>
                <c:pt idx="78">
                  <c:v>-0.80044379627674622</c:v>
                </c:pt>
                <c:pt idx="79">
                  <c:v>-0.80044379627674622</c:v>
                </c:pt>
                <c:pt idx="80">
                  <c:v>-0.80044379627674622</c:v>
                </c:pt>
                <c:pt idx="81">
                  <c:v>-0.80044379627674622</c:v>
                </c:pt>
                <c:pt idx="82">
                  <c:v>-0.80044379627674622</c:v>
                </c:pt>
                <c:pt idx="83">
                  <c:v>-0.80044379627674622</c:v>
                </c:pt>
                <c:pt idx="84">
                  <c:v>-0.80044379627674622</c:v>
                </c:pt>
                <c:pt idx="85">
                  <c:v>-0.80044379627674622</c:v>
                </c:pt>
                <c:pt idx="86">
                  <c:v>-0.80044379627674622</c:v>
                </c:pt>
                <c:pt idx="87">
                  <c:v>-0.80044379627674622</c:v>
                </c:pt>
                <c:pt idx="88">
                  <c:v>-0.80044379627674622</c:v>
                </c:pt>
                <c:pt idx="89">
                  <c:v>-0.80044379627674622</c:v>
                </c:pt>
                <c:pt idx="90">
                  <c:v>-0.80044379627674622</c:v>
                </c:pt>
                <c:pt idx="91">
                  <c:v>-0.80044379627674622</c:v>
                </c:pt>
                <c:pt idx="92">
                  <c:v>-0.80044379627674622</c:v>
                </c:pt>
                <c:pt idx="93">
                  <c:v>-0.80044379627674622</c:v>
                </c:pt>
                <c:pt idx="94">
                  <c:v>-0.80044379627674622</c:v>
                </c:pt>
                <c:pt idx="95">
                  <c:v>-0.80044379627674622</c:v>
                </c:pt>
                <c:pt idx="96">
                  <c:v>-0.80044379627674622</c:v>
                </c:pt>
                <c:pt idx="97">
                  <c:v>-0.80044379627674622</c:v>
                </c:pt>
                <c:pt idx="98">
                  <c:v>-0.80044379627674622</c:v>
                </c:pt>
                <c:pt idx="99">
                  <c:v>-0.80044379627674622</c:v>
                </c:pt>
              </c:numCache>
            </c:numRef>
          </c:yVal>
          <c:smooth val="0"/>
          <c:extLst>
            <c:ext xmlns:c16="http://schemas.microsoft.com/office/drawing/2014/chart" uri="{C3380CC4-5D6E-409C-BE32-E72D297353CC}">
              <c16:uniqueId val="{00000033-04E1-4028-A48D-18C4D7D18AD3}"/>
            </c:ext>
          </c:extLst>
        </c:ser>
        <c:ser>
          <c:idx val="42"/>
          <c:order val="42"/>
          <c:tx>
            <c:strRef>
              <c:f>Fig!$J$2279</c:f>
              <c:strCache>
                <c:ptCount val="1"/>
                <c:pt idx="0">
                  <c:v>Laag 2 - vezels (2)</c:v>
                </c:pt>
              </c:strCache>
            </c:strRef>
          </c:tx>
          <c:spPr>
            <a:ln w="3175" cap="rnd">
              <a:solidFill>
                <a:schemeClr val="tx1">
                  <a:lumMod val="50000"/>
                  <a:lumOff val="50000"/>
                </a:schemeClr>
              </a:solidFill>
              <a:prstDash val="solid"/>
              <a:round/>
            </a:ln>
            <a:effectLst/>
          </c:spPr>
          <c:marker>
            <c:symbol val="none"/>
          </c:marker>
          <c:xVal>
            <c:numRef>
              <c:f>Fig!$J$2281:$J$2380</c:f>
              <c:numCache>
                <c:formatCode>General</c:formatCode>
                <c:ptCount val="100"/>
                <c:pt idx="0">
                  <c:v>-0.96000171042262139</c:v>
                </c:pt>
                <c:pt idx="1">
                  <c:v>0</c:v>
                </c:pt>
                <c:pt idx="2">
                  <c:v>0</c:v>
                </c:pt>
                <c:pt idx="3">
                  <c:v>-0.92000167551599066</c:v>
                </c:pt>
                <c:pt idx="4">
                  <c:v>-0.88000164060935981</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K$2281:$K$2380</c:f>
              <c:numCache>
                <c:formatCode>General</c:formatCode>
                <c:ptCount val="100"/>
                <c:pt idx="0">
                  <c:v>-0.75425724593500121</c:v>
                </c:pt>
                <c:pt idx="1">
                  <c:v>-1.3085125571506109</c:v>
                </c:pt>
                <c:pt idx="2">
                  <c:v>-1.2623245759219703</c:v>
                </c:pt>
                <c:pt idx="3">
                  <c:v>-0.73116321501406356</c:v>
                </c:pt>
                <c:pt idx="4">
                  <c:v>-0.7080691840931258</c:v>
                </c:pt>
                <c:pt idx="5">
                  <c:v>-1.2161365946933298</c:v>
                </c:pt>
                <c:pt idx="6">
                  <c:v>-1.2161365946933298</c:v>
                </c:pt>
                <c:pt idx="7">
                  <c:v>-1.2161365946933298</c:v>
                </c:pt>
                <c:pt idx="8">
                  <c:v>-1.2161365946933298</c:v>
                </c:pt>
                <c:pt idx="9">
                  <c:v>-1.2161365946933298</c:v>
                </c:pt>
                <c:pt idx="10">
                  <c:v>-1.2161365946933298</c:v>
                </c:pt>
                <c:pt idx="11">
                  <c:v>-1.2161365946933298</c:v>
                </c:pt>
                <c:pt idx="12">
                  <c:v>-1.2161365946933298</c:v>
                </c:pt>
                <c:pt idx="13">
                  <c:v>-1.2161365946933298</c:v>
                </c:pt>
                <c:pt idx="14">
                  <c:v>-1.2161365946933298</c:v>
                </c:pt>
                <c:pt idx="15">
                  <c:v>-1.2161365946933298</c:v>
                </c:pt>
                <c:pt idx="16">
                  <c:v>-1.2161365946933298</c:v>
                </c:pt>
                <c:pt idx="17">
                  <c:v>-1.2161365946933298</c:v>
                </c:pt>
                <c:pt idx="18">
                  <c:v>-1.2161365946933298</c:v>
                </c:pt>
                <c:pt idx="19">
                  <c:v>-1.2161365946933298</c:v>
                </c:pt>
                <c:pt idx="20">
                  <c:v>-1.2161365946933298</c:v>
                </c:pt>
                <c:pt idx="21">
                  <c:v>-1.2161365946933298</c:v>
                </c:pt>
                <c:pt idx="22">
                  <c:v>-1.2161365946933298</c:v>
                </c:pt>
                <c:pt idx="23">
                  <c:v>-1.2161365946933298</c:v>
                </c:pt>
                <c:pt idx="24">
                  <c:v>-1.2161365946933298</c:v>
                </c:pt>
                <c:pt idx="25">
                  <c:v>-1.2161365946933298</c:v>
                </c:pt>
                <c:pt idx="26">
                  <c:v>-1.2161365946933298</c:v>
                </c:pt>
                <c:pt idx="27">
                  <c:v>-1.2161365946933298</c:v>
                </c:pt>
                <c:pt idx="28">
                  <c:v>-1.2161365946933298</c:v>
                </c:pt>
                <c:pt idx="29">
                  <c:v>-1.2161365946933298</c:v>
                </c:pt>
                <c:pt idx="30">
                  <c:v>-1.2161365946933298</c:v>
                </c:pt>
                <c:pt idx="31">
                  <c:v>-1.2161365946933298</c:v>
                </c:pt>
                <c:pt idx="32">
                  <c:v>-1.2161365946933298</c:v>
                </c:pt>
                <c:pt idx="33">
                  <c:v>-1.2161365946933298</c:v>
                </c:pt>
                <c:pt idx="34">
                  <c:v>-1.2161365946933298</c:v>
                </c:pt>
                <c:pt idx="35">
                  <c:v>-1.2161365946933298</c:v>
                </c:pt>
                <c:pt idx="36">
                  <c:v>-1.2161365946933298</c:v>
                </c:pt>
                <c:pt idx="37">
                  <c:v>-1.2161365946933298</c:v>
                </c:pt>
                <c:pt idx="38">
                  <c:v>-1.2161365946933298</c:v>
                </c:pt>
                <c:pt idx="39">
                  <c:v>-1.2161365946933298</c:v>
                </c:pt>
                <c:pt idx="40">
                  <c:v>-1.2161365946933298</c:v>
                </c:pt>
                <c:pt idx="41">
                  <c:v>-1.2161365946933298</c:v>
                </c:pt>
                <c:pt idx="42">
                  <c:v>-1.2161365946933298</c:v>
                </c:pt>
                <c:pt idx="43">
                  <c:v>-1.2161365946933298</c:v>
                </c:pt>
                <c:pt idx="44">
                  <c:v>-1.2161365946933298</c:v>
                </c:pt>
                <c:pt idx="45">
                  <c:v>-1.2161365946933298</c:v>
                </c:pt>
                <c:pt idx="46">
                  <c:v>-1.2161365946933298</c:v>
                </c:pt>
                <c:pt idx="47">
                  <c:v>-1.2161365946933298</c:v>
                </c:pt>
                <c:pt idx="48">
                  <c:v>-1.2161365946933298</c:v>
                </c:pt>
                <c:pt idx="49">
                  <c:v>-1.2161365946933298</c:v>
                </c:pt>
                <c:pt idx="50">
                  <c:v>-1.2161365946933298</c:v>
                </c:pt>
                <c:pt idx="51">
                  <c:v>-1.2161365946933298</c:v>
                </c:pt>
                <c:pt idx="52">
                  <c:v>-1.2161365946933298</c:v>
                </c:pt>
                <c:pt idx="53">
                  <c:v>-1.2161365946933298</c:v>
                </c:pt>
                <c:pt idx="54">
                  <c:v>-1.2161365946933298</c:v>
                </c:pt>
                <c:pt idx="55">
                  <c:v>-1.2161365946933298</c:v>
                </c:pt>
                <c:pt idx="56">
                  <c:v>-1.2161365946933298</c:v>
                </c:pt>
                <c:pt idx="57">
                  <c:v>-1.2161365946933298</c:v>
                </c:pt>
                <c:pt idx="58">
                  <c:v>-1.2161365946933298</c:v>
                </c:pt>
                <c:pt idx="59">
                  <c:v>-1.2161365946933298</c:v>
                </c:pt>
                <c:pt idx="60">
                  <c:v>-1.2161365946933298</c:v>
                </c:pt>
                <c:pt idx="61">
                  <c:v>-1.2161365946933298</c:v>
                </c:pt>
                <c:pt idx="62">
                  <c:v>-1.2161365946933298</c:v>
                </c:pt>
                <c:pt idx="63">
                  <c:v>-1.2161365946933298</c:v>
                </c:pt>
                <c:pt idx="64">
                  <c:v>-1.2161365946933298</c:v>
                </c:pt>
                <c:pt idx="65">
                  <c:v>-1.2161365946933298</c:v>
                </c:pt>
                <c:pt idx="66">
                  <c:v>-1.2161365946933298</c:v>
                </c:pt>
                <c:pt idx="67">
                  <c:v>-1.2161365946933298</c:v>
                </c:pt>
                <c:pt idx="68">
                  <c:v>-1.2161365946933298</c:v>
                </c:pt>
                <c:pt idx="69">
                  <c:v>-1.2161365946933298</c:v>
                </c:pt>
                <c:pt idx="70">
                  <c:v>-1.2161365946933298</c:v>
                </c:pt>
                <c:pt idx="71">
                  <c:v>-1.2161365946933298</c:v>
                </c:pt>
                <c:pt idx="72">
                  <c:v>-1.2161365946933298</c:v>
                </c:pt>
                <c:pt idx="73">
                  <c:v>-1.2161365946933298</c:v>
                </c:pt>
                <c:pt idx="74">
                  <c:v>-1.2161365946933298</c:v>
                </c:pt>
                <c:pt idx="75">
                  <c:v>-1.2161365946933298</c:v>
                </c:pt>
                <c:pt idx="76">
                  <c:v>-1.2161365946933298</c:v>
                </c:pt>
                <c:pt idx="77">
                  <c:v>-1.2161365946933298</c:v>
                </c:pt>
                <c:pt idx="78">
                  <c:v>-1.2161365946933298</c:v>
                </c:pt>
                <c:pt idx="79">
                  <c:v>-1.2161365946933298</c:v>
                </c:pt>
                <c:pt idx="80">
                  <c:v>-1.2161365946933298</c:v>
                </c:pt>
                <c:pt idx="81">
                  <c:v>-1.2161365946933298</c:v>
                </c:pt>
                <c:pt idx="82">
                  <c:v>-1.2161365946933298</c:v>
                </c:pt>
                <c:pt idx="83">
                  <c:v>-1.2161365946933298</c:v>
                </c:pt>
                <c:pt idx="84">
                  <c:v>-1.2161365946933298</c:v>
                </c:pt>
                <c:pt idx="85">
                  <c:v>-1.2161365946933298</c:v>
                </c:pt>
                <c:pt idx="86">
                  <c:v>-1.2161365946933298</c:v>
                </c:pt>
                <c:pt idx="87">
                  <c:v>-1.2161365946933298</c:v>
                </c:pt>
                <c:pt idx="88">
                  <c:v>-1.2161365946933298</c:v>
                </c:pt>
                <c:pt idx="89">
                  <c:v>-1.2161365946933298</c:v>
                </c:pt>
                <c:pt idx="90">
                  <c:v>-1.2161365946933298</c:v>
                </c:pt>
                <c:pt idx="91">
                  <c:v>-1.2161365946933298</c:v>
                </c:pt>
                <c:pt idx="92">
                  <c:v>-1.2161365946933298</c:v>
                </c:pt>
                <c:pt idx="93">
                  <c:v>-1.2161365946933298</c:v>
                </c:pt>
                <c:pt idx="94">
                  <c:v>-1.2161365946933298</c:v>
                </c:pt>
                <c:pt idx="95">
                  <c:v>-1.2161365946933298</c:v>
                </c:pt>
                <c:pt idx="96">
                  <c:v>-1.2161365946933298</c:v>
                </c:pt>
                <c:pt idx="97">
                  <c:v>-1.2161365946933298</c:v>
                </c:pt>
                <c:pt idx="98">
                  <c:v>-1.2161365946933298</c:v>
                </c:pt>
                <c:pt idx="99">
                  <c:v>-1.2161365946933298</c:v>
                </c:pt>
              </c:numCache>
            </c:numRef>
          </c:yVal>
          <c:smooth val="0"/>
          <c:extLst>
            <c:ext xmlns:c16="http://schemas.microsoft.com/office/drawing/2014/chart" uri="{C3380CC4-5D6E-409C-BE32-E72D297353CC}">
              <c16:uniqueId val="{00000034-04E1-4028-A48D-18C4D7D18AD3}"/>
            </c:ext>
          </c:extLst>
        </c:ser>
        <c:ser>
          <c:idx val="43"/>
          <c:order val="43"/>
          <c:tx>
            <c:strRef>
              <c:f>Fig!$M$2176</c:f>
              <c:strCache>
                <c:ptCount val="1"/>
                <c:pt idx="0">
                  <c:v>Laag 3 - vezels (1)</c:v>
                </c:pt>
              </c:strCache>
            </c:strRef>
          </c:tx>
          <c:spPr>
            <a:ln w="3175" cap="rnd">
              <a:solidFill>
                <a:schemeClr val="tx1">
                  <a:lumMod val="50000"/>
                  <a:lumOff val="50000"/>
                </a:schemeClr>
              </a:solidFill>
              <a:prstDash val="solid"/>
              <a:round/>
            </a:ln>
            <a:effectLst/>
          </c:spPr>
          <c:marker>
            <c:symbol val="none"/>
          </c:marker>
          <c:xVal>
            <c:numRef>
              <c:f>Fig!$M$2178:$M$2277</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N$2178:$N$2277</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35-04E1-4028-A48D-18C4D7D18AD3}"/>
            </c:ext>
          </c:extLst>
        </c:ser>
        <c:ser>
          <c:idx val="44"/>
          <c:order val="44"/>
          <c:tx>
            <c:strRef>
              <c:f>Fig!$M$2279</c:f>
              <c:strCache>
                <c:ptCount val="1"/>
                <c:pt idx="0">
                  <c:v>Laag 3 - vezels (2)</c:v>
                </c:pt>
              </c:strCache>
            </c:strRef>
          </c:tx>
          <c:spPr>
            <a:ln w="3175" cap="rnd">
              <a:solidFill>
                <a:schemeClr val="tx1">
                  <a:lumMod val="50000"/>
                  <a:lumOff val="50000"/>
                </a:schemeClr>
              </a:solidFill>
              <a:prstDash val="solid"/>
              <a:round/>
            </a:ln>
            <a:effectLst/>
          </c:spPr>
          <c:marker>
            <c:symbol val="none"/>
          </c:marker>
          <c:xVal>
            <c:numRef>
              <c:f>Fig!$M$2281:$M$2380</c:f>
              <c:numCache>
                <c:formatCode>General</c:formatCode>
                <c:ptCount val="100"/>
                <c:pt idx="0">
                  <c:v>-0.96000000000000174</c:v>
                </c:pt>
                <c:pt idx="1">
                  <c:v>-0.96</c:v>
                </c:pt>
                <c:pt idx="2">
                  <c:v>-0.91999999999999993</c:v>
                </c:pt>
                <c:pt idx="3">
                  <c:v>-0.92</c:v>
                </c:pt>
                <c:pt idx="4">
                  <c:v>-0.87999999999999989</c:v>
                </c:pt>
                <c:pt idx="5">
                  <c:v>-0.87999999999999989</c:v>
                </c:pt>
                <c:pt idx="6">
                  <c:v>-0.83999999999999986</c:v>
                </c:pt>
                <c:pt idx="7">
                  <c:v>-0.84000000000000019</c:v>
                </c:pt>
                <c:pt idx="8">
                  <c:v>-0.79999999999999982</c:v>
                </c:pt>
                <c:pt idx="9">
                  <c:v>-0.79999999999999949</c:v>
                </c:pt>
                <c:pt idx="10">
                  <c:v>-0.75999999999999979</c:v>
                </c:pt>
                <c:pt idx="11">
                  <c:v>-0.75999999999999979</c:v>
                </c:pt>
                <c:pt idx="12">
                  <c:v>-0.71999999999999975</c:v>
                </c:pt>
                <c:pt idx="13">
                  <c:v>-0.71999999999999975</c:v>
                </c:pt>
                <c:pt idx="14">
                  <c:v>-0.6799999999999996</c:v>
                </c:pt>
                <c:pt idx="15">
                  <c:v>-0.67999999999999972</c:v>
                </c:pt>
                <c:pt idx="16">
                  <c:v>-0.63999999999999968</c:v>
                </c:pt>
                <c:pt idx="17">
                  <c:v>-0.63999999999999968</c:v>
                </c:pt>
                <c:pt idx="18">
                  <c:v>-0.59999999999999964</c:v>
                </c:pt>
                <c:pt idx="19">
                  <c:v>-0.59999999999999976</c:v>
                </c:pt>
                <c:pt idx="20">
                  <c:v>-0.55999999999999961</c:v>
                </c:pt>
                <c:pt idx="21">
                  <c:v>-0.55999999999999961</c:v>
                </c:pt>
                <c:pt idx="22">
                  <c:v>-0.51999999999999957</c:v>
                </c:pt>
                <c:pt idx="23">
                  <c:v>-0.51999999999999968</c:v>
                </c:pt>
                <c:pt idx="24">
                  <c:v>-0.47999999999999976</c:v>
                </c:pt>
                <c:pt idx="25">
                  <c:v>-0.47999999999999959</c:v>
                </c:pt>
                <c:pt idx="26">
                  <c:v>-0.43999999999999961</c:v>
                </c:pt>
                <c:pt idx="27">
                  <c:v>-0.43999999999999967</c:v>
                </c:pt>
                <c:pt idx="28">
                  <c:v>-0.39999999999999963</c:v>
                </c:pt>
                <c:pt idx="29">
                  <c:v>-0.39999999999999958</c:v>
                </c:pt>
                <c:pt idx="30">
                  <c:v>-0.35999999999999965</c:v>
                </c:pt>
                <c:pt idx="31">
                  <c:v>-0.35999999999999965</c:v>
                </c:pt>
                <c:pt idx="32">
                  <c:v>-0.31999999999999967</c:v>
                </c:pt>
                <c:pt idx="33">
                  <c:v>-0.31999999999999967</c:v>
                </c:pt>
                <c:pt idx="34">
                  <c:v>-0.27999999999999964</c:v>
                </c:pt>
                <c:pt idx="35">
                  <c:v>-0.27999999999999969</c:v>
                </c:pt>
                <c:pt idx="36">
                  <c:v>-0.23999999999999974</c:v>
                </c:pt>
                <c:pt idx="37">
                  <c:v>-0.23999999999999969</c:v>
                </c:pt>
                <c:pt idx="38">
                  <c:v>-0.19999999999999968</c:v>
                </c:pt>
                <c:pt idx="39">
                  <c:v>-0.19999999999999968</c:v>
                </c:pt>
                <c:pt idx="40">
                  <c:v>-0.15999999999999967</c:v>
                </c:pt>
                <c:pt idx="41">
                  <c:v>-0.15999999999999967</c:v>
                </c:pt>
                <c:pt idx="42">
                  <c:v>-0.11999999999999966</c:v>
                </c:pt>
                <c:pt idx="43">
                  <c:v>-0.11999999999999968</c:v>
                </c:pt>
                <c:pt idx="44">
                  <c:v>-7.9999999999999655E-2</c:v>
                </c:pt>
                <c:pt idx="45">
                  <c:v>-7.9999999999999655E-2</c:v>
                </c:pt>
                <c:pt idx="46">
                  <c:v>-3.9999999999999654E-2</c:v>
                </c:pt>
                <c:pt idx="47">
                  <c:v>-3.9999999999999654E-2</c:v>
                </c:pt>
                <c:pt idx="48">
                  <c:v>3.4694469519536137E-16</c:v>
                </c:pt>
                <c:pt idx="49">
                  <c:v>3.4694469519536142E-16</c:v>
                </c:pt>
                <c:pt idx="50">
                  <c:v>4.0000000000000348E-2</c:v>
                </c:pt>
                <c:pt idx="51">
                  <c:v>4.0000000000000341E-2</c:v>
                </c:pt>
                <c:pt idx="52">
                  <c:v>8.0000000000000335E-2</c:v>
                </c:pt>
                <c:pt idx="53">
                  <c:v>8.0000000000000349E-2</c:v>
                </c:pt>
                <c:pt idx="54">
                  <c:v>0.12000000000000036</c:v>
                </c:pt>
                <c:pt idx="55">
                  <c:v>0.12000000000000036</c:v>
                </c:pt>
                <c:pt idx="56">
                  <c:v>0.16000000000000036</c:v>
                </c:pt>
                <c:pt idx="57">
                  <c:v>0.16000000000000036</c:v>
                </c:pt>
                <c:pt idx="58">
                  <c:v>0.20000000000000043</c:v>
                </c:pt>
                <c:pt idx="59">
                  <c:v>0.20000000000000037</c:v>
                </c:pt>
                <c:pt idx="60">
                  <c:v>0.24000000000000035</c:v>
                </c:pt>
                <c:pt idx="61">
                  <c:v>0.24000000000000038</c:v>
                </c:pt>
                <c:pt idx="62">
                  <c:v>0.28000000000000036</c:v>
                </c:pt>
                <c:pt idx="63">
                  <c:v>0.28000000000000036</c:v>
                </c:pt>
                <c:pt idx="64">
                  <c:v>0.32000000000000028</c:v>
                </c:pt>
                <c:pt idx="65">
                  <c:v>0.32000000000000034</c:v>
                </c:pt>
                <c:pt idx="66">
                  <c:v>0.36000000000000038</c:v>
                </c:pt>
                <c:pt idx="67">
                  <c:v>0.36000000000000032</c:v>
                </c:pt>
                <c:pt idx="68">
                  <c:v>0.40000000000000024</c:v>
                </c:pt>
                <c:pt idx="69">
                  <c:v>0.4000000000000003</c:v>
                </c:pt>
                <c:pt idx="70">
                  <c:v>0.44000000000000028</c:v>
                </c:pt>
                <c:pt idx="71">
                  <c:v>0.44000000000000028</c:v>
                </c:pt>
                <c:pt idx="72">
                  <c:v>0.4800000000000002</c:v>
                </c:pt>
                <c:pt idx="73">
                  <c:v>0.48000000000000026</c:v>
                </c:pt>
                <c:pt idx="74">
                  <c:v>0.52000000000000024</c:v>
                </c:pt>
                <c:pt idx="75">
                  <c:v>0.52000000000000024</c:v>
                </c:pt>
                <c:pt idx="76">
                  <c:v>0.56000000000000028</c:v>
                </c:pt>
                <c:pt idx="77">
                  <c:v>0.56000000000000028</c:v>
                </c:pt>
                <c:pt idx="78">
                  <c:v>0.60000000000000031</c:v>
                </c:pt>
                <c:pt idx="79">
                  <c:v>0.60000000000000031</c:v>
                </c:pt>
                <c:pt idx="80">
                  <c:v>0.64000000000000035</c:v>
                </c:pt>
                <c:pt idx="81">
                  <c:v>0.64000000000000035</c:v>
                </c:pt>
                <c:pt idx="82">
                  <c:v>0.68000000000000049</c:v>
                </c:pt>
                <c:pt idx="83">
                  <c:v>0.68000000000000038</c:v>
                </c:pt>
                <c:pt idx="84">
                  <c:v>0.72000000000000042</c:v>
                </c:pt>
                <c:pt idx="85">
                  <c:v>0.72000000000000042</c:v>
                </c:pt>
                <c:pt idx="86">
                  <c:v>0.76000000000000045</c:v>
                </c:pt>
                <c:pt idx="87">
                  <c:v>0.76000000000000034</c:v>
                </c:pt>
                <c:pt idx="88">
                  <c:v>0.80000000000000049</c:v>
                </c:pt>
                <c:pt idx="89">
                  <c:v>0.80000000000000049</c:v>
                </c:pt>
                <c:pt idx="90">
                  <c:v>0.84000000000000064</c:v>
                </c:pt>
                <c:pt idx="91">
                  <c:v>0.84000000000000052</c:v>
                </c:pt>
                <c:pt idx="92">
                  <c:v>0.88000000000000056</c:v>
                </c:pt>
                <c:pt idx="93">
                  <c:v>0.88000000000000067</c:v>
                </c:pt>
                <c:pt idx="94">
                  <c:v>0.92000000000000071</c:v>
                </c:pt>
                <c:pt idx="95">
                  <c:v>0.9200000000000006</c:v>
                </c:pt>
                <c:pt idx="96">
                  <c:v>0.96000000000000041</c:v>
                </c:pt>
                <c:pt idx="97">
                  <c:v>0.96000000000000063</c:v>
                </c:pt>
                <c:pt idx="98">
                  <c:v>0.96000000000000063</c:v>
                </c:pt>
                <c:pt idx="99">
                  <c:v>0.96000000000000063</c:v>
                </c:pt>
              </c:numCache>
            </c:numRef>
          </c:xVal>
          <c:yVal>
            <c:numRef>
              <c:f>Fig!$N$2281:$N$2380</c:f>
              <c:numCache>
                <c:formatCode>General</c:formatCode>
                <c:ptCount val="100"/>
                <c:pt idx="0">
                  <c:v>-0.95425625842204065</c:v>
                </c:pt>
                <c:pt idx="1">
                  <c:v>-1.0004442799572106</c:v>
                </c:pt>
                <c:pt idx="2">
                  <c:v>-1.0235382907247956</c:v>
                </c:pt>
                <c:pt idx="3">
                  <c:v>-0.93116224765445565</c:v>
                </c:pt>
                <c:pt idx="4">
                  <c:v>-0.90806823688687066</c:v>
                </c:pt>
                <c:pt idx="5">
                  <c:v>-1.0466323014923806</c:v>
                </c:pt>
                <c:pt idx="6">
                  <c:v>-1.0697263122599656</c:v>
                </c:pt>
                <c:pt idx="7">
                  <c:v>-0.88972631225996579</c:v>
                </c:pt>
                <c:pt idx="8">
                  <c:v>-0.9128203230275509</c:v>
                </c:pt>
                <c:pt idx="9">
                  <c:v>-1.0928203230275506</c:v>
                </c:pt>
                <c:pt idx="10">
                  <c:v>-1.1159143337951356</c:v>
                </c:pt>
                <c:pt idx="11">
                  <c:v>-0.93591433379513611</c:v>
                </c:pt>
                <c:pt idx="12">
                  <c:v>-0.95900834456272099</c:v>
                </c:pt>
                <c:pt idx="13">
                  <c:v>-1.1390083445627206</c:v>
                </c:pt>
                <c:pt idx="14">
                  <c:v>-1.1621023553303056</c:v>
                </c:pt>
                <c:pt idx="15">
                  <c:v>-0.9821023553303061</c:v>
                </c:pt>
                <c:pt idx="16">
                  <c:v>-1.0051963660978911</c:v>
                </c:pt>
                <c:pt idx="17">
                  <c:v>-1.1851963660978906</c:v>
                </c:pt>
                <c:pt idx="18">
                  <c:v>-1.2082903768654756</c:v>
                </c:pt>
                <c:pt idx="19">
                  <c:v>-1.0282903768654761</c:v>
                </c:pt>
                <c:pt idx="20">
                  <c:v>-1.0513843876330613</c:v>
                </c:pt>
                <c:pt idx="21">
                  <c:v>-1.2313843876330606</c:v>
                </c:pt>
                <c:pt idx="22">
                  <c:v>-1.2544783984006456</c:v>
                </c:pt>
                <c:pt idx="23">
                  <c:v>-1.0744783984006463</c:v>
                </c:pt>
                <c:pt idx="24">
                  <c:v>-1.0975724091682313</c:v>
                </c:pt>
                <c:pt idx="25">
                  <c:v>-1.2775724091682306</c:v>
                </c:pt>
                <c:pt idx="26">
                  <c:v>-1.3006664199358156</c:v>
                </c:pt>
                <c:pt idx="27">
                  <c:v>-1.1206664199358165</c:v>
                </c:pt>
                <c:pt idx="28">
                  <c:v>-1.1437604307034013</c:v>
                </c:pt>
                <c:pt idx="29">
                  <c:v>-1.3237604307034005</c:v>
                </c:pt>
                <c:pt idx="30">
                  <c:v>-1.3468544414709855</c:v>
                </c:pt>
                <c:pt idx="31">
                  <c:v>-1.1668544414709865</c:v>
                </c:pt>
                <c:pt idx="32">
                  <c:v>-1.1899484522385713</c:v>
                </c:pt>
                <c:pt idx="33">
                  <c:v>-1.3699484522385705</c:v>
                </c:pt>
                <c:pt idx="34">
                  <c:v>-1.3930424630061555</c:v>
                </c:pt>
                <c:pt idx="35">
                  <c:v>-1.2130424630061563</c:v>
                </c:pt>
                <c:pt idx="36">
                  <c:v>-1.2361364737737413</c:v>
                </c:pt>
                <c:pt idx="37">
                  <c:v>-1.4161364737737405</c:v>
                </c:pt>
                <c:pt idx="38">
                  <c:v>-1.4392304845413255</c:v>
                </c:pt>
                <c:pt idx="39">
                  <c:v>-1.2592304845413265</c:v>
                </c:pt>
                <c:pt idx="40">
                  <c:v>-1.2823244953089115</c:v>
                </c:pt>
                <c:pt idx="41">
                  <c:v>-1.4623244953089105</c:v>
                </c:pt>
                <c:pt idx="42">
                  <c:v>-1.4854185060764955</c:v>
                </c:pt>
                <c:pt idx="43">
                  <c:v>-1.3054185060764965</c:v>
                </c:pt>
                <c:pt idx="44">
                  <c:v>-1.3285125168440817</c:v>
                </c:pt>
                <c:pt idx="45">
                  <c:v>-1.5085125168440805</c:v>
                </c:pt>
                <c:pt idx="46">
                  <c:v>-1.5316065276116655</c:v>
                </c:pt>
                <c:pt idx="47">
                  <c:v>-1.3516065276116669</c:v>
                </c:pt>
                <c:pt idx="48">
                  <c:v>-1.3747005383792512</c:v>
                </c:pt>
                <c:pt idx="49">
                  <c:v>-1.5547005383792505</c:v>
                </c:pt>
                <c:pt idx="50">
                  <c:v>-1.5316065276116662</c:v>
                </c:pt>
                <c:pt idx="51">
                  <c:v>-1.3516065276116662</c:v>
                </c:pt>
                <c:pt idx="52">
                  <c:v>-1.3285125168440814</c:v>
                </c:pt>
                <c:pt idx="53">
                  <c:v>-1.5085125168440812</c:v>
                </c:pt>
                <c:pt idx="54">
                  <c:v>-1.4854185060764959</c:v>
                </c:pt>
                <c:pt idx="55">
                  <c:v>-1.305418506076496</c:v>
                </c:pt>
                <c:pt idx="56">
                  <c:v>-1.282324495308911</c:v>
                </c:pt>
                <c:pt idx="57">
                  <c:v>-1.4623244953089112</c:v>
                </c:pt>
                <c:pt idx="58">
                  <c:v>-1.439230484541326</c:v>
                </c:pt>
                <c:pt idx="59">
                  <c:v>-1.2592304845413258</c:v>
                </c:pt>
                <c:pt idx="60">
                  <c:v>-1.236136473773741</c:v>
                </c:pt>
                <c:pt idx="61">
                  <c:v>-1.416136473773741</c:v>
                </c:pt>
                <c:pt idx="62">
                  <c:v>-1.3930424630061562</c:v>
                </c:pt>
                <c:pt idx="63">
                  <c:v>-1.2130424630061563</c:v>
                </c:pt>
                <c:pt idx="64">
                  <c:v>-1.189948452238571</c:v>
                </c:pt>
                <c:pt idx="65">
                  <c:v>-1.3699484522385708</c:v>
                </c:pt>
                <c:pt idx="66">
                  <c:v>-1.346854441470986</c:v>
                </c:pt>
                <c:pt idx="67">
                  <c:v>-1.1668544414709863</c:v>
                </c:pt>
                <c:pt idx="68">
                  <c:v>-1.1437604307034011</c:v>
                </c:pt>
                <c:pt idx="69">
                  <c:v>-1.323760430703401</c:v>
                </c:pt>
                <c:pt idx="70">
                  <c:v>-1.3006664199358158</c:v>
                </c:pt>
                <c:pt idx="71">
                  <c:v>-1.1206664199358161</c:v>
                </c:pt>
                <c:pt idx="72">
                  <c:v>-1.0975724091682308</c:v>
                </c:pt>
                <c:pt idx="73">
                  <c:v>-1.277572409168231</c:v>
                </c:pt>
                <c:pt idx="74">
                  <c:v>-1.2544783984006458</c:v>
                </c:pt>
                <c:pt idx="75">
                  <c:v>-1.0744783984006461</c:v>
                </c:pt>
                <c:pt idx="76">
                  <c:v>-1.0513843876330611</c:v>
                </c:pt>
                <c:pt idx="77">
                  <c:v>-1.2313843876330606</c:v>
                </c:pt>
                <c:pt idx="78">
                  <c:v>-1.2082903768654758</c:v>
                </c:pt>
                <c:pt idx="79">
                  <c:v>-1.0282903768654759</c:v>
                </c:pt>
                <c:pt idx="80">
                  <c:v>-1.0051963660978909</c:v>
                </c:pt>
                <c:pt idx="81">
                  <c:v>-1.1851963660978906</c:v>
                </c:pt>
                <c:pt idx="82">
                  <c:v>-1.1621023553303056</c:v>
                </c:pt>
                <c:pt idx="83">
                  <c:v>-0.98210235533030565</c:v>
                </c:pt>
                <c:pt idx="84">
                  <c:v>-0.95900834456272077</c:v>
                </c:pt>
                <c:pt idx="85">
                  <c:v>-1.1390083445627204</c:v>
                </c:pt>
                <c:pt idx="86">
                  <c:v>-1.1159143337951356</c:v>
                </c:pt>
                <c:pt idx="87">
                  <c:v>-0.93591433379513556</c:v>
                </c:pt>
                <c:pt idx="88">
                  <c:v>-0.91282032302755056</c:v>
                </c:pt>
                <c:pt idx="89">
                  <c:v>-1.0928203230275504</c:v>
                </c:pt>
                <c:pt idx="90">
                  <c:v>-1.0697263122599654</c:v>
                </c:pt>
                <c:pt idx="91">
                  <c:v>-0.88972631225996535</c:v>
                </c:pt>
                <c:pt idx="92">
                  <c:v>-0.90806823688687088</c:v>
                </c:pt>
                <c:pt idx="93">
                  <c:v>-1.0466323014923804</c:v>
                </c:pt>
                <c:pt idx="94">
                  <c:v>-1.0235382907247952</c:v>
                </c:pt>
                <c:pt idx="95">
                  <c:v>-0.93116224765445588</c:v>
                </c:pt>
                <c:pt idx="96">
                  <c:v>-0.95425625842204087</c:v>
                </c:pt>
                <c:pt idx="97">
                  <c:v>-1.0004442799572102</c:v>
                </c:pt>
                <c:pt idx="98">
                  <c:v>-1.0004442799572102</c:v>
                </c:pt>
                <c:pt idx="99">
                  <c:v>-1.0004442799572102</c:v>
                </c:pt>
              </c:numCache>
            </c:numRef>
          </c:yVal>
          <c:smooth val="0"/>
          <c:extLst>
            <c:ext xmlns:c16="http://schemas.microsoft.com/office/drawing/2014/chart" uri="{C3380CC4-5D6E-409C-BE32-E72D297353CC}">
              <c16:uniqueId val="{00000036-04E1-4028-A48D-18C4D7D18AD3}"/>
            </c:ext>
          </c:extLst>
        </c:ser>
        <c:ser>
          <c:idx val="45"/>
          <c:order val="45"/>
          <c:tx>
            <c:strRef>
              <c:f>Fig!$P$2176</c:f>
              <c:strCache>
                <c:ptCount val="1"/>
                <c:pt idx="0">
                  <c:v>Laag 4 - vezels (1)</c:v>
                </c:pt>
              </c:strCache>
            </c:strRef>
          </c:tx>
          <c:spPr>
            <a:ln w="3175" cap="rnd">
              <a:solidFill>
                <a:schemeClr val="tx1">
                  <a:lumMod val="50000"/>
                  <a:lumOff val="50000"/>
                </a:schemeClr>
              </a:solidFill>
              <a:prstDash val="solid"/>
              <a:round/>
            </a:ln>
            <a:effectLst/>
          </c:spPr>
          <c:marker>
            <c:symbol val="none"/>
          </c:marker>
          <c:xVal>
            <c:numRef>
              <c:f>Fig!$P$2178:$P$2277</c:f>
              <c:numCache>
                <c:formatCode>General</c:formatCode>
                <c:ptCount val="100"/>
                <c:pt idx="0">
                  <c:v>6.9282032302755092E-2</c:v>
                </c:pt>
                <c:pt idx="1">
                  <c:v>0</c:v>
                </c:pt>
                <c:pt idx="2">
                  <c:v>0</c:v>
                </c:pt>
                <c:pt idx="3">
                  <c:v>0.13856406460551018</c:v>
                </c:pt>
                <c:pt idx="4">
                  <c:v>0.20784609690826528</c:v>
                </c:pt>
                <c:pt idx="5">
                  <c:v>0</c:v>
                </c:pt>
                <c:pt idx="6">
                  <c:v>0</c:v>
                </c:pt>
                <c:pt idx="7">
                  <c:v>0.27712812921102037</c:v>
                </c:pt>
                <c:pt idx="8">
                  <c:v>0.34641016151377546</c:v>
                </c:pt>
                <c:pt idx="9">
                  <c:v>3.4641016151377588E-2</c:v>
                </c:pt>
                <c:pt idx="10">
                  <c:v>0.10392304845413308</c:v>
                </c:pt>
                <c:pt idx="11">
                  <c:v>0.41569219381653055</c:v>
                </c:pt>
                <c:pt idx="12">
                  <c:v>0.48497422611928565</c:v>
                </c:pt>
                <c:pt idx="13">
                  <c:v>0.17320508075688817</c:v>
                </c:pt>
                <c:pt idx="14">
                  <c:v>0.24248711305964316</c:v>
                </c:pt>
                <c:pt idx="15">
                  <c:v>0.55425625842204074</c:v>
                </c:pt>
                <c:pt idx="16">
                  <c:v>0.62353829072479583</c:v>
                </c:pt>
                <c:pt idx="17">
                  <c:v>0.31176914536239853</c:v>
                </c:pt>
                <c:pt idx="18">
                  <c:v>0.38105117766515345</c:v>
                </c:pt>
                <c:pt idx="19">
                  <c:v>0.69282032302755092</c:v>
                </c:pt>
                <c:pt idx="20">
                  <c:v>0.76210235533030601</c:v>
                </c:pt>
                <c:pt idx="21">
                  <c:v>0.45033320996790832</c:v>
                </c:pt>
                <c:pt idx="22">
                  <c:v>0.51961524227066402</c:v>
                </c:pt>
                <c:pt idx="23">
                  <c:v>0.83138438763306111</c:v>
                </c:pt>
                <c:pt idx="24">
                  <c:v>0.9006664199358162</c:v>
                </c:pt>
                <c:pt idx="25">
                  <c:v>0.58889727457341912</c:v>
                </c:pt>
                <c:pt idx="26">
                  <c:v>0.65817930687617421</c:v>
                </c:pt>
                <c:pt idx="27">
                  <c:v>0.96994845223857129</c:v>
                </c:pt>
                <c:pt idx="28">
                  <c:v>0.96076951545867229</c:v>
                </c:pt>
                <c:pt idx="29">
                  <c:v>0.72746133917892908</c:v>
                </c:pt>
                <c:pt idx="30">
                  <c:v>0.79674337148168428</c:v>
                </c:pt>
                <c:pt idx="31">
                  <c:v>0.89148748315591742</c:v>
                </c:pt>
                <c:pt idx="32">
                  <c:v>0.89148748315591742</c:v>
                </c:pt>
                <c:pt idx="33">
                  <c:v>0.89148748315591742</c:v>
                </c:pt>
                <c:pt idx="34">
                  <c:v>0.89148748315591742</c:v>
                </c:pt>
                <c:pt idx="35">
                  <c:v>0.89148748315591742</c:v>
                </c:pt>
                <c:pt idx="36">
                  <c:v>0.89148748315591742</c:v>
                </c:pt>
                <c:pt idx="37">
                  <c:v>0.89148748315591742</c:v>
                </c:pt>
                <c:pt idx="38">
                  <c:v>0.89148748315591742</c:v>
                </c:pt>
                <c:pt idx="39">
                  <c:v>0.89148748315591742</c:v>
                </c:pt>
                <c:pt idx="40">
                  <c:v>0.89148748315591742</c:v>
                </c:pt>
                <c:pt idx="41">
                  <c:v>0.89148748315591742</c:v>
                </c:pt>
                <c:pt idx="42">
                  <c:v>0.89148748315591742</c:v>
                </c:pt>
                <c:pt idx="43">
                  <c:v>0.89148748315591742</c:v>
                </c:pt>
                <c:pt idx="44">
                  <c:v>0.89148748315591742</c:v>
                </c:pt>
                <c:pt idx="45">
                  <c:v>0.89148748315591742</c:v>
                </c:pt>
                <c:pt idx="46">
                  <c:v>0.89148748315591742</c:v>
                </c:pt>
                <c:pt idx="47">
                  <c:v>0.89148748315591742</c:v>
                </c:pt>
                <c:pt idx="48">
                  <c:v>0.89148748315591742</c:v>
                </c:pt>
                <c:pt idx="49">
                  <c:v>0.89148748315591742</c:v>
                </c:pt>
                <c:pt idx="50">
                  <c:v>0.89148748315591742</c:v>
                </c:pt>
                <c:pt idx="51">
                  <c:v>0.89148748315591742</c:v>
                </c:pt>
                <c:pt idx="52">
                  <c:v>0.89148748315591742</c:v>
                </c:pt>
                <c:pt idx="53">
                  <c:v>0.89148748315591742</c:v>
                </c:pt>
                <c:pt idx="54">
                  <c:v>0.89148748315591742</c:v>
                </c:pt>
                <c:pt idx="55">
                  <c:v>0.89148748315591742</c:v>
                </c:pt>
                <c:pt idx="56">
                  <c:v>0.89148748315591742</c:v>
                </c:pt>
                <c:pt idx="57">
                  <c:v>0.89148748315591742</c:v>
                </c:pt>
                <c:pt idx="58">
                  <c:v>0.89148748315591742</c:v>
                </c:pt>
                <c:pt idx="59">
                  <c:v>0.89148748315591742</c:v>
                </c:pt>
                <c:pt idx="60">
                  <c:v>0.89148748315591742</c:v>
                </c:pt>
                <c:pt idx="61">
                  <c:v>0.89148748315591742</c:v>
                </c:pt>
                <c:pt idx="62">
                  <c:v>0.89148748315591742</c:v>
                </c:pt>
                <c:pt idx="63">
                  <c:v>0.89148748315591742</c:v>
                </c:pt>
                <c:pt idx="64">
                  <c:v>0.89148748315591742</c:v>
                </c:pt>
                <c:pt idx="65">
                  <c:v>0.89148748315591742</c:v>
                </c:pt>
                <c:pt idx="66">
                  <c:v>0.89148748315591742</c:v>
                </c:pt>
                <c:pt idx="67">
                  <c:v>0.89148748315591742</c:v>
                </c:pt>
                <c:pt idx="68">
                  <c:v>0.89148748315591742</c:v>
                </c:pt>
                <c:pt idx="69">
                  <c:v>0.89148748315591742</c:v>
                </c:pt>
                <c:pt idx="70">
                  <c:v>0.89148748315591742</c:v>
                </c:pt>
                <c:pt idx="71">
                  <c:v>0.89148748315591742</c:v>
                </c:pt>
                <c:pt idx="72">
                  <c:v>0.89148748315591742</c:v>
                </c:pt>
                <c:pt idx="73">
                  <c:v>0.89148748315591742</c:v>
                </c:pt>
                <c:pt idx="74">
                  <c:v>0.89148748315591742</c:v>
                </c:pt>
                <c:pt idx="75">
                  <c:v>0.89148748315591742</c:v>
                </c:pt>
                <c:pt idx="76">
                  <c:v>0.89148748315591742</c:v>
                </c:pt>
                <c:pt idx="77">
                  <c:v>0.89148748315591742</c:v>
                </c:pt>
                <c:pt idx="78">
                  <c:v>0.89148748315591742</c:v>
                </c:pt>
                <c:pt idx="79">
                  <c:v>0.89148748315591742</c:v>
                </c:pt>
                <c:pt idx="80">
                  <c:v>0.89148748315591742</c:v>
                </c:pt>
                <c:pt idx="81">
                  <c:v>0.89148748315591742</c:v>
                </c:pt>
                <c:pt idx="82">
                  <c:v>0.89148748315591742</c:v>
                </c:pt>
                <c:pt idx="83">
                  <c:v>0.89148748315591742</c:v>
                </c:pt>
                <c:pt idx="84">
                  <c:v>0.89148748315591742</c:v>
                </c:pt>
                <c:pt idx="85">
                  <c:v>0.89148748315591742</c:v>
                </c:pt>
                <c:pt idx="86">
                  <c:v>0.89148748315591742</c:v>
                </c:pt>
                <c:pt idx="87">
                  <c:v>0.89148748315591742</c:v>
                </c:pt>
                <c:pt idx="88">
                  <c:v>0.89148748315591742</c:v>
                </c:pt>
                <c:pt idx="89">
                  <c:v>0.89148748315591742</c:v>
                </c:pt>
                <c:pt idx="90">
                  <c:v>0.89148748315591742</c:v>
                </c:pt>
                <c:pt idx="91">
                  <c:v>0.89148748315591742</c:v>
                </c:pt>
                <c:pt idx="92">
                  <c:v>0.89148748315591742</c:v>
                </c:pt>
                <c:pt idx="93">
                  <c:v>0.89148748315591742</c:v>
                </c:pt>
                <c:pt idx="94">
                  <c:v>0.89148748315591742</c:v>
                </c:pt>
                <c:pt idx="95">
                  <c:v>0.89148748315591742</c:v>
                </c:pt>
                <c:pt idx="96">
                  <c:v>0.89148748315591742</c:v>
                </c:pt>
                <c:pt idx="97">
                  <c:v>0.89148748315591742</c:v>
                </c:pt>
                <c:pt idx="98">
                  <c:v>0.89148748315591742</c:v>
                </c:pt>
                <c:pt idx="99">
                  <c:v>0.89148748315591742</c:v>
                </c:pt>
              </c:numCache>
            </c:numRef>
          </c:xVal>
          <c:yVal>
            <c:numRef>
              <c:f>Fig!$Q$2178:$Q$2277</c:f>
              <c:numCache>
                <c:formatCode>General</c:formatCode>
                <c:ptCount val="100"/>
                <c:pt idx="0">
                  <c:v>-1.7147005383792513</c:v>
                </c:pt>
                <c:pt idx="1">
                  <c:v>-1.7147005383792513</c:v>
                </c:pt>
                <c:pt idx="2">
                  <c:v>-1.6747005383792513</c:v>
                </c:pt>
                <c:pt idx="3">
                  <c:v>-1.6747005383792513</c:v>
                </c:pt>
                <c:pt idx="4">
                  <c:v>-1.634700538379251</c:v>
                </c:pt>
                <c:pt idx="5">
                  <c:v>-1.6347005383792512</c:v>
                </c:pt>
                <c:pt idx="6">
                  <c:v>-1.5947005383792512</c:v>
                </c:pt>
                <c:pt idx="7">
                  <c:v>-1.5947005383792512</c:v>
                </c:pt>
                <c:pt idx="8">
                  <c:v>-1.5547005383792512</c:v>
                </c:pt>
                <c:pt idx="9">
                  <c:v>-1.5547005383792514</c:v>
                </c:pt>
                <c:pt idx="10">
                  <c:v>-1.5147005383792511</c:v>
                </c:pt>
                <c:pt idx="11">
                  <c:v>-1.5147005383792509</c:v>
                </c:pt>
                <c:pt idx="12">
                  <c:v>-1.4747005383792511</c:v>
                </c:pt>
                <c:pt idx="13">
                  <c:v>-1.4747005383792511</c:v>
                </c:pt>
                <c:pt idx="14">
                  <c:v>-1.434700538379251</c:v>
                </c:pt>
                <c:pt idx="15">
                  <c:v>-1.434700538379251</c:v>
                </c:pt>
                <c:pt idx="16">
                  <c:v>-1.394700538379251</c:v>
                </c:pt>
                <c:pt idx="17">
                  <c:v>-1.394700538379251</c:v>
                </c:pt>
                <c:pt idx="18">
                  <c:v>-1.354700538379251</c:v>
                </c:pt>
                <c:pt idx="19">
                  <c:v>-1.354700538379251</c:v>
                </c:pt>
                <c:pt idx="20">
                  <c:v>-1.3147005383792507</c:v>
                </c:pt>
                <c:pt idx="21">
                  <c:v>-1.3147005383792509</c:v>
                </c:pt>
                <c:pt idx="22">
                  <c:v>-1.2747005383792511</c:v>
                </c:pt>
                <c:pt idx="23">
                  <c:v>-1.2747005383792507</c:v>
                </c:pt>
                <c:pt idx="24">
                  <c:v>-1.2347005383792509</c:v>
                </c:pt>
                <c:pt idx="25">
                  <c:v>-1.2347005383792509</c:v>
                </c:pt>
                <c:pt idx="26">
                  <c:v>-1.1947005383792508</c:v>
                </c:pt>
                <c:pt idx="27">
                  <c:v>-1.1947005383792508</c:v>
                </c:pt>
                <c:pt idx="28">
                  <c:v>-1.1547005383792508</c:v>
                </c:pt>
                <c:pt idx="29">
                  <c:v>-1.1547005383792508</c:v>
                </c:pt>
                <c:pt idx="30">
                  <c:v>-1.1147005383792508</c:v>
                </c:pt>
                <c:pt idx="31">
                  <c:v>-1.1147005383792508</c:v>
                </c:pt>
                <c:pt idx="32">
                  <c:v>-1.1147005383792508</c:v>
                </c:pt>
                <c:pt idx="33">
                  <c:v>-1.1147005383792508</c:v>
                </c:pt>
                <c:pt idx="34">
                  <c:v>-1.1147005383792508</c:v>
                </c:pt>
                <c:pt idx="35">
                  <c:v>-1.1147005383792508</c:v>
                </c:pt>
                <c:pt idx="36">
                  <c:v>-1.1147005383792508</c:v>
                </c:pt>
                <c:pt idx="37">
                  <c:v>-1.1147005383792508</c:v>
                </c:pt>
                <c:pt idx="38">
                  <c:v>-1.1147005383792508</c:v>
                </c:pt>
                <c:pt idx="39">
                  <c:v>-1.1147005383792508</c:v>
                </c:pt>
                <c:pt idx="40">
                  <c:v>-1.1147005383792508</c:v>
                </c:pt>
                <c:pt idx="41">
                  <c:v>-1.1147005383792508</c:v>
                </c:pt>
                <c:pt idx="42">
                  <c:v>-1.1147005383792508</c:v>
                </c:pt>
                <c:pt idx="43">
                  <c:v>-1.1147005383792508</c:v>
                </c:pt>
                <c:pt idx="44">
                  <c:v>-1.1147005383792508</c:v>
                </c:pt>
                <c:pt idx="45">
                  <c:v>-1.1147005383792508</c:v>
                </c:pt>
                <c:pt idx="46">
                  <c:v>-1.1147005383792508</c:v>
                </c:pt>
                <c:pt idx="47">
                  <c:v>-1.1147005383792508</c:v>
                </c:pt>
                <c:pt idx="48">
                  <c:v>-1.1147005383792508</c:v>
                </c:pt>
                <c:pt idx="49">
                  <c:v>-1.1147005383792508</c:v>
                </c:pt>
                <c:pt idx="50">
                  <c:v>-1.1147005383792508</c:v>
                </c:pt>
                <c:pt idx="51">
                  <c:v>-1.1147005383792508</c:v>
                </c:pt>
                <c:pt idx="52">
                  <c:v>-1.1147005383792508</c:v>
                </c:pt>
                <c:pt idx="53">
                  <c:v>-1.1147005383792508</c:v>
                </c:pt>
                <c:pt idx="54">
                  <c:v>-1.1147005383792508</c:v>
                </c:pt>
                <c:pt idx="55">
                  <c:v>-1.1147005383792508</c:v>
                </c:pt>
                <c:pt idx="56">
                  <c:v>-1.1147005383792508</c:v>
                </c:pt>
                <c:pt idx="57">
                  <c:v>-1.1147005383792508</c:v>
                </c:pt>
                <c:pt idx="58">
                  <c:v>-1.1147005383792508</c:v>
                </c:pt>
                <c:pt idx="59">
                  <c:v>-1.1147005383792508</c:v>
                </c:pt>
                <c:pt idx="60">
                  <c:v>-1.1147005383792508</c:v>
                </c:pt>
                <c:pt idx="61">
                  <c:v>-1.1147005383792508</c:v>
                </c:pt>
                <c:pt idx="62">
                  <c:v>-1.1147005383792508</c:v>
                </c:pt>
                <c:pt idx="63">
                  <c:v>-1.1147005383792508</c:v>
                </c:pt>
                <c:pt idx="64">
                  <c:v>-1.1147005383792508</c:v>
                </c:pt>
                <c:pt idx="65">
                  <c:v>-1.1147005383792508</c:v>
                </c:pt>
                <c:pt idx="66">
                  <c:v>-1.1147005383792508</c:v>
                </c:pt>
                <c:pt idx="67">
                  <c:v>-1.1147005383792508</c:v>
                </c:pt>
                <c:pt idx="68">
                  <c:v>-1.1147005383792508</c:v>
                </c:pt>
                <c:pt idx="69">
                  <c:v>-1.1147005383792508</c:v>
                </c:pt>
                <c:pt idx="70">
                  <c:v>-1.1147005383792508</c:v>
                </c:pt>
                <c:pt idx="71">
                  <c:v>-1.1147005383792508</c:v>
                </c:pt>
                <c:pt idx="72">
                  <c:v>-1.1147005383792508</c:v>
                </c:pt>
                <c:pt idx="73">
                  <c:v>-1.1147005383792508</c:v>
                </c:pt>
                <c:pt idx="74">
                  <c:v>-1.1147005383792508</c:v>
                </c:pt>
                <c:pt idx="75">
                  <c:v>-1.1147005383792508</c:v>
                </c:pt>
                <c:pt idx="76">
                  <c:v>-1.1147005383792508</c:v>
                </c:pt>
                <c:pt idx="77">
                  <c:v>-1.1147005383792508</c:v>
                </c:pt>
                <c:pt idx="78">
                  <c:v>-1.1147005383792508</c:v>
                </c:pt>
                <c:pt idx="79">
                  <c:v>-1.1147005383792508</c:v>
                </c:pt>
                <c:pt idx="80">
                  <c:v>-1.1147005383792508</c:v>
                </c:pt>
                <c:pt idx="81">
                  <c:v>-1.1147005383792508</c:v>
                </c:pt>
                <c:pt idx="82">
                  <c:v>-1.1147005383792508</c:v>
                </c:pt>
                <c:pt idx="83">
                  <c:v>-1.1147005383792508</c:v>
                </c:pt>
                <c:pt idx="84">
                  <c:v>-1.1147005383792508</c:v>
                </c:pt>
                <c:pt idx="85">
                  <c:v>-1.1147005383792508</c:v>
                </c:pt>
                <c:pt idx="86">
                  <c:v>-1.1147005383792508</c:v>
                </c:pt>
                <c:pt idx="87">
                  <c:v>-1.1147005383792508</c:v>
                </c:pt>
                <c:pt idx="88">
                  <c:v>-1.1147005383792508</c:v>
                </c:pt>
                <c:pt idx="89">
                  <c:v>-1.1147005383792508</c:v>
                </c:pt>
                <c:pt idx="90">
                  <c:v>-1.1147005383792508</c:v>
                </c:pt>
                <c:pt idx="91">
                  <c:v>-1.1147005383792508</c:v>
                </c:pt>
                <c:pt idx="92">
                  <c:v>-1.1147005383792508</c:v>
                </c:pt>
                <c:pt idx="93">
                  <c:v>-1.1147005383792508</c:v>
                </c:pt>
                <c:pt idx="94">
                  <c:v>-1.1147005383792508</c:v>
                </c:pt>
                <c:pt idx="95">
                  <c:v>-1.1147005383792508</c:v>
                </c:pt>
                <c:pt idx="96">
                  <c:v>-1.1147005383792508</c:v>
                </c:pt>
                <c:pt idx="97">
                  <c:v>-1.1147005383792508</c:v>
                </c:pt>
                <c:pt idx="98">
                  <c:v>-1.1147005383792508</c:v>
                </c:pt>
                <c:pt idx="99">
                  <c:v>-1.1147005383792508</c:v>
                </c:pt>
              </c:numCache>
            </c:numRef>
          </c:yVal>
          <c:smooth val="0"/>
          <c:extLst>
            <c:ext xmlns:c16="http://schemas.microsoft.com/office/drawing/2014/chart" uri="{C3380CC4-5D6E-409C-BE32-E72D297353CC}">
              <c16:uniqueId val="{00000037-04E1-4028-A48D-18C4D7D18AD3}"/>
            </c:ext>
          </c:extLst>
        </c:ser>
        <c:ser>
          <c:idx val="46"/>
          <c:order val="46"/>
          <c:tx>
            <c:strRef>
              <c:f>Fig!$P$2279</c:f>
              <c:strCache>
                <c:ptCount val="1"/>
                <c:pt idx="0">
                  <c:v>Laag 4 - vezels (2)</c:v>
                </c:pt>
              </c:strCache>
            </c:strRef>
          </c:tx>
          <c:spPr>
            <a:ln w="3175" cap="rnd">
              <a:solidFill>
                <a:schemeClr val="tx1">
                  <a:lumMod val="50000"/>
                  <a:lumOff val="50000"/>
                </a:schemeClr>
              </a:solidFill>
              <a:prstDash val="solid"/>
              <a:round/>
            </a:ln>
            <a:effectLst/>
          </c:spPr>
          <c:marker>
            <c:symbol val="none"/>
          </c:marker>
          <c:xVal>
            <c:numRef>
              <c:f>Fig!$P$2281:$P$2380</c:f>
              <c:numCache>
                <c:formatCode>General</c:formatCode>
                <c:ptCount val="100"/>
                <c:pt idx="0">
                  <c:v>-6.9282032302755106E-2</c:v>
                </c:pt>
                <c:pt idx="1">
                  <c:v>0</c:v>
                </c:pt>
                <c:pt idx="2">
                  <c:v>0</c:v>
                </c:pt>
                <c:pt idx="3">
                  <c:v>-0.13856406460551021</c:v>
                </c:pt>
                <c:pt idx="4">
                  <c:v>-0.20784609690826533</c:v>
                </c:pt>
                <c:pt idx="5">
                  <c:v>0</c:v>
                </c:pt>
                <c:pt idx="6">
                  <c:v>0</c:v>
                </c:pt>
                <c:pt idx="7">
                  <c:v>-0.27712812921102042</c:v>
                </c:pt>
                <c:pt idx="8">
                  <c:v>-0.34641016151377552</c:v>
                </c:pt>
                <c:pt idx="9">
                  <c:v>-3.4641016151377914E-2</c:v>
                </c:pt>
                <c:pt idx="10">
                  <c:v>-0.10392304845413307</c:v>
                </c:pt>
                <c:pt idx="11">
                  <c:v>-0.41569219381653061</c:v>
                </c:pt>
                <c:pt idx="12">
                  <c:v>-0.4849742261192857</c:v>
                </c:pt>
                <c:pt idx="13">
                  <c:v>-0.17320508075688815</c:v>
                </c:pt>
                <c:pt idx="14">
                  <c:v>-0.24248711305964316</c:v>
                </c:pt>
                <c:pt idx="15">
                  <c:v>-0.55425625842204085</c:v>
                </c:pt>
                <c:pt idx="16">
                  <c:v>-0.62353829072479594</c:v>
                </c:pt>
                <c:pt idx="17">
                  <c:v>-0.31176914536239847</c:v>
                </c:pt>
                <c:pt idx="18">
                  <c:v>-0.38105117766515306</c:v>
                </c:pt>
                <c:pt idx="19">
                  <c:v>-0.69282032302755103</c:v>
                </c:pt>
                <c:pt idx="20">
                  <c:v>-0.76210235533030612</c:v>
                </c:pt>
                <c:pt idx="21">
                  <c:v>-0.45033320996790854</c:v>
                </c:pt>
                <c:pt idx="22">
                  <c:v>-0.51961524227066347</c:v>
                </c:pt>
                <c:pt idx="23">
                  <c:v>-0.83138438763306122</c:v>
                </c:pt>
                <c:pt idx="24">
                  <c:v>-0.90066641993581631</c:v>
                </c:pt>
                <c:pt idx="25">
                  <c:v>-0.58889727457341856</c:v>
                </c:pt>
                <c:pt idx="26">
                  <c:v>-0.65817930687617388</c:v>
                </c:pt>
                <c:pt idx="27">
                  <c:v>-0.9699484522385714</c:v>
                </c:pt>
                <c:pt idx="28">
                  <c:v>-0.96076951545867229</c:v>
                </c:pt>
                <c:pt idx="29">
                  <c:v>-0.72746133917892908</c:v>
                </c:pt>
                <c:pt idx="30">
                  <c:v>-0.79674337148168428</c:v>
                </c:pt>
                <c:pt idx="31">
                  <c:v>-0.89148748315591764</c:v>
                </c:pt>
                <c:pt idx="32">
                  <c:v>-0.89148748315591764</c:v>
                </c:pt>
                <c:pt idx="33">
                  <c:v>-0.89148748315591764</c:v>
                </c:pt>
                <c:pt idx="34">
                  <c:v>-0.89148748315591764</c:v>
                </c:pt>
                <c:pt idx="35">
                  <c:v>-0.89148748315591764</c:v>
                </c:pt>
                <c:pt idx="36">
                  <c:v>-0.89148748315591764</c:v>
                </c:pt>
                <c:pt idx="37">
                  <c:v>-0.89148748315591764</c:v>
                </c:pt>
                <c:pt idx="38">
                  <c:v>-0.89148748315591764</c:v>
                </c:pt>
                <c:pt idx="39">
                  <c:v>-0.89148748315591764</c:v>
                </c:pt>
                <c:pt idx="40">
                  <c:v>-0.89148748315591764</c:v>
                </c:pt>
                <c:pt idx="41">
                  <c:v>-0.89148748315591764</c:v>
                </c:pt>
                <c:pt idx="42">
                  <c:v>-0.89148748315591764</c:v>
                </c:pt>
                <c:pt idx="43">
                  <c:v>-0.89148748315591764</c:v>
                </c:pt>
                <c:pt idx="44">
                  <c:v>-0.89148748315591764</c:v>
                </c:pt>
                <c:pt idx="45">
                  <c:v>-0.89148748315591764</c:v>
                </c:pt>
                <c:pt idx="46">
                  <c:v>-0.89148748315591764</c:v>
                </c:pt>
                <c:pt idx="47">
                  <c:v>-0.89148748315591764</c:v>
                </c:pt>
                <c:pt idx="48">
                  <c:v>-0.89148748315591764</c:v>
                </c:pt>
                <c:pt idx="49">
                  <c:v>-0.89148748315591764</c:v>
                </c:pt>
                <c:pt idx="50">
                  <c:v>-0.89148748315591764</c:v>
                </c:pt>
                <c:pt idx="51">
                  <c:v>-0.89148748315591764</c:v>
                </c:pt>
                <c:pt idx="52">
                  <c:v>-0.89148748315591764</c:v>
                </c:pt>
                <c:pt idx="53">
                  <c:v>-0.89148748315591764</c:v>
                </c:pt>
                <c:pt idx="54">
                  <c:v>-0.89148748315591764</c:v>
                </c:pt>
                <c:pt idx="55">
                  <c:v>-0.89148748315591764</c:v>
                </c:pt>
                <c:pt idx="56">
                  <c:v>-0.89148748315591764</c:v>
                </c:pt>
                <c:pt idx="57">
                  <c:v>-0.89148748315591764</c:v>
                </c:pt>
                <c:pt idx="58">
                  <c:v>-0.89148748315591764</c:v>
                </c:pt>
                <c:pt idx="59">
                  <c:v>-0.89148748315591764</c:v>
                </c:pt>
                <c:pt idx="60">
                  <c:v>-0.89148748315591764</c:v>
                </c:pt>
                <c:pt idx="61">
                  <c:v>-0.89148748315591764</c:v>
                </c:pt>
                <c:pt idx="62">
                  <c:v>-0.89148748315591764</c:v>
                </c:pt>
                <c:pt idx="63">
                  <c:v>-0.89148748315591764</c:v>
                </c:pt>
                <c:pt idx="64">
                  <c:v>-0.89148748315591764</c:v>
                </c:pt>
                <c:pt idx="65">
                  <c:v>-0.89148748315591764</c:v>
                </c:pt>
                <c:pt idx="66">
                  <c:v>-0.89148748315591764</c:v>
                </c:pt>
                <c:pt idx="67">
                  <c:v>-0.89148748315591764</c:v>
                </c:pt>
                <c:pt idx="68">
                  <c:v>-0.89148748315591764</c:v>
                </c:pt>
                <c:pt idx="69">
                  <c:v>-0.89148748315591764</c:v>
                </c:pt>
                <c:pt idx="70">
                  <c:v>-0.89148748315591764</c:v>
                </c:pt>
                <c:pt idx="71">
                  <c:v>-0.89148748315591764</c:v>
                </c:pt>
                <c:pt idx="72">
                  <c:v>-0.89148748315591764</c:v>
                </c:pt>
                <c:pt idx="73">
                  <c:v>-0.89148748315591764</c:v>
                </c:pt>
                <c:pt idx="74">
                  <c:v>-0.89148748315591764</c:v>
                </c:pt>
                <c:pt idx="75">
                  <c:v>-0.89148748315591764</c:v>
                </c:pt>
                <c:pt idx="76">
                  <c:v>-0.89148748315591764</c:v>
                </c:pt>
                <c:pt idx="77">
                  <c:v>-0.89148748315591764</c:v>
                </c:pt>
                <c:pt idx="78">
                  <c:v>-0.89148748315591764</c:v>
                </c:pt>
                <c:pt idx="79">
                  <c:v>-0.89148748315591764</c:v>
                </c:pt>
                <c:pt idx="80">
                  <c:v>-0.89148748315591764</c:v>
                </c:pt>
                <c:pt idx="81">
                  <c:v>-0.89148748315591764</c:v>
                </c:pt>
                <c:pt idx="82">
                  <c:v>-0.89148748315591764</c:v>
                </c:pt>
                <c:pt idx="83">
                  <c:v>-0.89148748315591764</c:v>
                </c:pt>
                <c:pt idx="84">
                  <c:v>-0.89148748315591764</c:v>
                </c:pt>
                <c:pt idx="85">
                  <c:v>-0.89148748315591764</c:v>
                </c:pt>
                <c:pt idx="86">
                  <c:v>-0.89148748315591764</c:v>
                </c:pt>
                <c:pt idx="87">
                  <c:v>-0.89148748315591764</c:v>
                </c:pt>
                <c:pt idx="88">
                  <c:v>-0.89148748315591764</c:v>
                </c:pt>
                <c:pt idx="89">
                  <c:v>-0.89148748315591764</c:v>
                </c:pt>
                <c:pt idx="90">
                  <c:v>-0.89148748315591764</c:v>
                </c:pt>
                <c:pt idx="91">
                  <c:v>-0.89148748315591764</c:v>
                </c:pt>
                <c:pt idx="92">
                  <c:v>-0.89148748315591764</c:v>
                </c:pt>
                <c:pt idx="93">
                  <c:v>-0.89148748315591764</c:v>
                </c:pt>
                <c:pt idx="94">
                  <c:v>-0.89148748315591764</c:v>
                </c:pt>
                <c:pt idx="95">
                  <c:v>-0.89148748315591764</c:v>
                </c:pt>
                <c:pt idx="96">
                  <c:v>-0.89148748315591764</c:v>
                </c:pt>
                <c:pt idx="97">
                  <c:v>-0.89148748315591764</c:v>
                </c:pt>
                <c:pt idx="98">
                  <c:v>-0.89148748315591764</c:v>
                </c:pt>
                <c:pt idx="99">
                  <c:v>-0.89148748315591764</c:v>
                </c:pt>
              </c:numCache>
            </c:numRef>
          </c:xVal>
          <c:yVal>
            <c:numRef>
              <c:f>Fig!$Q$2281:$Q$2380</c:f>
              <c:numCache>
                <c:formatCode>General</c:formatCode>
                <c:ptCount val="100"/>
                <c:pt idx="0">
                  <c:v>-1.7147005383792513</c:v>
                </c:pt>
                <c:pt idx="1">
                  <c:v>-1.7147005383792513</c:v>
                </c:pt>
                <c:pt idx="2">
                  <c:v>-1.6747005383792513</c:v>
                </c:pt>
                <c:pt idx="3">
                  <c:v>-1.6747005383792513</c:v>
                </c:pt>
                <c:pt idx="4">
                  <c:v>-1.6347005383792512</c:v>
                </c:pt>
                <c:pt idx="5">
                  <c:v>-1.6347005383792512</c:v>
                </c:pt>
                <c:pt idx="6">
                  <c:v>-1.5947005383792512</c:v>
                </c:pt>
                <c:pt idx="7">
                  <c:v>-1.5947005383792512</c:v>
                </c:pt>
                <c:pt idx="8">
                  <c:v>-1.5547005383792512</c:v>
                </c:pt>
                <c:pt idx="9">
                  <c:v>-1.5547005383792512</c:v>
                </c:pt>
                <c:pt idx="10">
                  <c:v>-1.5147005383792511</c:v>
                </c:pt>
                <c:pt idx="11">
                  <c:v>-1.5147005383792511</c:v>
                </c:pt>
                <c:pt idx="12">
                  <c:v>-1.4747005383792511</c:v>
                </c:pt>
                <c:pt idx="13">
                  <c:v>-1.4747005383792509</c:v>
                </c:pt>
                <c:pt idx="14">
                  <c:v>-1.434700538379251</c:v>
                </c:pt>
                <c:pt idx="15">
                  <c:v>-1.434700538379251</c:v>
                </c:pt>
                <c:pt idx="16">
                  <c:v>-1.394700538379251</c:v>
                </c:pt>
                <c:pt idx="17">
                  <c:v>-1.3947005383792508</c:v>
                </c:pt>
                <c:pt idx="18">
                  <c:v>-1.354700538379251</c:v>
                </c:pt>
                <c:pt idx="19">
                  <c:v>-1.354700538379251</c:v>
                </c:pt>
                <c:pt idx="20">
                  <c:v>-1.3147005383792509</c:v>
                </c:pt>
                <c:pt idx="21">
                  <c:v>-1.3147005383792509</c:v>
                </c:pt>
                <c:pt idx="22">
                  <c:v>-1.2747005383792509</c:v>
                </c:pt>
                <c:pt idx="23">
                  <c:v>-1.2747005383792511</c:v>
                </c:pt>
                <c:pt idx="24">
                  <c:v>-1.2347005383792509</c:v>
                </c:pt>
                <c:pt idx="25">
                  <c:v>-1.2347005383792509</c:v>
                </c:pt>
                <c:pt idx="26">
                  <c:v>-1.1947005383792508</c:v>
                </c:pt>
                <c:pt idx="27">
                  <c:v>-1.1947005383792508</c:v>
                </c:pt>
                <c:pt idx="28">
                  <c:v>-1.1547005383792508</c:v>
                </c:pt>
                <c:pt idx="29">
                  <c:v>-1.1547005383792508</c:v>
                </c:pt>
                <c:pt idx="30">
                  <c:v>-1.1147005383792508</c:v>
                </c:pt>
                <c:pt idx="31">
                  <c:v>-1.1147005383792508</c:v>
                </c:pt>
                <c:pt idx="32">
                  <c:v>-1.1147005383792508</c:v>
                </c:pt>
                <c:pt idx="33">
                  <c:v>-1.1147005383792508</c:v>
                </c:pt>
                <c:pt idx="34">
                  <c:v>-1.1147005383792508</c:v>
                </c:pt>
                <c:pt idx="35">
                  <c:v>-1.1147005383792508</c:v>
                </c:pt>
                <c:pt idx="36">
                  <c:v>-1.1147005383792508</c:v>
                </c:pt>
                <c:pt idx="37">
                  <c:v>-1.1147005383792508</c:v>
                </c:pt>
                <c:pt idx="38">
                  <c:v>-1.1147005383792508</c:v>
                </c:pt>
                <c:pt idx="39">
                  <c:v>-1.1147005383792508</c:v>
                </c:pt>
                <c:pt idx="40">
                  <c:v>-1.1147005383792508</c:v>
                </c:pt>
                <c:pt idx="41">
                  <c:v>-1.1147005383792508</c:v>
                </c:pt>
                <c:pt idx="42">
                  <c:v>-1.1147005383792508</c:v>
                </c:pt>
                <c:pt idx="43">
                  <c:v>-1.1147005383792508</c:v>
                </c:pt>
                <c:pt idx="44">
                  <c:v>-1.1147005383792508</c:v>
                </c:pt>
                <c:pt idx="45">
                  <c:v>-1.1147005383792508</c:v>
                </c:pt>
                <c:pt idx="46">
                  <c:v>-1.1147005383792508</c:v>
                </c:pt>
                <c:pt idx="47">
                  <c:v>-1.1147005383792508</c:v>
                </c:pt>
                <c:pt idx="48">
                  <c:v>-1.1147005383792508</c:v>
                </c:pt>
                <c:pt idx="49">
                  <c:v>-1.1147005383792508</c:v>
                </c:pt>
                <c:pt idx="50">
                  <c:v>-1.1147005383792508</c:v>
                </c:pt>
                <c:pt idx="51">
                  <c:v>-1.1147005383792508</c:v>
                </c:pt>
                <c:pt idx="52">
                  <c:v>-1.1147005383792508</c:v>
                </c:pt>
                <c:pt idx="53">
                  <c:v>-1.1147005383792508</c:v>
                </c:pt>
                <c:pt idx="54">
                  <c:v>-1.1147005383792508</c:v>
                </c:pt>
                <c:pt idx="55">
                  <c:v>-1.1147005383792508</c:v>
                </c:pt>
                <c:pt idx="56">
                  <c:v>-1.1147005383792508</c:v>
                </c:pt>
                <c:pt idx="57">
                  <c:v>-1.1147005383792508</c:v>
                </c:pt>
                <c:pt idx="58">
                  <c:v>-1.1147005383792508</c:v>
                </c:pt>
                <c:pt idx="59">
                  <c:v>-1.1147005383792508</c:v>
                </c:pt>
                <c:pt idx="60">
                  <c:v>-1.1147005383792508</c:v>
                </c:pt>
                <c:pt idx="61">
                  <c:v>-1.1147005383792508</c:v>
                </c:pt>
                <c:pt idx="62">
                  <c:v>-1.1147005383792508</c:v>
                </c:pt>
                <c:pt idx="63">
                  <c:v>-1.1147005383792508</c:v>
                </c:pt>
                <c:pt idx="64">
                  <c:v>-1.1147005383792508</c:v>
                </c:pt>
                <c:pt idx="65">
                  <c:v>-1.1147005383792508</c:v>
                </c:pt>
                <c:pt idx="66">
                  <c:v>-1.1147005383792508</c:v>
                </c:pt>
                <c:pt idx="67">
                  <c:v>-1.1147005383792508</c:v>
                </c:pt>
                <c:pt idx="68">
                  <c:v>-1.1147005383792508</c:v>
                </c:pt>
                <c:pt idx="69">
                  <c:v>-1.1147005383792508</c:v>
                </c:pt>
                <c:pt idx="70">
                  <c:v>-1.1147005383792508</c:v>
                </c:pt>
                <c:pt idx="71">
                  <c:v>-1.1147005383792508</c:v>
                </c:pt>
                <c:pt idx="72">
                  <c:v>-1.1147005383792508</c:v>
                </c:pt>
                <c:pt idx="73">
                  <c:v>-1.1147005383792508</c:v>
                </c:pt>
                <c:pt idx="74">
                  <c:v>-1.1147005383792508</c:v>
                </c:pt>
                <c:pt idx="75">
                  <c:v>-1.1147005383792508</c:v>
                </c:pt>
                <c:pt idx="76">
                  <c:v>-1.1147005383792508</c:v>
                </c:pt>
                <c:pt idx="77">
                  <c:v>-1.1147005383792508</c:v>
                </c:pt>
                <c:pt idx="78">
                  <c:v>-1.1147005383792508</c:v>
                </c:pt>
                <c:pt idx="79">
                  <c:v>-1.1147005383792508</c:v>
                </c:pt>
                <c:pt idx="80">
                  <c:v>-1.1147005383792508</c:v>
                </c:pt>
                <c:pt idx="81">
                  <c:v>-1.1147005383792508</c:v>
                </c:pt>
                <c:pt idx="82">
                  <c:v>-1.1147005383792508</c:v>
                </c:pt>
                <c:pt idx="83">
                  <c:v>-1.1147005383792508</c:v>
                </c:pt>
                <c:pt idx="84">
                  <c:v>-1.1147005383792508</c:v>
                </c:pt>
                <c:pt idx="85">
                  <c:v>-1.1147005383792508</c:v>
                </c:pt>
                <c:pt idx="86">
                  <c:v>-1.1147005383792508</c:v>
                </c:pt>
                <c:pt idx="87">
                  <c:v>-1.1147005383792508</c:v>
                </c:pt>
                <c:pt idx="88">
                  <c:v>-1.1147005383792508</c:v>
                </c:pt>
                <c:pt idx="89">
                  <c:v>-1.1147005383792508</c:v>
                </c:pt>
                <c:pt idx="90">
                  <c:v>-1.1147005383792508</c:v>
                </c:pt>
                <c:pt idx="91">
                  <c:v>-1.1147005383792508</c:v>
                </c:pt>
                <c:pt idx="92">
                  <c:v>-1.1147005383792508</c:v>
                </c:pt>
                <c:pt idx="93">
                  <c:v>-1.1147005383792508</c:v>
                </c:pt>
                <c:pt idx="94">
                  <c:v>-1.1147005383792508</c:v>
                </c:pt>
                <c:pt idx="95">
                  <c:v>-1.1147005383792508</c:v>
                </c:pt>
                <c:pt idx="96">
                  <c:v>-1.1147005383792508</c:v>
                </c:pt>
                <c:pt idx="97">
                  <c:v>-1.1147005383792508</c:v>
                </c:pt>
                <c:pt idx="98">
                  <c:v>-1.1147005383792508</c:v>
                </c:pt>
                <c:pt idx="99">
                  <c:v>-1.1147005383792508</c:v>
                </c:pt>
              </c:numCache>
            </c:numRef>
          </c:yVal>
          <c:smooth val="0"/>
          <c:extLst>
            <c:ext xmlns:c16="http://schemas.microsoft.com/office/drawing/2014/chart" uri="{C3380CC4-5D6E-409C-BE32-E72D297353CC}">
              <c16:uniqueId val="{00000038-04E1-4028-A48D-18C4D7D18AD3}"/>
            </c:ext>
          </c:extLst>
        </c:ser>
        <c:ser>
          <c:idx val="47"/>
          <c:order val="47"/>
          <c:tx>
            <c:strRef>
              <c:f>Fig!$S$2176</c:f>
              <c:strCache>
                <c:ptCount val="1"/>
                <c:pt idx="0">
                  <c:v>Laag 5 - vezels (1)</c:v>
                </c:pt>
              </c:strCache>
            </c:strRef>
          </c:tx>
          <c:spPr>
            <a:ln w="3175" cap="rnd">
              <a:solidFill>
                <a:schemeClr val="tx1">
                  <a:lumMod val="50000"/>
                  <a:lumOff val="50000"/>
                </a:schemeClr>
              </a:solidFill>
              <a:prstDash val="solid"/>
              <a:round/>
            </a:ln>
            <a:effectLst/>
          </c:spPr>
          <c:marker>
            <c:symbol val="none"/>
          </c:marker>
          <c:xVal>
            <c:numRef>
              <c:f>Fig!$S$2178:$S$2277</c:f>
              <c:numCache>
                <c:formatCode>General</c:formatCode>
                <c:ptCount val="100"/>
                <c:pt idx="0">
                  <c:v>6.9282032302755092E-2</c:v>
                </c:pt>
                <c:pt idx="1">
                  <c:v>0</c:v>
                </c:pt>
                <c:pt idx="2">
                  <c:v>0</c:v>
                </c:pt>
                <c:pt idx="3">
                  <c:v>0.13856406460551018</c:v>
                </c:pt>
                <c:pt idx="4">
                  <c:v>0.20784609690826528</c:v>
                </c:pt>
                <c:pt idx="5">
                  <c:v>0</c:v>
                </c:pt>
                <c:pt idx="6">
                  <c:v>0</c:v>
                </c:pt>
                <c:pt idx="7">
                  <c:v>0.27712812921102037</c:v>
                </c:pt>
                <c:pt idx="8">
                  <c:v>0.34641016151377546</c:v>
                </c:pt>
                <c:pt idx="9">
                  <c:v>3.4641016151377914E-2</c:v>
                </c:pt>
                <c:pt idx="10">
                  <c:v>0.10392304845413308</c:v>
                </c:pt>
                <c:pt idx="11">
                  <c:v>0.41569219381653055</c:v>
                </c:pt>
                <c:pt idx="12">
                  <c:v>0.48497422611928565</c:v>
                </c:pt>
                <c:pt idx="13">
                  <c:v>0.17320508075688865</c:v>
                </c:pt>
                <c:pt idx="14">
                  <c:v>0.24248711305964316</c:v>
                </c:pt>
                <c:pt idx="15">
                  <c:v>0.55425625842204074</c:v>
                </c:pt>
                <c:pt idx="16">
                  <c:v>0.62353829072479583</c:v>
                </c:pt>
                <c:pt idx="17">
                  <c:v>0.31176914536239853</c:v>
                </c:pt>
                <c:pt idx="18">
                  <c:v>0.38105117766515378</c:v>
                </c:pt>
                <c:pt idx="19">
                  <c:v>0.69282032302755092</c:v>
                </c:pt>
                <c:pt idx="20">
                  <c:v>0.76210235533030601</c:v>
                </c:pt>
                <c:pt idx="21">
                  <c:v>0.4503332099679086</c:v>
                </c:pt>
                <c:pt idx="22">
                  <c:v>0.51961524227066436</c:v>
                </c:pt>
                <c:pt idx="23">
                  <c:v>0.83138438763306111</c:v>
                </c:pt>
                <c:pt idx="24">
                  <c:v>0.9006664199358162</c:v>
                </c:pt>
                <c:pt idx="25">
                  <c:v>0.58889727457341889</c:v>
                </c:pt>
                <c:pt idx="26">
                  <c:v>0.65817930687617421</c:v>
                </c:pt>
                <c:pt idx="27">
                  <c:v>0.96994845223857129</c:v>
                </c:pt>
                <c:pt idx="28">
                  <c:v>0.96076951545867362</c:v>
                </c:pt>
                <c:pt idx="29">
                  <c:v>0.72746133917892908</c:v>
                </c:pt>
                <c:pt idx="30">
                  <c:v>0.79674337148168428</c:v>
                </c:pt>
                <c:pt idx="31">
                  <c:v>0.89148748315591841</c:v>
                </c:pt>
                <c:pt idx="32">
                  <c:v>0.89148748315591841</c:v>
                </c:pt>
                <c:pt idx="33">
                  <c:v>0.89148748315591841</c:v>
                </c:pt>
                <c:pt idx="34">
                  <c:v>0.89148748315591841</c:v>
                </c:pt>
                <c:pt idx="35">
                  <c:v>0.89148748315591841</c:v>
                </c:pt>
                <c:pt idx="36">
                  <c:v>0.89148748315591841</c:v>
                </c:pt>
                <c:pt idx="37">
                  <c:v>0.89148748315591841</c:v>
                </c:pt>
                <c:pt idx="38">
                  <c:v>0.89148748315591841</c:v>
                </c:pt>
                <c:pt idx="39">
                  <c:v>0.89148748315591841</c:v>
                </c:pt>
                <c:pt idx="40">
                  <c:v>0.89148748315591841</c:v>
                </c:pt>
                <c:pt idx="41">
                  <c:v>0.89148748315591841</c:v>
                </c:pt>
                <c:pt idx="42">
                  <c:v>0.89148748315591841</c:v>
                </c:pt>
                <c:pt idx="43">
                  <c:v>0.89148748315591841</c:v>
                </c:pt>
                <c:pt idx="44">
                  <c:v>0.89148748315591841</c:v>
                </c:pt>
                <c:pt idx="45">
                  <c:v>0.89148748315591841</c:v>
                </c:pt>
                <c:pt idx="46">
                  <c:v>0.89148748315591841</c:v>
                </c:pt>
                <c:pt idx="47">
                  <c:v>0.89148748315591841</c:v>
                </c:pt>
                <c:pt idx="48">
                  <c:v>0.89148748315591841</c:v>
                </c:pt>
                <c:pt idx="49">
                  <c:v>0.89148748315591841</c:v>
                </c:pt>
                <c:pt idx="50">
                  <c:v>0.89148748315591841</c:v>
                </c:pt>
                <c:pt idx="51">
                  <c:v>0.89148748315591841</c:v>
                </c:pt>
                <c:pt idx="52">
                  <c:v>0.89148748315591841</c:v>
                </c:pt>
                <c:pt idx="53">
                  <c:v>0.89148748315591841</c:v>
                </c:pt>
                <c:pt idx="54">
                  <c:v>0.89148748315591841</c:v>
                </c:pt>
                <c:pt idx="55">
                  <c:v>0.89148748315591841</c:v>
                </c:pt>
                <c:pt idx="56">
                  <c:v>0.89148748315591841</c:v>
                </c:pt>
                <c:pt idx="57">
                  <c:v>0.89148748315591841</c:v>
                </c:pt>
                <c:pt idx="58">
                  <c:v>0.89148748315591841</c:v>
                </c:pt>
                <c:pt idx="59">
                  <c:v>0.89148748315591841</c:v>
                </c:pt>
                <c:pt idx="60">
                  <c:v>0.89148748315591841</c:v>
                </c:pt>
                <c:pt idx="61">
                  <c:v>0.89148748315591841</c:v>
                </c:pt>
                <c:pt idx="62">
                  <c:v>0.89148748315591841</c:v>
                </c:pt>
                <c:pt idx="63">
                  <c:v>0.89148748315591841</c:v>
                </c:pt>
                <c:pt idx="64">
                  <c:v>0.89148748315591841</c:v>
                </c:pt>
                <c:pt idx="65">
                  <c:v>0.89148748315591841</c:v>
                </c:pt>
                <c:pt idx="66">
                  <c:v>0.89148748315591841</c:v>
                </c:pt>
                <c:pt idx="67">
                  <c:v>0.89148748315591841</c:v>
                </c:pt>
                <c:pt idx="68">
                  <c:v>0.89148748315591841</c:v>
                </c:pt>
                <c:pt idx="69">
                  <c:v>0.89148748315591841</c:v>
                </c:pt>
                <c:pt idx="70">
                  <c:v>0.89148748315591841</c:v>
                </c:pt>
                <c:pt idx="71">
                  <c:v>0.89148748315591841</c:v>
                </c:pt>
                <c:pt idx="72">
                  <c:v>0.89148748315591841</c:v>
                </c:pt>
                <c:pt idx="73">
                  <c:v>0.89148748315591841</c:v>
                </c:pt>
                <c:pt idx="74">
                  <c:v>0.89148748315591841</c:v>
                </c:pt>
                <c:pt idx="75">
                  <c:v>0.89148748315591841</c:v>
                </c:pt>
                <c:pt idx="76">
                  <c:v>0.89148748315591841</c:v>
                </c:pt>
                <c:pt idx="77">
                  <c:v>0.89148748315591841</c:v>
                </c:pt>
                <c:pt idx="78">
                  <c:v>0.89148748315591841</c:v>
                </c:pt>
                <c:pt idx="79">
                  <c:v>0.89148748315591841</c:v>
                </c:pt>
                <c:pt idx="80">
                  <c:v>0.89148748315591841</c:v>
                </c:pt>
                <c:pt idx="81">
                  <c:v>0.89148748315591841</c:v>
                </c:pt>
                <c:pt idx="82">
                  <c:v>0.89148748315591841</c:v>
                </c:pt>
                <c:pt idx="83">
                  <c:v>0.89148748315591841</c:v>
                </c:pt>
                <c:pt idx="84">
                  <c:v>0.89148748315591841</c:v>
                </c:pt>
                <c:pt idx="85">
                  <c:v>0.89148748315591841</c:v>
                </c:pt>
                <c:pt idx="86">
                  <c:v>0.89148748315591841</c:v>
                </c:pt>
                <c:pt idx="87">
                  <c:v>0.89148748315591841</c:v>
                </c:pt>
                <c:pt idx="88">
                  <c:v>0.89148748315591841</c:v>
                </c:pt>
                <c:pt idx="89">
                  <c:v>0.89148748315591841</c:v>
                </c:pt>
                <c:pt idx="90">
                  <c:v>0.89148748315591841</c:v>
                </c:pt>
                <c:pt idx="91">
                  <c:v>0.89148748315591841</c:v>
                </c:pt>
                <c:pt idx="92">
                  <c:v>0.89148748315591841</c:v>
                </c:pt>
                <c:pt idx="93">
                  <c:v>0.89148748315591841</c:v>
                </c:pt>
                <c:pt idx="94">
                  <c:v>0.89148748315591841</c:v>
                </c:pt>
                <c:pt idx="95">
                  <c:v>0.89148748315591841</c:v>
                </c:pt>
                <c:pt idx="96">
                  <c:v>0.89148748315591841</c:v>
                </c:pt>
                <c:pt idx="97">
                  <c:v>0.89148748315591841</c:v>
                </c:pt>
                <c:pt idx="98">
                  <c:v>0.89148748315591841</c:v>
                </c:pt>
                <c:pt idx="99">
                  <c:v>0.89148748315591841</c:v>
                </c:pt>
              </c:numCache>
            </c:numRef>
          </c:xVal>
          <c:yVal>
            <c:numRef>
              <c:f>Fig!$T$2178:$T$2277</c:f>
              <c:numCache>
                <c:formatCode>General</c:formatCode>
                <c:ptCount val="100"/>
                <c:pt idx="0">
                  <c:v>-1.9147005383792512</c:v>
                </c:pt>
                <c:pt idx="1">
                  <c:v>-1.9147005383792512</c:v>
                </c:pt>
                <c:pt idx="2">
                  <c:v>-1.8747005383792512</c:v>
                </c:pt>
                <c:pt idx="3">
                  <c:v>-1.8747005383792512</c:v>
                </c:pt>
                <c:pt idx="4">
                  <c:v>-1.8347005383792512</c:v>
                </c:pt>
                <c:pt idx="5">
                  <c:v>-1.8347005383792512</c:v>
                </c:pt>
                <c:pt idx="6">
                  <c:v>-1.7947005383792511</c:v>
                </c:pt>
                <c:pt idx="7">
                  <c:v>-1.7947005383792511</c:v>
                </c:pt>
                <c:pt idx="8">
                  <c:v>-1.7547005383792511</c:v>
                </c:pt>
                <c:pt idx="9">
                  <c:v>-1.7547005383792516</c:v>
                </c:pt>
                <c:pt idx="10">
                  <c:v>-1.7147005383792513</c:v>
                </c:pt>
                <c:pt idx="11">
                  <c:v>-1.7147005383792511</c:v>
                </c:pt>
                <c:pt idx="12">
                  <c:v>-1.674700538379251</c:v>
                </c:pt>
                <c:pt idx="13">
                  <c:v>-1.674700538379251</c:v>
                </c:pt>
                <c:pt idx="14">
                  <c:v>-1.634700538379251</c:v>
                </c:pt>
                <c:pt idx="15">
                  <c:v>-1.634700538379251</c:v>
                </c:pt>
                <c:pt idx="16">
                  <c:v>-1.5947005383792507</c:v>
                </c:pt>
                <c:pt idx="17">
                  <c:v>-1.594700538379251</c:v>
                </c:pt>
                <c:pt idx="18">
                  <c:v>-1.5547005383792509</c:v>
                </c:pt>
                <c:pt idx="19">
                  <c:v>-1.5547005383792509</c:v>
                </c:pt>
                <c:pt idx="20">
                  <c:v>-1.5147005383792509</c:v>
                </c:pt>
                <c:pt idx="21">
                  <c:v>-1.5147005383792509</c:v>
                </c:pt>
                <c:pt idx="22">
                  <c:v>-1.4747005383792509</c:v>
                </c:pt>
                <c:pt idx="23">
                  <c:v>-1.4747005383792506</c:v>
                </c:pt>
                <c:pt idx="24">
                  <c:v>-1.4347005383792508</c:v>
                </c:pt>
                <c:pt idx="25">
                  <c:v>-1.4347005383792508</c:v>
                </c:pt>
                <c:pt idx="26">
                  <c:v>-1.3947005383792508</c:v>
                </c:pt>
                <c:pt idx="27">
                  <c:v>-1.3947005383792508</c:v>
                </c:pt>
                <c:pt idx="28">
                  <c:v>-1.3547005383792508</c:v>
                </c:pt>
                <c:pt idx="29">
                  <c:v>-1.3547005383792508</c:v>
                </c:pt>
                <c:pt idx="30">
                  <c:v>-1.3147005383792507</c:v>
                </c:pt>
                <c:pt idx="31">
                  <c:v>-1.3147005383792507</c:v>
                </c:pt>
                <c:pt idx="32">
                  <c:v>-1.3147005383792507</c:v>
                </c:pt>
                <c:pt idx="33">
                  <c:v>-1.3147005383792507</c:v>
                </c:pt>
                <c:pt idx="34">
                  <c:v>-1.3147005383792507</c:v>
                </c:pt>
                <c:pt idx="35">
                  <c:v>-1.3147005383792507</c:v>
                </c:pt>
                <c:pt idx="36">
                  <c:v>-1.3147005383792507</c:v>
                </c:pt>
                <c:pt idx="37">
                  <c:v>-1.3147005383792507</c:v>
                </c:pt>
                <c:pt idx="38">
                  <c:v>-1.3147005383792507</c:v>
                </c:pt>
                <c:pt idx="39">
                  <c:v>-1.3147005383792507</c:v>
                </c:pt>
                <c:pt idx="40">
                  <c:v>-1.3147005383792507</c:v>
                </c:pt>
                <c:pt idx="41">
                  <c:v>-1.3147005383792507</c:v>
                </c:pt>
                <c:pt idx="42">
                  <c:v>-1.3147005383792507</c:v>
                </c:pt>
                <c:pt idx="43">
                  <c:v>-1.3147005383792507</c:v>
                </c:pt>
                <c:pt idx="44">
                  <c:v>-1.3147005383792507</c:v>
                </c:pt>
                <c:pt idx="45">
                  <c:v>-1.3147005383792507</c:v>
                </c:pt>
                <c:pt idx="46">
                  <c:v>-1.3147005383792507</c:v>
                </c:pt>
                <c:pt idx="47">
                  <c:v>-1.3147005383792507</c:v>
                </c:pt>
                <c:pt idx="48">
                  <c:v>-1.3147005383792507</c:v>
                </c:pt>
                <c:pt idx="49">
                  <c:v>-1.3147005383792507</c:v>
                </c:pt>
                <c:pt idx="50">
                  <c:v>-1.3147005383792507</c:v>
                </c:pt>
                <c:pt idx="51">
                  <c:v>-1.3147005383792507</c:v>
                </c:pt>
                <c:pt idx="52">
                  <c:v>-1.3147005383792507</c:v>
                </c:pt>
                <c:pt idx="53">
                  <c:v>-1.3147005383792507</c:v>
                </c:pt>
                <c:pt idx="54">
                  <c:v>-1.3147005383792507</c:v>
                </c:pt>
                <c:pt idx="55">
                  <c:v>-1.3147005383792507</c:v>
                </c:pt>
                <c:pt idx="56">
                  <c:v>-1.3147005383792507</c:v>
                </c:pt>
                <c:pt idx="57">
                  <c:v>-1.3147005383792507</c:v>
                </c:pt>
                <c:pt idx="58">
                  <c:v>-1.3147005383792507</c:v>
                </c:pt>
                <c:pt idx="59">
                  <c:v>-1.3147005383792507</c:v>
                </c:pt>
                <c:pt idx="60">
                  <c:v>-1.3147005383792507</c:v>
                </c:pt>
                <c:pt idx="61">
                  <c:v>-1.3147005383792507</c:v>
                </c:pt>
                <c:pt idx="62">
                  <c:v>-1.3147005383792507</c:v>
                </c:pt>
                <c:pt idx="63">
                  <c:v>-1.3147005383792507</c:v>
                </c:pt>
                <c:pt idx="64">
                  <c:v>-1.3147005383792507</c:v>
                </c:pt>
                <c:pt idx="65">
                  <c:v>-1.3147005383792507</c:v>
                </c:pt>
                <c:pt idx="66">
                  <c:v>-1.3147005383792507</c:v>
                </c:pt>
                <c:pt idx="67">
                  <c:v>-1.3147005383792507</c:v>
                </c:pt>
                <c:pt idx="68">
                  <c:v>-1.3147005383792507</c:v>
                </c:pt>
                <c:pt idx="69">
                  <c:v>-1.3147005383792507</c:v>
                </c:pt>
                <c:pt idx="70">
                  <c:v>-1.3147005383792507</c:v>
                </c:pt>
                <c:pt idx="71">
                  <c:v>-1.3147005383792507</c:v>
                </c:pt>
                <c:pt idx="72">
                  <c:v>-1.3147005383792507</c:v>
                </c:pt>
                <c:pt idx="73">
                  <c:v>-1.3147005383792507</c:v>
                </c:pt>
                <c:pt idx="74">
                  <c:v>-1.3147005383792507</c:v>
                </c:pt>
                <c:pt idx="75">
                  <c:v>-1.3147005383792507</c:v>
                </c:pt>
                <c:pt idx="76">
                  <c:v>-1.3147005383792507</c:v>
                </c:pt>
                <c:pt idx="77">
                  <c:v>-1.3147005383792507</c:v>
                </c:pt>
                <c:pt idx="78">
                  <c:v>-1.3147005383792507</c:v>
                </c:pt>
                <c:pt idx="79">
                  <c:v>-1.3147005383792507</c:v>
                </c:pt>
                <c:pt idx="80">
                  <c:v>-1.3147005383792507</c:v>
                </c:pt>
                <c:pt idx="81">
                  <c:v>-1.3147005383792507</c:v>
                </c:pt>
                <c:pt idx="82">
                  <c:v>-1.3147005383792507</c:v>
                </c:pt>
                <c:pt idx="83">
                  <c:v>-1.3147005383792507</c:v>
                </c:pt>
                <c:pt idx="84">
                  <c:v>-1.3147005383792507</c:v>
                </c:pt>
                <c:pt idx="85">
                  <c:v>-1.3147005383792507</c:v>
                </c:pt>
                <c:pt idx="86">
                  <c:v>-1.3147005383792507</c:v>
                </c:pt>
                <c:pt idx="87">
                  <c:v>-1.3147005383792507</c:v>
                </c:pt>
                <c:pt idx="88">
                  <c:v>-1.3147005383792507</c:v>
                </c:pt>
                <c:pt idx="89">
                  <c:v>-1.3147005383792507</c:v>
                </c:pt>
                <c:pt idx="90">
                  <c:v>-1.3147005383792507</c:v>
                </c:pt>
                <c:pt idx="91">
                  <c:v>-1.3147005383792507</c:v>
                </c:pt>
                <c:pt idx="92">
                  <c:v>-1.3147005383792507</c:v>
                </c:pt>
                <c:pt idx="93">
                  <c:v>-1.3147005383792507</c:v>
                </c:pt>
                <c:pt idx="94">
                  <c:v>-1.3147005383792507</c:v>
                </c:pt>
                <c:pt idx="95">
                  <c:v>-1.3147005383792507</c:v>
                </c:pt>
                <c:pt idx="96">
                  <c:v>-1.3147005383792507</c:v>
                </c:pt>
                <c:pt idx="97">
                  <c:v>-1.3147005383792507</c:v>
                </c:pt>
                <c:pt idx="98">
                  <c:v>-1.3147005383792507</c:v>
                </c:pt>
                <c:pt idx="99">
                  <c:v>-1.3147005383792507</c:v>
                </c:pt>
              </c:numCache>
            </c:numRef>
          </c:yVal>
          <c:smooth val="0"/>
          <c:extLst>
            <c:ext xmlns:c16="http://schemas.microsoft.com/office/drawing/2014/chart" uri="{C3380CC4-5D6E-409C-BE32-E72D297353CC}">
              <c16:uniqueId val="{00000039-04E1-4028-A48D-18C4D7D18AD3}"/>
            </c:ext>
          </c:extLst>
        </c:ser>
        <c:ser>
          <c:idx val="48"/>
          <c:order val="48"/>
          <c:tx>
            <c:strRef>
              <c:f>Fig!$S$2279</c:f>
              <c:strCache>
                <c:ptCount val="1"/>
                <c:pt idx="0">
                  <c:v>Laag 5 - vezels (2)</c:v>
                </c:pt>
              </c:strCache>
            </c:strRef>
          </c:tx>
          <c:spPr>
            <a:ln w="3175" cap="rnd">
              <a:solidFill>
                <a:schemeClr val="tx1">
                  <a:lumMod val="50000"/>
                  <a:lumOff val="50000"/>
                </a:schemeClr>
              </a:solidFill>
              <a:prstDash val="solid"/>
              <a:round/>
            </a:ln>
            <a:effectLst/>
          </c:spPr>
          <c:marker>
            <c:symbol val="none"/>
          </c:marker>
          <c:xVal>
            <c:numRef>
              <c:f>Fig!$S$2281:$S$2380</c:f>
              <c:numCache>
                <c:formatCode>General</c:formatCode>
                <c:ptCount val="100"/>
                <c:pt idx="0">
                  <c:v>-6.9282032302755106E-2</c:v>
                </c:pt>
                <c:pt idx="1">
                  <c:v>0</c:v>
                </c:pt>
                <c:pt idx="2">
                  <c:v>0</c:v>
                </c:pt>
                <c:pt idx="3">
                  <c:v>-0.13856406460551021</c:v>
                </c:pt>
                <c:pt idx="4">
                  <c:v>-0.20784609690826533</c:v>
                </c:pt>
                <c:pt idx="5">
                  <c:v>0</c:v>
                </c:pt>
                <c:pt idx="6">
                  <c:v>0</c:v>
                </c:pt>
                <c:pt idx="7">
                  <c:v>-0.27712812921102042</c:v>
                </c:pt>
                <c:pt idx="8">
                  <c:v>-0.34641016151377552</c:v>
                </c:pt>
                <c:pt idx="9">
                  <c:v>-3.4641016151378566E-2</c:v>
                </c:pt>
                <c:pt idx="10">
                  <c:v>-0.10392304845413362</c:v>
                </c:pt>
                <c:pt idx="11">
                  <c:v>-0.41569219381653061</c:v>
                </c:pt>
                <c:pt idx="12">
                  <c:v>-0.4849742261192857</c:v>
                </c:pt>
                <c:pt idx="13">
                  <c:v>-0.17320508075688815</c:v>
                </c:pt>
                <c:pt idx="14">
                  <c:v>-0.24248711305964316</c:v>
                </c:pt>
                <c:pt idx="15">
                  <c:v>-0.55425625842204085</c:v>
                </c:pt>
                <c:pt idx="16">
                  <c:v>-0.62353829072479594</c:v>
                </c:pt>
                <c:pt idx="17">
                  <c:v>-0.31176914536239847</c:v>
                </c:pt>
                <c:pt idx="18">
                  <c:v>-0.38105117766515373</c:v>
                </c:pt>
                <c:pt idx="19">
                  <c:v>-0.69282032302755103</c:v>
                </c:pt>
                <c:pt idx="20">
                  <c:v>-0.76210235533030612</c:v>
                </c:pt>
                <c:pt idx="21">
                  <c:v>-0.45033320996790854</c:v>
                </c:pt>
                <c:pt idx="22">
                  <c:v>-0.51961524227066425</c:v>
                </c:pt>
                <c:pt idx="23">
                  <c:v>-0.83138438763306122</c:v>
                </c:pt>
                <c:pt idx="24">
                  <c:v>-0.90066641993581631</c:v>
                </c:pt>
                <c:pt idx="25">
                  <c:v>-0.58889727457341878</c:v>
                </c:pt>
                <c:pt idx="26">
                  <c:v>-0.65817930687617365</c:v>
                </c:pt>
                <c:pt idx="27">
                  <c:v>-0.9699484522385714</c:v>
                </c:pt>
                <c:pt idx="28">
                  <c:v>-0.96076951545867362</c:v>
                </c:pt>
                <c:pt idx="29">
                  <c:v>-0.72746133917892908</c:v>
                </c:pt>
                <c:pt idx="30">
                  <c:v>-0.79674337148168428</c:v>
                </c:pt>
                <c:pt idx="31">
                  <c:v>-0.89148748315591841</c:v>
                </c:pt>
                <c:pt idx="32">
                  <c:v>-0.89148748315591841</c:v>
                </c:pt>
                <c:pt idx="33">
                  <c:v>-0.89148748315591841</c:v>
                </c:pt>
                <c:pt idx="34">
                  <c:v>-0.89148748315591841</c:v>
                </c:pt>
                <c:pt idx="35">
                  <c:v>-0.89148748315591841</c:v>
                </c:pt>
                <c:pt idx="36">
                  <c:v>-0.89148748315591841</c:v>
                </c:pt>
                <c:pt idx="37">
                  <c:v>-0.89148748315591841</c:v>
                </c:pt>
                <c:pt idx="38">
                  <c:v>-0.89148748315591841</c:v>
                </c:pt>
                <c:pt idx="39">
                  <c:v>-0.89148748315591841</c:v>
                </c:pt>
                <c:pt idx="40">
                  <c:v>-0.89148748315591841</c:v>
                </c:pt>
                <c:pt idx="41">
                  <c:v>-0.89148748315591841</c:v>
                </c:pt>
                <c:pt idx="42">
                  <c:v>-0.89148748315591841</c:v>
                </c:pt>
                <c:pt idx="43">
                  <c:v>-0.89148748315591841</c:v>
                </c:pt>
                <c:pt idx="44">
                  <c:v>-0.89148748315591841</c:v>
                </c:pt>
                <c:pt idx="45">
                  <c:v>-0.89148748315591841</c:v>
                </c:pt>
                <c:pt idx="46">
                  <c:v>-0.89148748315591841</c:v>
                </c:pt>
                <c:pt idx="47">
                  <c:v>-0.89148748315591841</c:v>
                </c:pt>
                <c:pt idx="48">
                  <c:v>-0.89148748315591841</c:v>
                </c:pt>
                <c:pt idx="49">
                  <c:v>-0.89148748315591841</c:v>
                </c:pt>
                <c:pt idx="50">
                  <c:v>-0.89148748315591841</c:v>
                </c:pt>
                <c:pt idx="51">
                  <c:v>-0.89148748315591841</c:v>
                </c:pt>
                <c:pt idx="52">
                  <c:v>-0.89148748315591841</c:v>
                </c:pt>
                <c:pt idx="53">
                  <c:v>-0.89148748315591841</c:v>
                </c:pt>
                <c:pt idx="54">
                  <c:v>-0.89148748315591841</c:v>
                </c:pt>
                <c:pt idx="55">
                  <c:v>-0.89148748315591841</c:v>
                </c:pt>
                <c:pt idx="56">
                  <c:v>-0.89148748315591841</c:v>
                </c:pt>
                <c:pt idx="57">
                  <c:v>-0.89148748315591841</c:v>
                </c:pt>
                <c:pt idx="58">
                  <c:v>-0.89148748315591841</c:v>
                </c:pt>
                <c:pt idx="59">
                  <c:v>-0.89148748315591841</c:v>
                </c:pt>
                <c:pt idx="60">
                  <c:v>-0.89148748315591841</c:v>
                </c:pt>
                <c:pt idx="61">
                  <c:v>-0.89148748315591841</c:v>
                </c:pt>
                <c:pt idx="62">
                  <c:v>-0.89148748315591841</c:v>
                </c:pt>
                <c:pt idx="63">
                  <c:v>-0.89148748315591841</c:v>
                </c:pt>
                <c:pt idx="64">
                  <c:v>-0.89148748315591841</c:v>
                </c:pt>
                <c:pt idx="65">
                  <c:v>-0.89148748315591841</c:v>
                </c:pt>
                <c:pt idx="66">
                  <c:v>-0.89148748315591841</c:v>
                </c:pt>
                <c:pt idx="67">
                  <c:v>-0.89148748315591841</c:v>
                </c:pt>
                <c:pt idx="68">
                  <c:v>-0.89148748315591841</c:v>
                </c:pt>
                <c:pt idx="69">
                  <c:v>-0.89148748315591841</c:v>
                </c:pt>
                <c:pt idx="70">
                  <c:v>-0.89148748315591841</c:v>
                </c:pt>
                <c:pt idx="71">
                  <c:v>-0.89148748315591841</c:v>
                </c:pt>
                <c:pt idx="72">
                  <c:v>-0.89148748315591841</c:v>
                </c:pt>
                <c:pt idx="73">
                  <c:v>-0.89148748315591841</c:v>
                </c:pt>
                <c:pt idx="74">
                  <c:v>-0.89148748315591841</c:v>
                </c:pt>
                <c:pt idx="75">
                  <c:v>-0.89148748315591841</c:v>
                </c:pt>
                <c:pt idx="76">
                  <c:v>-0.89148748315591841</c:v>
                </c:pt>
                <c:pt idx="77">
                  <c:v>-0.89148748315591841</c:v>
                </c:pt>
                <c:pt idx="78">
                  <c:v>-0.89148748315591841</c:v>
                </c:pt>
                <c:pt idx="79">
                  <c:v>-0.89148748315591841</c:v>
                </c:pt>
                <c:pt idx="80">
                  <c:v>-0.89148748315591841</c:v>
                </c:pt>
                <c:pt idx="81">
                  <c:v>-0.89148748315591841</c:v>
                </c:pt>
                <c:pt idx="82">
                  <c:v>-0.89148748315591841</c:v>
                </c:pt>
                <c:pt idx="83">
                  <c:v>-0.89148748315591841</c:v>
                </c:pt>
                <c:pt idx="84">
                  <c:v>-0.89148748315591841</c:v>
                </c:pt>
                <c:pt idx="85">
                  <c:v>-0.89148748315591841</c:v>
                </c:pt>
                <c:pt idx="86">
                  <c:v>-0.89148748315591841</c:v>
                </c:pt>
                <c:pt idx="87">
                  <c:v>-0.89148748315591841</c:v>
                </c:pt>
                <c:pt idx="88">
                  <c:v>-0.89148748315591841</c:v>
                </c:pt>
                <c:pt idx="89">
                  <c:v>-0.89148748315591841</c:v>
                </c:pt>
                <c:pt idx="90">
                  <c:v>-0.89148748315591841</c:v>
                </c:pt>
                <c:pt idx="91">
                  <c:v>-0.89148748315591841</c:v>
                </c:pt>
                <c:pt idx="92">
                  <c:v>-0.89148748315591841</c:v>
                </c:pt>
                <c:pt idx="93">
                  <c:v>-0.89148748315591841</c:v>
                </c:pt>
                <c:pt idx="94">
                  <c:v>-0.89148748315591841</c:v>
                </c:pt>
                <c:pt idx="95">
                  <c:v>-0.89148748315591841</c:v>
                </c:pt>
                <c:pt idx="96">
                  <c:v>-0.89148748315591841</c:v>
                </c:pt>
                <c:pt idx="97">
                  <c:v>-0.89148748315591841</c:v>
                </c:pt>
                <c:pt idx="98">
                  <c:v>-0.89148748315591841</c:v>
                </c:pt>
                <c:pt idx="99">
                  <c:v>-0.89148748315591841</c:v>
                </c:pt>
              </c:numCache>
            </c:numRef>
          </c:xVal>
          <c:yVal>
            <c:numRef>
              <c:f>Fig!$T$2281:$T$2380</c:f>
              <c:numCache>
                <c:formatCode>General</c:formatCode>
                <c:ptCount val="100"/>
                <c:pt idx="0">
                  <c:v>-1.9147005383792512</c:v>
                </c:pt>
                <c:pt idx="1">
                  <c:v>-1.9147005383792512</c:v>
                </c:pt>
                <c:pt idx="2">
                  <c:v>-1.8747005383792512</c:v>
                </c:pt>
                <c:pt idx="3">
                  <c:v>-1.8747005383792512</c:v>
                </c:pt>
                <c:pt idx="4">
                  <c:v>-1.8347005383792512</c:v>
                </c:pt>
                <c:pt idx="5">
                  <c:v>-1.8347005383792512</c:v>
                </c:pt>
                <c:pt idx="6">
                  <c:v>-1.7947005383792511</c:v>
                </c:pt>
                <c:pt idx="7">
                  <c:v>-1.7947005383792511</c:v>
                </c:pt>
                <c:pt idx="8">
                  <c:v>-1.7547005383792511</c:v>
                </c:pt>
                <c:pt idx="9">
                  <c:v>-1.7547005383792511</c:v>
                </c:pt>
                <c:pt idx="10">
                  <c:v>-1.7147005383792511</c:v>
                </c:pt>
                <c:pt idx="11">
                  <c:v>-1.7147005383792513</c:v>
                </c:pt>
                <c:pt idx="12">
                  <c:v>-1.674700538379251</c:v>
                </c:pt>
                <c:pt idx="13">
                  <c:v>-1.674700538379251</c:v>
                </c:pt>
                <c:pt idx="14">
                  <c:v>-1.634700538379251</c:v>
                </c:pt>
                <c:pt idx="15">
                  <c:v>-1.634700538379251</c:v>
                </c:pt>
                <c:pt idx="16">
                  <c:v>-1.594700538379251</c:v>
                </c:pt>
                <c:pt idx="17">
                  <c:v>-1.594700538379251</c:v>
                </c:pt>
                <c:pt idx="18">
                  <c:v>-1.5547005383792509</c:v>
                </c:pt>
                <c:pt idx="19">
                  <c:v>-1.5547005383792509</c:v>
                </c:pt>
                <c:pt idx="20">
                  <c:v>-1.5147005383792509</c:v>
                </c:pt>
                <c:pt idx="21">
                  <c:v>-1.5147005383792509</c:v>
                </c:pt>
                <c:pt idx="22">
                  <c:v>-1.4747005383792509</c:v>
                </c:pt>
                <c:pt idx="23">
                  <c:v>-1.4747005383792511</c:v>
                </c:pt>
                <c:pt idx="24">
                  <c:v>-1.434700538379251</c:v>
                </c:pt>
                <c:pt idx="25">
                  <c:v>-1.4347005383792508</c:v>
                </c:pt>
                <c:pt idx="26">
                  <c:v>-1.3947005383792508</c:v>
                </c:pt>
                <c:pt idx="27">
                  <c:v>-1.3947005383792508</c:v>
                </c:pt>
                <c:pt idx="28">
                  <c:v>-1.3547005383792508</c:v>
                </c:pt>
                <c:pt idx="29">
                  <c:v>-1.3547005383792508</c:v>
                </c:pt>
                <c:pt idx="30">
                  <c:v>-1.3147005383792507</c:v>
                </c:pt>
                <c:pt idx="31">
                  <c:v>-1.3147005383792507</c:v>
                </c:pt>
                <c:pt idx="32">
                  <c:v>-1.3147005383792507</c:v>
                </c:pt>
                <c:pt idx="33">
                  <c:v>-1.3147005383792507</c:v>
                </c:pt>
                <c:pt idx="34">
                  <c:v>-1.3147005383792507</c:v>
                </c:pt>
                <c:pt idx="35">
                  <c:v>-1.3147005383792507</c:v>
                </c:pt>
                <c:pt idx="36">
                  <c:v>-1.3147005383792507</c:v>
                </c:pt>
                <c:pt idx="37">
                  <c:v>-1.3147005383792507</c:v>
                </c:pt>
                <c:pt idx="38">
                  <c:v>-1.3147005383792507</c:v>
                </c:pt>
                <c:pt idx="39">
                  <c:v>-1.3147005383792507</c:v>
                </c:pt>
                <c:pt idx="40">
                  <c:v>-1.3147005383792507</c:v>
                </c:pt>
                <c:pt idx="41">
                  <c:v>-1.3147005383792507</c:v>
                </c:pt>
                <c:pt idx="42">
                  <c:v>-1.3147005383792507</c:v>
                </c:pt>
                <c:pt idx="43">
                  <c:v>-1.3147005383792507</c:v>
                </c:pt>
                <c:pt idx="44">
                  <c:v>-1.3147005383792507</c:v>
                </c:pt>
                <c:pt idx="45">
                  <c:v>-1.3147005383792507</c:v>
                </c:pt>
                <c:pt idx="46">
                  <c:v>-1.3147005383792507</c:v>
                </c:pt>
                <c:pt idx="47">
                  <c:v>-1.3147005383792507</c:v>
                </c:pt>
                <c:pt idx="48">
                  <c:v>-1.3147005383792507</c:v>
                </c:pt>
                <c:pt idx="49">
                  <c:v>-1.3147005383792507</c:v>
                </c:pt>
                <c:pt idx="50">
                  <c:v>-1.3147005383792507</c:v>
                </c:pt>
                <c:pt idx="51">
                  <c:v>-1.3147005383792507</c:v>
                </c:pt>
                <c:pt idx="52">
                  <c:v>-1.3147005383792507</c:v>
                </c:pt>
                <c:pt idx="53">
                  <c:v>-1.3147005383792507</c:v>
                </c:pt>
                <c:pt idx="54">
                  <c:v>-1.3147005383792507</c:v>
                </c:pt>
                <c:pt idx="55">
                  <c:v>-1.3147005383792507</c:v>
                </c:pt>
                <c:pt idx="56">
                  <c:v>-1.3147005383792507</c:v>
                </c:pt>
                <c:pt idx="57">
                  <c:v>-1.3147005383792507</c:v>
                </c:pt>
                <c:pt idx="58">
                  <c:v>-1.3147005383792507</c:v>
                </c:pt>
                <c:pt idx="59">
                  <c:v>-1.3147005383792507</c:v>
                </c:pt>
                <c:pt idx="60">
                  <c:v>-1.3147005383792507</c:v>
                </c:pt>
                <c:pt idx="61">
                  <c:v>-1.3147005383792507</c:v>
                </c:pt>
                <c:pt idx="62">
                  <c:v>-1.3147005383792507</c:v>
                </c:pt>
                <c:pt idx="63">
                  <c:v>-1.3147005383792507</c:v>
                </c:pt>
                <c:pt idx="64">
                  <c:v>-1.3147005383792507</c:v>
                </c:pt>
                <c:pt idx="65">
                  <c:v>-1.3147005383792507</c:v>
                </c:pt>
                <c:pt idx="66">
                  <c:v>-1.3147005383792507</c:v>
                </c:pt>
                <c:pt idx="67">
                  <c:v>-1.3147005383792507</c:v>
                </c:pt>
                <c:pt idx="68">
                  <c:v>-1.3147005383792507</c:v>
                </c:pt>
                <c:pt idx="69">
                  <c:v>-1.3147005383792507</c:v>
                </c:pt>
                <c:pt idx="70">
                  <c:v>-1.3147005383792507</c:v>
                </c:pt>
                <c:pt idx="71">
                  <c:v>-1.3147005383792507</c:v>
                </c:pt>
                <c:pt idx="72">
                  <c:v>-1.3147005383792507</c:v>
                </c:pt>
                <c:pt idx="73">
                  <c:v>-1.3147005383792507</c:v>
                </c:pt>
                <c:pt idx="74">
                  <c:v>-1.3147005383792507</c:v>
                </c:pt>
                <c:pt idx="75">
                  <c:v>-1.3147005383792507</c:v>
                </c:pt>
                <c:pt idx="76">
                  <c:v>-1.3147005383792507</c:v>
                </c:pt>
                <c:pt idx="77">
                  <c:v>-1.3147005383792507</c:v>
                </c:pt>
                <c:pt idx="78">
                  <c:v>-1.3147005383792507</c:v>
                </c:pt>
                <c:pt idx="79">
                  <c:v>-1.3147005383792507</c:v>
                </c:pt>
                <c:pt idx="80">
                  <c:v>-1.3147005383792507</c:v>
                </c:pt>
                <c:pt idx="81">
                  <c:v>-1.3147005383792507</c:v>
                </c:pt>
                <c:pt idx="82">
                  <c:v>-1.3147005383792507</c:v>
                </c:pt>
                <c:pt idx="83">
                  <c:v>-1.3147005383792507</c:v>
                </c:pt>
                <c:pt idx="84">
                  <c:v>-1.3147005383792507</c:v>
                </c:pt>
                <c:pt idx="85">
                  <c:v>-1.3147005383792507</c:v>
                </c:pt>
                <c:pt idx="86">
                  <c:v>-1.3147005383792507</c:v>
                </c:pt>
                <c:pt idx="87">
                  <c:v>-1.3147005383792507</c:v>
                </c:pt>
                <c:pt idx="88">
                  <c:v>-1.3147005383792507</c:v>
                </c:pt>
                <c:pt idx="89">
                  <c:v>-1.3147005383792507</c:v>
                </c:pt>
                <c:pt idx="90">
                  <c:v>-1.3147005383792507</c:v>
                </c:pt>
                <c:pt idx="91">
                  <c:v>-1.3147005383792507</c:v>
                </c:pt>
                <c:pt idx="92">
                  <c:v>-1.3147005383792507</c:v>
                </c:pt>
                <c:pt idx="93">
                  <c:v>-1.3147005383792507</c:v>
                </c:pt>
                <c:pt idx="94">
                  <c:v>-1.3147005383792507</c:v>
                </c:pt>
                <c:pt idx="95">
                  <c:v>-1.3147005383792507</c:v>
                </c:pt>
                <c:pt idx="96">
                  <c:v>-1.3147005383792507</c:v>
                </c:pt>
                <c:pt idx="97">
                  <c:v>-1.3147005383792507</c:v>
                </c:pt>
                <c:pt idx="98">
                  <c:v>-1.3147005383792507</c:v>
                </c:pt>
                <c:pt idx="99">
                  <c:v>-1.3147005383792507</c:v>
                </c:pt>
              </c:numCache>
            </c:numRef>
          </c:yVal>
          <c:smooth val="0"/>
          <c:extLst>
            <c:ext xmlns:c16="http://schemas.microsoft.com/office/drawing/2014/chart" uri="{C3380CC4-5D6E-409C-BE32-E72D297353CC}">
              <c16:uniqueId val="{0000003A-04E1-4028-A48D-18C4D7D18AD3}"/>
            </c:ext>
          </c:extLst>
        </c:ser>
        <c:ser>
          <c:idx val="49"/>
          <c:order val="49"/>
          <c:tx>
            <c:strRef>
              <c:f>Fig!$V$2176</c:f>
              <c:strCache>
                <c:ptCount val="1"/>
                <c:pt idx="0">
                  <c:v>Laag 6 - vezels (1)</c:v>
                </c:pt>
              </c:strCache>
            </c:strRef>
          </c:tx>
          <c:spPr>
            <a:ln w="3175" cap="rnd">
              <a:solidFill>
                <a:schemeClr val="tx1">
                  <a:lumMod val="50000"/>
                  <a:lumOff val="50000"/>
                </a:schemeClr>
              </a:solidFill>
              <a:prstDash val="solid"/>
              <a:round/>
            </a:ln>
            <a:effectLst/>
          </c:spPr>
          <c:marker>
            <c:symbol val="none"/>
          </c:marker>
          <c:xVal>
            <c:numRef>
              <c:f>Fig!$V$2178:$V$2277</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W$2178:$W$2277</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3B-04E1-4028-A48D-18C4D7D18AD3}"/>
            </c:ext>
          </c:extLst>
        </c:ser>
        <c:ser>
          <c:idx val="50"/>
          <c:order val="50"/>
          <c:tx>
            <c:strRef>
              <c:f>Fig!$V$2279</c:f>
              <c:strCache>
                <c:ptCount val="1"/>
                <c:pt idx="0">
                  <c:v>Laag 6 - vezels (2)</c:v>
                </c:pt>
              </c:strCache>
            </c:strRef>
          </c:tx>
          <c:spPr>
            <a:ln w="3175" cap="rnd">
              <a:solidFill>
                <a:schemeClr val="tx1">
                  <a:lumMod val="50000"/>
                  <a:lumOff val="50000"/>
                </a:schemeClr>
              </a:solidFill>
              <a:prstDash val="solid"/>
              <a:round/>
            </a:ln>
            <a:effectLst/>
          </c:spPr>
          <c:marker>
            <c:symbol val="none"/>
          </c:marker>
          <c:xVal>
            <c:numRef>
              <c:f>Fig!$V$2281:$V$2380</c:f>
              <c:numCache>
                <c:formatCode>General</c:formatCode>
                <c:ptCount val="100"/>
                <c:pt idx="0">
                  <c:v>-0.96</c:v>
                </c:pt>
                <c:pt idx="1">
                  <c:v>-0.95999999999999941</c:v>
                </c:pt>
                <c:pt idx="2">
                  <c:v>-0.91999999999999993</c:v>
                </c:pt>
                <c:pt idx="3">
                  <c:v>-0.92000000000000115</c:v>
                </c:pt>
                <c:pt idx="4">
                  <c:v>-0.87999999999999989</c:v>
                </c:pt>
                <c:pt idx="5">
                  <c:v>-0.87999999999999989</c:v>
                </c:pt>
                <c:pt idx="6">
                  <c:v>-0.83999999999999986</c:v>
                </c:pt>
                <c:pt idx="7">
                  <c:v>-0.84000000000000019</c:v>
                </c:pt>
                <c:pt idx="8">
                  <c:v>-0.79999999999999993</c:v>
                </c:pt>
                <c:pt idx="9">
                  <c:v>-0.79999999999999982</c:v>
                </c:pt>
                <c:pt idx="10">
                  <c:v>-0.75999999999999979</c:v>
                </c:pt>
                <c:pt idx="11">
                  <c:v>-0.75999999999999979</c:v>
                </c:pt>
                <c:pt idx="12">
                  <c:v>-0.72000000000000008</c:v>
                </c:pt>
                <c:pt idx="13">
                  <c:v>-0.71999999999999975</c:v>
                </c:pt>
                <c:pt idx="14">
                  <c:v>-0.67999999999999972</c:v>
                </c:pt>
                <c:pt idx="15">
                  <c:v>-0.67999999999999983</c:v>
                </c:pt>
                <c:pt idx="16">
                  <c:v>-0.63999999999999968</c:v>
                </c:pt>
                <c:pt idx="17">
                  <c:v>-0.63999999999999957</c:v>
                </c:pt>
                <c:pt idx="18">
                  <c:v>-0.59999999999999964</c:v>
                </c:pt>
                <c:pt idx="19">
                  <c:v>-0.6</c:v>
                </c:pt>
                <c:pt idx="20">
                  <c:v>-0.55999999999999961</c:v>
                </c:pt>
                <c:pt idx="21">
                  <c:v>-0.55999999999999961</c:v>
                </c:pt>
                <c:pt idx="22">
                  <c:v>-0.51999999999999946</c:v>
                </c:pt>
                <c:pt idx="23">
                  <c:v>-0.51999999999999957</c:v>
                </c:pt>
                <c:pt idx="24">
                  <c:v>-0.47999999999999959</c:v>
                </c:pt>
                <c:pt idx="25">
                  <c:v>-0.47999999999999954</c:v>
                </c:pt>
                <c:pt idx="26">
                  <c:v>-0.43999999999999961</c:v>
                </c:pt>
                <c:pt idx="27">
                  <c:v>-0.43999999999999967</c:v>
                </c:pt>
                <c:pt idx="28">
                  <c:v>-0.39999999999999963</c:v>
                </c:pt>
                <c:pt idx="29">
                  <c:v>-0.39999999999999963</c:v>
                </c:pt>
                <c:pt idx="30">
                  <c:v>-0.35999999999999965</c:v>
                </c:pt>
                <c:pt idx="31">
                  <c:v>-0.35999999999999965</c:v>
                </c:pt>
                <c:pt idx="32">
                  <c:v>-0.31999999999999967</c:v>
                </c:pt>
                <c:pt idx="33">
                  <c:v>-0.31999999999999967</c:v>
                </c:pt>
                <c:pt idx="34">
                  <c:v>-0.27999999999999969</c:v>
                </c:pt>
                <c:pt idx="35">
                  <c:v>-0.27999999999999969</c:v>
                </c:pt>
                <c:pt idx="36">
                  <c:v>-0.23999999999999969</c:v>
                </c:pt>
                <c:pt idx="37">
                  <c:v>-0.23999999999999966</c:v>
                </c:pt>
                <c:pt idx="38">
                  <c:v>-0.19999999999999968</c:v>
                </c:pt>
                <c:pt idx="39">
                  <c:v>-0.19999999999999968</c:v>
                </c:pt>
                <c:pt idx="40">
                  <c:v>-0.1599999999999997</c:v>
                </c:pt>
                <c:pt idx="41">
                  <c:v>-0.15999999999999967</c:v>
                </c:pt>
                <c:pt idx="42">
                  <c:v>-0.11999999999999963</c:v>
                </c:pt>
                <c:pt idx="43">
                  <c:v>-0.11999999999999966</c:v>
                </c:pt>
                <c:pt idx="44">
                  <c:v>-7.9999999999999669E-2</c:v>
                </c:pt>
                <c:pt idx="45">
                  <c:v>-7.9999999999999655E-2</c:v>
                </c:pt>
                <c:pt idx="46">
                  <c:v>-3.9999999999999654E-2</c:v>
                </c:pt>
                <c:pt idx="47">
                  <c:v>-3.9999999999999654E-2</c:v>
                </c:pt>
                <c:pt idx="48">
                  <c:v>3.4694469519536142E-16</c:v>
                </c:pt>
                <c:pt idx="49">
                  <c:v>3.4694469519536142E-16</c:v>
                </c:pt>
                <c:pt idx="50">
                  <c:v>4.0000000000000348E-2</c:v>
                </c:pt>
                <c:pt idx="51">
                  <c:v>4.0000000000000348E-2</c:v>
                </c:pt>
                <c:pt idx="52">
                  <c:v>8.0000000000000349E-2</c:v>
                </c:pt>
                <c:pt idx="53">
                  <c:v>8.0000000000000349E-2</c:v>
                </c:pt>
                <c:pt idx="54">
                  <c:v>0.12000000000000036</c:v>
                </c:pt>
                <c:pt idx="55">
                  <c:v>0.12000000000000033</c:v>
                </c:pt>
                <c:pt idx="56">
                  <c:v>0.16000000000000036</c:v>
                </c:pt>
                <c:pt idx="57">
                  <c:v>0.16000000000000036</c:v>
                </c:pt>
                <c:pt idx="58">
                  <c:v>0.20000000000000037</c:v>
                </c:pt>
                <c:pt idx="59">
                  <c:v>0.20000000000000034</c:v>
                </c:pt>
                <c:pt idx="60">
                  <c:v>0.24000000000000038</c:v>
                </c:pt>
                <c:pt idx="61">
                  <c:v>0.24000000000000041</c:v>
                </c:pt>
                <c:pt idx="62">
                  <c:v>0.28000000000000042</c:v>
                </c:pt>
                <c:pt idx="63">
                  <c:v>0.28000000000000036</c:v>
                </c:pt>
                <c:pt idx="64">
                  <c:v>0.32000000000000034</c:v>
                </c:pt>
                <c:pt idx="65">
                  <c:v>0.32000000000000034</c:v>
                </c:pt>
                <c:pt idx="66">
                  <c:v>0.36000000000000032</c:v>
                </c:pt>
                <c:pt idx="67">
                  <c:v>0.36000000000000032</c:v>
                </c:pt>
                <c:pt idx="68">
                  <c:v>0.40000000000000019</c:v>
                </c:pt>
                <c:pt idx="69">
                  <c:v>0.4000000000000003</c:v>
                </c:pt>
                <c:pt idx="70">
                  <c:v>0.44000000000000028</c:v>
                </c:pt>
                <c:pt idx="71">
                  <c:v>0.44000000000000028</c:v>
                </c:pt>
                <c:pt idx="72">
                  <c:v>0.4800000000000002</c:v>
                </c:pt>
                <c:pt idx="73">
                  <c:v>0.48000000000000026</c:v>
                </c:pt>
                <c:pt idx="74">
                  <c:v>0.52000000000000024</c:v>
                </c:pt>
                <c:pt idx="75">
                  <c:v>0.52000000000000024</c:v>
                </c:pt>
                <c:pt idx="76">
                  <c:v>0.56000000000000016</c:v>
                </c:pt>
                <c:pt idx="77">
                  <c:v>0.56000000000000028</c:v>
                </c:pt>
                <c:pt idx="78">
                  <c:v>0.60000000000000042</c:v>
                </c:pt>
                <c:pt idx="79">
                  <c:v>0.60000000000000031</c:v>
                </c:pt>
                <c:pt idx="80">
                  <c:v>0.64000000000000035</c:v>
                </c:pt>
                <c:pt idx="81">
                  <c:v>0.64000000000000035</c:v>
                </c:pt>
                <c:pt idx="82">
                  <c:v>0.68000000000000049</c:v>
                </c:pt>
                <c:pt idx="83">
                  <c:v>0.68000000000000038</c:v>
                </c:pt>
                <c:pt idx="84">
                  <c:v>0.72000000000000031</c:v>
                </c:pt>
                <c:pt idx="85">
                  <c:v>0.72000000000000042</c:v>
                </c:pt>
                <c:pt idx="86">
                  <c:v>0.76000000000000045</c:v>
                </c:pt>
                <c:pt idx="87">
                  <c:v>0.76000000000000045</c:v>
                </c:pt>
                <c:pt idx="88">
                  <c:v>0.80000000000000049</c:v>
                </c:pt>
                <c:pt idx="89">
                  <c:v>0.8000000000000006</c:v>
                </c:pt>
                <c:pt idx="90">
                  <c:v>0.84000000000000075</c:v>
                </c:pt>
                <c:pt idx="91">
                  <c:v>0.84000000000000052</c:v>
                </c:pt>
                <c:pt idx="92">
                  <c:v>0.88000000000000056</c:v>
                </c:pt>
                <c:pt idx="93">
                  <c:v>0.88000000000000056</c:v>
                </c:pt>
                <c:pt idx="94">
                  <c:v>0.9200000000000006</c:v>
                </c:pt>
                <c:pt idx="95">
                  <c:v>0.92000000000000048</c:v>
                </c:pt>
                <c:pt idx="96">
                  <c:v>0.96000000000000063</c:v>
                </c:pt>
                <c:pt idx="97">
                  <c:v>0.96000000000000074</c:v>
                </c:pt>
                <c:pt idx="98">
                  <c:v>0.96000000000000074</c:v>
                </c:pt>
                <c:pt idx="99">
                  <c:v>0.96000000000000074</c:v>
                </c:pt>
              </c:numCache>
            </c:numRef>
          </c:xVal>
          <c:yVal>
            <c:numRef>
              <c:f>Fig!$W$2281:$W$2380</c:f>
              <c:numCache>
                <c:formatCode>General</c:formatCode>
                <c:ptCount val="100"/>
                <c:pt idx="0">
                  <c:v>-1.5542562584220405</c:v>
                </c:pt>
                <c:pt idx="1">
                  <c:v>-1.6004442799572105</c:v>
                </c:pt>
                <c:pt idx="2">
                  <c:v>-1.6235382907247955</c:v>
                </c:pt>
                <c:pt idx="3">
                  <c:v>-1.5311622476544555</c:v>
                </c:pt>
                <c:pt idx="4">
                  <c:v>-1.5080682368868705</c:v>
                </c:pt>
                <c:pt idx="5">
                  <c:v>-1.6466323014923805</c:v>
                </c:pt>
                <c:pt idx="6">
                  <c:v>-1.6697263122599655</c:v>
                </c:pt>
                <c:pt idx="7">
                  <c:v>-1.4897263122599655</c:v>
                </c:pt>
                <c:pt idx="8">
                  <c:v>-1.5128203230275505</c:v>
                </c:pt>
                <c:pt idx="9">
                  <c:v>-1.6928203230275505</c:v>
                </c:pt>
                <c:pt idx="10">
                  <c:v>-1.7159143337951355</c:v>
                </c:pt>
                <c:pt idx="11">
                  <c:v>-1.5359143337951358</c:v>
                </c:pt>
                <c:pt idx="12">
                  <c:v>-1.5590083445627205</c:v>
                </c:pt>
                <c:pt idx="13">
                  <c:v>-1.7390083445627205</c:v>
                </c:pt>
                <c:pt idx="14">
                  <c:v>-1.7621023553303055</c:v>
                </c:pt>
                <c:pt idx="15">
                  <c:v>-1.582102355330306</c:v>
                </c:pt>
                <c:pt idx="16">
                  <c:v>-1.605196366097891</c:v>
                </c:pt>
                <c:pt idx="17">
                  <c:v>-1.7851963660978905</c:v>
                </c:pt>
                <c:pt idx="18">
                  <c:v>-1.8082903768654754</c:v>
                </c:pt>
                <c:pt idx="19">
                  <c:v>-1.6282903768654755</c:v>
                </c:pt>
                <c:pt idx="20">
                  <c:v>-1.6513843876330612</c:v>
                </c:pt>
                <c:pt idx="21">
                  <c:v>-1.8313843876330604</c:v>
                </c:pt>
                <c:pt idx="22">
                  <c:v>-1.8544783984006454</c:v>
                </c:pt>
                <c:pt idx="23">
                  <c:v>-1.6744783984006462</c:v>
                </c:pt>
                <c:pt idx="24">
                  <c:v>-1.6975724091682309</c:v>
                </c:pt>
                <c:pt idx="25">
                  <c:v>-1.8775724091682304</c:v>
                </c:pt>
                <c:pt idx="26">
                  <c:v>-1.9006664199358154</c:v>
                </c:pt>
                <c:pt idx="27">
                  <c:v>-1.7206664199358159</c:v>
                </c:pt>
                <c:pt idx="28">
                  <c:v>-1.7437604307034011</c:v>
                </c:pt>
                <c:pt idx="29">
                  <c:v>-1.9237604307034004</c:v>
                </c:pt>
                <c:pt idx="30">
                  <c:v>-1.9468544414709854</c:v>
                </c:pt>
                <c:pt idx="31">
                  <c:v>-1.7668544414709864</c:v>
                </c:pt>
                <c:pt idx="32">
                  <c:v>-1.7899484522385711</c:v>
                </c:pt>
                <c:pt idx="33">
                  <c:v>-1.9699484522385704</c:v>
                </c:pt>
                <c:pt idx="34">
                  <c:v>-1.9930424630061554</c:v>
                </c:pt>
                <c:pt idx="35">
                  <c:v>-1.8130424630061561</c:v>
                </c:pt>
                <c:pt idx="36">
                  <c:v>-1.8361364737737411</c:v>
                </c:pt>
                <c:pt idx="37">
                  <c:v>-2.0161364737737406</c:v>
                </c:pt>
                <c:pt idx="38">
                  <c:v>-2.0392304845413256</c:v>
                </c:pt>
                <c:pt idx="39">
                  <c:v>-1.8592304845413263</c:v>
                </c:pt>
                <c:pt idx="40">
                  <c:v>-1.8823244953089115</c:v>
                </c:pt>
                <c:pt idx="41">
                  <c:v>-2.0623244953089106</c:v>
                </c:pt>
                <c:pt idx="42">
                  <c:v>-2.0854185060764956</c:v>
                </c:pt>
                <c:pt idx="43">
                  <c:v>-1.9054185060764965</c:v>
                </c:pt>
                <c:pt idx="44">
                  <c:v>-1.9285125168440815</c:v>
                </c:pt>
                <c:pt idx="45">
                  <c:v>-2.1085125168440806</c:v>
                </c:pt>
                <c:pt idx="46">
                  <c:v>-2.1316065276116656</c:v>
                </c:pt>
                <c:pt idx="47">
                  <c:v>-1.9516065276116665</c:v>
                </c:pt>
                <c:pt idx="48">
                  <c:v>-1.9747005383792511</c:v>
                </c:pt>
                <c:pt idx="49">
                  <c:v>-2.1547005383792506</c:v>
                </c:pt>
                <c:pt idx="50">
                  <c:v>-2.1316065276116665</c:v>
                </c:pt>
                <c:pt idx="51">
                  <c:v>-1.9516065276116659</c:v>
                </c:pt>
                <c:pt idx="52">
                  <c:v>-1.9285125168440813</c:v>
                </c:pt>
                <c:pt idx="53">
                  <c:v>-2.108512516844081</c:v>
                </c:pt>
                <c:pt idx="54">
                  <c:v>-2.085418506076496</c:v>
                </c:pt>
                <c:pt idx="55">
                  <c:v>-1.9054185060764959</c:v>
                </c:pt>
                <c:pt idx="56">
                  <c:v>-1.8823244953089109</c:v>
                </c:pt>
                <c:pt idx="57">
                  <c:v>-2.062324495308911</c:v>
                </c:pt>
                <c:pt idx="58">
                  <c:v>-2.039230484541326</c:v>
                </c:pt>
                <c:pt idx="59">
                  <c:v>-1.8592304845413261</c:v>
                </c:pt>
                <c:pt idx="60">
                  <c:v>-1.8361364737737409</c:v>
                </c:pt>
                <c:pt idx="61">
                  <c:v>-2.0161364737737411</c:v>
                </c:pt>
                <c:pt idx="62">
                  <c:v>-1.9930424630061561</c:v>
                </c:pt>
                <c:pt idx="63">
                  <c:v>-1.8130424630061557</c:v>
                </c:pt>
                <c:pt idx="64">
                  <c:v>-1.7899484522385709</c:v>
                </c:pt>
                <c:pt idx="65">
                  <c:v>-1.9699484522385708</c:v>
                </c:pt>
                <c:pt idx="66">
                  <c:v>-1.9468544414709859</c:v>
                </c:pt>
                <c:pt idx="67">
                  <c:v>-1.7668544414709857</c:v>
                </c:pt>
                <c:pt idx="68">
                  <c:v>-1.7437604307034009</c:v>
                </c:pt>
                <c:pt idx="69">
                  <c:v>-1.9237604307034009</c:v>
                </c:pt>
                <c:pt idx="70">
                  <c:v>-1.9006664199358159</c:v>
                </c:pt>
                <c:pt idx="71">
                  <c:v>-1.7206664199358159</c:v>
                </c:pt>
                <c:pt idx="72">
                  <c:v>-1.6975724091682307</c:v>
                </c:pt>
                <c:pt idx="73">
                  <c:v>-1.8775724091682309</c:v>
                </c:pt>
                <c:pt idx="74">
                  <c:v>-1.8544783984006457</c:v>
                </c:pt>
                <c:pt idx="75">
                  <c:v>-1.6744783984006462</c:v>
                </c:pt>
                <c:pt idx="76">
                  <c:v>-1.6513843876330607</c:v>
                </c:pt>
                <c:pt idx="77">
                  <c:v>-1.8313843876330609</c:v>
                </c:pt>
                <c:pt idx="78">
                  <c:v>-1.8082903768654757</c:v>
                </c:pt>
                <c:pt idx="79">
                  <c:v>-1.6282903768654755</c:v>
                </c:pt>
                <c:pt idx="80">
                  <c:v>-1.6051963660978905</c:v>
                </c:pt>
                <c:pt idx="81">
                  <c:v>-1.7851963660978909</c:v>
                </c:pt>
                <c:pt idx="82">
                  <c:v>-1.7621023553303055</c:v>
                </c:pt>
                <c:pt idx="83">
                  <c:v>-1.5821023553303055</c:v>
                </c:pt>
                <c:pt idx="84">
                  <c:v>-1.5590083445627203</c:v>
                </c:pt>
                <c:pt idx="85">
                  <c:v>-1.7390083445627207</c:v>
                </c:pt>
                <c:pt idx="86">
                  <c:v>-1.7159143337951357</c:v>
                </c:pt>
                <c:pt idx="87">
                  <c:v>-1.5359143337951355</c:v>
                </c:pt>
                <c:pt idx="88">
                  <c:v>-1.5128203230275501</c:v>
                </c:pt>
                <c:pt idx="89">
                  <c:v>-1.6928203230275503</c:v>
                </c:pt>
                <c:pt idx="90">
                  <c:v>-1.6697263122599655</c:v>
                </c:pt>
                <c:pt idx="91">
                  <c:v>-1.4897263122599651</c:v>
                </c:pt>
                <c:pt idx="92">
                  <c:v>-1.5080682368868712</c:v>
                </c:pt>
                <c:pt idx="93">
                  <c:v>-1.6466323014923803</c:v>
                </c:pt>
                <c:pt idx="94">
                  <c:v>-1.6235382907247955</c:v>
                </c:pt>
                <c:pt idx="95">
                  <c:v>-1.5311622476544562</c:v>
                </c:pt>
                <c:pt idx="96">
                  <c:v>-1.5542562584220414</c:v>
                </c:pt>
                <c:pt idx="97">
                  <c:v>-1.6004442799572101</c:v>
                </c:pt>
                <c:pt idx="98">
                  <c:v>-1.6004442799572101</c:v>
                </c:pt>
                <c:pt idx="99">
                  <c:v>-1.6004442799572101</c:v>
                </c:pt>
              </c:numCache>
            </c:numRef>
          </c:yVal>
          <c:smooth val="0"/>
          <c:extLst>
            <c:ext xmlns:c16="http://schemas.microsoft.com/office/drawing/2014/chart" uri="{C3380CC4-5D6E-409C-BE32-E72D297353CC}">
              <c16:uniqueId val="{0000003C-04E1-4028-A48D-18C4D7D18AD3}"/>
            </c:ext>
          </c:extLst>
        </c:ser>
        <c:ser>
          <c:idx val="51"/>
          <c:order val="51"/>
          <c:tx>
            <c:strRef>
              <c:f>Fig!$Y$2176</c:f>
              <c:strCache>
                <c:ptCount val="1"/>
                <c:pt idx="0">
                  <c:v>Laag 7 - vezels (1)</c:v>
                </c:pt>
              </c:strCache>
            </c:strRef>
          </c:tx>
          <c:spPr>
            <a:ln w="3175" cap="rnd">
              <a:solidFill>
                <a:schemeClr val="tx1">
                  <a:lumMod val="50000"/>
                  <a:lumOff val="50000"/>
                </a:schemeClr>
              </a:solidFill>
              <a:prstDash val="solid"/>
              <a:round/>
            </a:ln>
            <a:effectLst/>
          </c:spPr>
          <c:marker>
            <c:symbol val="none"/>
          </c:marker>
          <c:xVal>
            <c:numRef>
              <c:f>Fig!$Y$2178:$Y$2277</c:f>
              <c:numCache>
                <c:formatCode>General</c:formatCode>
                <c:ptCount val="100"/>
                <c:pt idx="0">
                  <c:v>4.0000034906630733E-2</c:v>
                </c:pt>
                <c:pt idx="1">
                  <c:v>0</c:v>
                </c:pt>
                <c:pt idx="2">
                  <c:v>0</c:v>
                </c:pt>
                <c:pt idx="3">
                  <c:v>8.0000069813261465E-2</c:v>
                </c:pt>
                <c:pt idx="4">
                  <c:v>0.1200001047198922</c:v>
                </c:pt>
                <c:pt idx="5">
                  <c:v>0</c:v>
                </c:pt>
                <c:pt idx="6">
                  <c:v>4.115294875419599E-3</c:v>
                </c:pt>
                <c:pt idx="7">
                  <c:v>0.16000013962652293</c:v>
                </c:pt>
                <c:pt idx="8">
                  <c:v>0.20000017453315366</c:v>
                </c:pt>
                <c:pt idx="9">
                  <c:v>4.4115329782050502E-2</c:v>
                </c:pt>
                <c:pt idx="10">
                  <c:v>8.4115364688681166E-2</c:v>
                </c:pt>
                <c:pt idx="11">
                  <c:v>0.2400002094397844</c:v>
                </c:pt>
                <c:pt idx="12">
                  <c:v>0.28000024434641513</c:v>
                </c:pt>
                <c:pt idx="13">
                  <c:v>0.12411539959531193</c:v>
                </c:pt>
                <c:pt idx="14">
                  <c:v>0.1641154345019426</c:v>
                </c:pt>
                <c:pt idx="15">
                  <c:v>0.32000027925304586</c:v>
                </c:pt>
                <c:pt idx="16">
                  <c:v>0.36000031415967659</c:v>
                </c:pt>
                <c:pt idx="17">
                  <c:v>0.2041154694085732</c:v>
                </c:pt>
                <c:pt idx="18">
                  <c:v>0.24411550431520407</c:v>
                </c:pt>
                <c:pt idx="19">
                  <c:v>0.40000034906630733</c:v>
                </c:pt>
                <c:pt idx="20">
                  <c:v>0.44000038397293806</c:v>
                </c:pt>
                <c:pt idx="21">
                  <c:v>0.28411553922183486</c:v>
                </c:pt>
                <c:pt idx="22">
                  <c:v>0.32411557412846559</c:v>
                </c:pt>
                <c:pt idx="23">
                  <c:v>0.48000041887956879</c:v>
                </c:pt>
                <c:pt idx="24">
                  <c:v>0.52000045378619952</c:v>
                </c:pt>
                <c:pt idx="25">
                  <c:v>0.36411560903509621</c:v>
                </c:pt>
                <c:pt idx="26">
                  <c:v>0.40411564394172705</c:v>
                </c:pt>
                <c:pt idx="27">
                  <c:v>0.56000048869283026</c:v>
                </c:pt>
                <c:pt idx="28">
                  <c:v>0.60000052359946099</c:v>
                </c:pt>
                <c:pt idx="29">
                  <c:v>0.4441156788483579</c:v>
                </c:pt>
                <c:pt idx="30">
                  <c:v>0.48411571375498841</c:v>
                </c:pt>
                <c:pt idx="31">
                  <c:v>0.64000055850609172</c:v>
                </c:pt>
                <c:pt idx="32">
                  <c:v>0.68000059341272245</c:v>
                </c:pt>
                <c:pt idx="33">
                  <c:v>0.52411574866161936</c:v>
                </c:pt>
                <c:pt idx="34">
                  <c:v>0.5641157835682501</c:v>
                </c:pt>
                <c:pt idx="35">
                  <c:v>0.72000062831935319</c:v>
                </c:pt>
                <c:pt idx="36">
                  <c:v>0.76000066322598392</c:v>
                </c:pt>
                <c:pt idx="37">
                  <c:v>0.60411581847488083</c:v>
                </c:pt>
                <c:pt idx="38">
                  <c:v>0.64411585338151167</c:v>
                </c:pt>
                <c:pt idx="39">
                  <c:v>0.80000069813261465</c:v>
                </c:pt>
                <c:pt idx="40">
                  <c:v>0.84000073303924538</c:v>
                </c:pt>
                <c:pt idx="41">
                  <c:v>0.68411588828814229</c:v>
                </c:pt>
                <c:pt idx="42">
                  <c:v>0.72411592319477325</c:v>
                </c:pt>
                <c:pt idx="43">
                  <c:v>0.88000076794587612</c:v>
                </c:pt>
                <c:pt idx="44">
                  <c:v>0.92000080285250685</c:v>
                </c:pt>
                <c:pt idx="45">
                  <c:v>0.76411595810140398</c:v>
                </c:pt>
                <c:pt idx="46">
                  <c:v>0.80411599300803471</c:v>
                </c:pt>
                <c:pt idx="47">
                  <c:v>0.96000083775913758</c:v>
                </c:pt>
                <c:pt idx="48">
                  <c:v>0.96000083775913758</c:v>
                </c:pt>
                <c:pt idx="49">
                  <c:v>0.96000083775913758</c:v>
                </c:pt>
                <c:pt idx="50">
                  <c:v>0.96000083775913758</c:v>
                </c:pt>
                <c:pt idx="51">
                  <c:v>0.96000083775913758</c:v>
                </c:pt>
                <c:pt idx="52">
                  <c:v>0.96000083775913758</c:v>
                </c:pt>
                <c:pt idx="53">
                  <c:v>0.96000083775913758</c:v>
                </c:pt>
                <c:pt idx="54">
                  <c:v>0.96000083775913758</c:v>
                </c:pt>
                <c:pt idx="55">
                  <c:v>0.96000083775913758</c:v>
                </c:pt>
                <c:pt idx="56">
                  <c:v>0.96000083775913758</c:v>
                </c:pt>
                <c:pt idx="57">
                  <c:v>0.96000083775913758</c:v>
                </c:pt>
                <c:pt idx="58">
                  <c:v>0.96000083775913758</c:v>
                </c:pt>
                <c:pt idx="59">
                  <c:v>0.96000083775913758</c:v>
                </c:pt>
                <c:pt idx="60">
                  <c:v>0.96000083775913758</c:v>
                </c:pt>
                <c:pt idx="61">
                  <c:v>0.96000083775913758</c:v>
                </c:pt>
                <c:pt idx="62">
                  <c:v>0.96000083775913758</c:v>
                </c:pt>
                <c:pt idx="63">
                  <c:v>0.96000083775913758</c:v>
                </c:pt>
                <c:pt idx="64">
                  <c:v>0.96000083775913758</c:v>
                </c:pt>
                <c:pt idx="65">
                  <c:v>0.96000083775913758</c:v>
                </c:pt>
                <c:pt idx="66">
                  <c:v>0.96000083775913758</c:v>
                </c:pt>
                <c:pt idx="67">
                  <c:v>0.96000083775913758</c:v>
                </c:pt>
                <c:pt idx="68">
                  <c:v>0.96000083775913758</c:v>
                </c:pt>
                <c:pt idx="69">
                  <c:v>0.96000083775913758</c:v>
                </c:pt>
                <c:pt idx="70">
                  <c:v>0.96000083775913758</c:v>
                </c:pt>
                <c:pt idx="71">
                  <c:v>0.96000083775913758</c:v>
                </c:pt>
                <c:pt idx="72">
                  <c:v>0.96000083775913758</c:v>
                </c:pt>
                <c:pt idx="73">
                  <c:v>0.96000083775913758</c:v>
                </c:pt>
                <c:pt idx="74">
                  <c:v>0.96000083775913758</c:v>
                </c:pt>
                <c:pt idx="75">
                  <c:v>0.96000083775913758</c:v>
                </c:pt>
                <c:pt idx="76">
                  <c:v>0.96000083775913758</c:v>
                </c:pt>
                <c:pt idx="77">
                  <c:v>0.96000083775913758</c:v>
                </c:pt>
                <c:pt idx="78">
                  <c:v>0.96000083775913758</c:v>
                </c:pt>
                <c:pt idx="79">
                  <c:v>0.96000083775913758</c:v>
                </c:pt>
                <c:pt idx="80">
                  <c:v>0.96000083775913758</c:v>
                </c:pt>
                <c:pt idx="81">
                  <c:v>0.96000083775913758</c:v>
                </c:pt>
                <c:pt idx="82">
                  <c:v>0.96000083775913758</c:v>
                </c:pt>
                <c:pt idx="83">
                  <c:v>0.96000083775913758</c:v>
                </c:pt>
                <c:pt idx="84">
                  <c:v>0.96000083775913758</c:v>
                </c:pt>
                <c:pt idx="85">
                  <c:v>0.96000083775913758</c:v>
                </c:pt>
                <c:pt idx="86">
                  <c:v>0.96000083775913758</c:v>
                </c:pt>
                <c:pt idx="87">
                  <c:v>0.96000083775913758</c:v>
                </c:pt>
                <c:pt idx="88">
                  <c:v>0.96000083775913758</c:v>
                </c:pt>
                <c:pt idx="89">
                  <c:v>0.96000083775913758</c:v>
                </c:pt>
                <c:pt idx="90">
                  <c:v>0.96000083775913758</c:v>
                </c:pt>
                <c:pt idx="91">
                  <c:v>0.96000083775913758</c:v>
                </c:pt>
                <c:pt idx="92">
                  <c:v>0.96000083775913758</c:v>
                </c:pt>
                <c:pt idx="93">
                  <c:v>0.96000083775913758</c:v>
                </c:pt>
                <c:pt idx="94">
                  <c:v>0.96000083775913758</c:v>
                </c:pt>
                <c:pt idx="95">
                  <c:v>0.96000083775913758</c:v>
                </c:pt>
                <c:pt idx="96">
                  <c:v>0.96000083775913758</c:v>
                </c:pt>
                <c:pt idx="97">
                  <c:v>0.96000083775913758</c:v>
                </c:pt>
                <c:pt idx="98">
                  <c:v>0.96000083775913758</c:v>
                </c:pt>
                <c:pt idx="99">
                  <c:v>0.96000083775913758</c:v>
                </c:pt>
              </c:numCache>
            </c:numRef>
          </c:xVal>
          <c:yVal>
            <c:numRef>
              <c:f>Fig!$Z$2178:$Z$2277</c:f>
              <c:numCache>
                <c:formatCode>General</c:formatCode>
                <c:ptCount val="100"/>
                <c:pt idx="0">
                  <c:v>-2.3316065074583139</c:v>
                </c:pt>
                <c:pt idx="1">
                  <c:v>-2.3085125571506109</c:v>
                </c:pt>
                <c:pt idx="2">
                  <c:v>-2.2623245759219701</c:v>
                </c:pt>
                <c:pt idx="3">
                  <c:v>-2.3085124765373761</c:v>
                </c:pt>
                <c:pt idx="4">
                  <c:v>-2.2854184456164384</c:v>
                </c:pt>
                <c:pt idx="5">
                  <c:v>-2.2161365946933294</c:v>
                </c:pt>
                <c:pt idx="6">
                  <c:v>-2.1723245717751327</c:v>
                </c:pt>
                <c:pt idx="7">
                  <c:v>-2.2623244146955006</c:v>
                </c:pt>
                <c:pt idx="8">
                  <c:v>-2.2392303837745628</c:v>
                </c:pt>
                <c:pt idx="9">
                  <c:v>-2.1492305408541954</c:v>
                </c:pt>
                <c:pt idx="10">
                  <c:v>-2.1261365099332581</c:v>
                </c:pt>
                <c:pt idx="11">
                  <c:v>-2.2161363528536251</c:v>
                </c:pt>
                <c:pt idx="12">
                  <c:v>-2.1930423219326873</c:v>
                </c:pt>
                <c:pt idx="13">
                  <c:v>-2.1030424790123203</c:v>
                </c:pt>
                <c:pt idx="14">
                  <c:v>-2.0799484480913826</c:v>
                </c:pt>
                <c:pt idx="15">
                  <c:v>-2.1699482910117496</c:v>
                </c:pt>
                <c:pt idx="16">
                  <c:v>-2.1468542600908118</c:v>
                </c:pt>
                <c:pt idx="17">
                  <c:v>-2.0568544171704444</c:v>
                </c:pt>
                <c:pt idx="18">
                  <c:v>-2.0337603862495071</c:v>
                </c:pt>
                <c:pt idx="19">
                  <c:v>-2.1237602291698741</c:v>
                </c:pt>
                <c:pt idx="20">
                  <c:v>-2.1006661982489363</c:v>
                </c:pt>
                <c:pt idx="21">
                  <c:v>-2.0106663553285693</c:v>
                </c:pt>
                <c:pt idx="22">
                  <c:v>-1.9875723244076315</c:v>
                </c:pt>
                <c:pt idx="23">
                  <c:v>-2.0775721673279985</c:v>
                </c:pt>
                <c:pt idx="24">
                  <c:v>-2.0544781364070608</c:v>
                </c:pt>
                <c:pt idx="25">
                  <c:v>-1.9644782934866936</c:v>
                </c:pt>
                <c:pt idx="26">
                  <c:v>-1.941384262565756</c:v>
                </c:pt>
                <c:pt idx="27">
                  <c:v>-2.031384105486123</c:v>
                </c:pt>
                <c:pt idx="28">
                  <c:v>-2.0082900745651853</c:v>
                </c:pt>
                <c:pt idx="29">
                  <c:v>-1.9182902316448187</c:v>
                </c:pt>
                <c:pt idx="30">
                  <c:v>-1.895196200723881</c:v>
                </c:pt>
                <c:pt idx="31">
                  <c:v>-1.9851960436442475</c:v>
                </c:pt>
                <c:pt idx="32">
                  <c:v>-1.9621020127233098</c:v>
                </c:pt>
                <c:pt idx="33">
                  <c:v>-1.8721021698029432</c:v>
                </c:pt>
                <c:pt idx="34">
                  <c:v>-1.849008138882005</c:v>
                </c:pt>
                <c:pt idx="35">
                  <c:v>-1.939007981802372</c:v>
                </c:pt>
                <c:pt idx="36">
                  <c:v>-1.9159139508814342</c:v>
                </c:pt>
                <c:pt idx="37">
                  <c:v>-1.8259141079610677</c:v>
                </c:pt>
                <c:pt idx="38">
                  <c:v>-1.8028200770401299</c:v>
                </c:pt>
                <c:pt idx="39">
                  <c:v>-1.8928199199604965</c:v>
                </c:pt>
                <c:pt idx="40">
                  <c:v>-1.8697258890395587</c:v>
                </c:pt>
                <c:pt idx="41">
                  <c:v>-1.7797260461191924</c:v>
                </c:pt>
                <c:pt idx="42">
                  <c:v>-1.7566320151982546</c:v>
                </c:pt>
                <c:pt idx="43">
                  <c:v>-1.846631858118621</c:v>
                </c:pt>
                <c:pt idx="44">
                  <c:v>-1.8235378271976832</c:v>
                </c:pt>
                <c:pt idx="45">
                  <c:v>-1.7335379842773166</c:v>
                </c:pt>
                <c:pt idx="46">
                  <c:v>-1.7104439533563791</c:v>
                </c:pt>
                <c:pt idx="47">
                  <c:v>-1.8004437962767454</c:v>
                </c:pt>
                <c:pt idx="48">
                  <c:v>-1.8004437962767454</c:v>
                </c:pt>
                <c:pt idx="49">
                  <c:v>-1.8004437962767454</c:v>
                </c:pt>
                <c:pt idx="50">
                  <c:v>-1.8004437962767454</c:v>
                </c:pt>
                <c:pt idx="51">
                  <c:v>-1.8004437962767454</c:v>
                </c:pt>
                <c:pt idx="52">
                  <c:v>-1.8004437962767454</c:v>
                </c:pt>
                <c:pt idx="53">
                  <c:v>-1.8004437962767454</c:v>
                </c:pt>
                <c:pt idx="54">
                  <c:v>-1.8004437962767454</c:v>
                </c:pt>
                <c:pt idx="55">
                  <c:v>-1.8004437962767454</c:v>
                </c:pt>
                <c:pt idx="56">
                  <c:v>-1.8004437962767454</c:v>
                </c:pt>
                <c:pt idx="57">
                  <c:v>-1.8004437962767454</c:v>
                </c:pt>
                <c:pt idx="58">
                  <c:v>-1.8004437962767454</c:v>
                </c:pt>
                <c:pt idx="59">
                  <c:v>-1.8004437962767454</c:v>
                </c:pt>
                <c:pt idx="60">
                  <c:v>-1.8004437962767454</c:v>
                </c:pt>
                <c:pt idx="61">
                  <c:v>-1.8004437962767454</c:v>
                </c:pt>
                <c:pt idx="62">
                  <c:v>-1.8004437962767454</c:v>
                </c:pt>
                <c:pt idx="63">
                  <c:v>-1.8004437962767454</c:v>
                </c:pt>
                <c:pt idx="64">
                  <c:v>-1.8004437962767454</c:v>
                </c:pt>
                <c:pt idx="65">
                  <c:v>-1.8004437962767454</c:v>
                </c:pt>
                <c:pt idx="66">
                  <c:v>-1.8004437962767454</c:v>
                </c:pt>
                <c:pt idx="67">
                  <c:v>-1.8004437962767454</c:v>
                </c:pt>
                <c:pt idx="68">
                  <c:v>-1.8004437962767454</c:v>
                </c:pt>
                <c:pt idx="69">
                  <c:v>-1.8004437962767454</c:v>
                </c:pt>
                <c:pt idx="70">
                  <c:v>-1.8004437962767454</c:v>
                </c:pt>
                <c:pt idx="71">
                  <c:v>-1.8004437962767454</c:v>
                </c:pt>
                <c:pt idx="72">
                  <c:v>-1.8004437962767454</c:v>
                </c:pt>
                <c:pt idx="73">
                  <c:v>-1.8004437962767454</c:v>
                </c:pt>
                <c:pt idx="74">
                  <c:v>-1.8004437962767454</c:v>
                </c:pt>
                <c:pt idx="75">
                  <c:v>-1.8004437962767454</c:v>
                </c:pt>
                <c:pt idx="76">
                  <c:v>-1.8004437962767454</c:v>
                </c:pt>
                <c:pt idx="77">
                  <c:v>-1.8004437962767454</c:v>
                </c:pt>
                <c:pt idx="78">
                  <c:v>-1.8004437962767454</c:v>
                </c:pt>
                <c:pt idx="79">
                  <c:v>-1.8004437962767454</c:v>
                </c:pt>
                <c:pt idx="80">
                  <c:v>-1.8004437962767454</c:v>
                </c:pt>
                <c:pt idx="81">
                  <c:v>-1.8004437962767454</c:v>
                </c:pt>
                <c:pt idx="82">
                  <c:v>-1.8004437962767454</c:v>
                </c:pt>
                <c:pt idx="83">
                  <c:v>-1.8004437962767454</c:v>
                </c:pt>
                <c:pt idx="84">
                  <c:v>-1.8004437962767454</c:v>
                </c:pt>
                <c:pt idx="85">
                  <c:v>-1.8004437962767454</c:v>
                </c:pt>
                <c:pt idx="86">
                  <c:v>-1.8004437962767454</c:v>
                </c:pt>
                <c:pt idx="87">
                  <c:v>-1.8004437962767454</c:v>
                </c:pt>
                <c:pt idx="88">
                  <c:v>-1.8004437962767454</c:v>
                </c:pt>
                <c:pt idx="89">
                  <c:v>-1.8004437962767454</c:v>
                </c:pt>
                <c:pt idx="90">
                  <c:v>-1.8004437962767454</c:v>
                </c:pt>
                <c:pt idx="91">
                  <c:v>-1.8004437962767454</c:v>
                </c:pt>
                <c:pt idx="92">
                  <c:v>-1.8004437962767454</c:v>
                </c:pt>
                <c:pt idx="93">
                  <c:v>-1.8004437962767454</c:v>
                </c:pt>
                <c:pt idx="94">
                  <c:v>-1.8004437962767454</c:v>
                </c:pt>
                <c:pt idx="95">
                  <c:v>-1.8004437962767454</c:v>
                </c:pt>
                <c:pt idx="96">
                  <c:v>-1.8004437962767454</c:v>
                </c:pt>
                <c:pt idx="97">
                  <c:v>-1.8004437962767454</c:v>
                </c:pt>
                <c:pt idx="98">
                  <c:v>-1.8004437962767454</c:v>
                </c:pt>
                <c:pt idx="99">
                  <c:v>-1.8004437962767454</c:v>
                </c:pt>
              </c:numCache>
            </c:numRef>
          </c:yVal>
          <c:smooth val="0"/>
          <c:extLst>
            <c:ext xmlns:c16="http://schemas.microsoft.com/office/drawing/2014/chart" uri="{C3380CC4-5D6E-409C-BE32-E72D297353CC}">
              <c16:uniqueId val="{0000003D-04E1-4028-A48D-18C4D7D18AD3}"/>
            </c:ext>
          </c:extLst>
        </c:ser>
        <c:ser>
          <c:idx val="52"/>
          <c:order val="52"/>
          <c:tx>
            <c:strRef>
              <c:f>Fig!$Y$2279</c:f>
              <c:strCache>
                <c:ptCount val="1"/>
                <c:pt idx="0">
                  <c:v>Laag 7 - vezels (2)</c:v>
                </c:pt>
              </c:strCache>
            </c:strRef>
          </c:tx>
          <c:spPr>
            <a:ln w="3175" cap="rnd">
              <a:solidFill>
                <a:schemeClr val="tx1">
                  <a:lumMod val="50000"/>
                  <a:lumOff val="50000"/>
                </a:schemeClr>
              </a:solidFill>
              <a:prstDash val="solid"/>
              <a:round/>
            </a:ln>
            <a:effectLst/>
          </c:spPr>
          <c:marker>
            <c:symbol val="none"/>
          </c:marker>
          <c:xVal>
            <c:numRef>
              <c:f>Fig!$Y$2281:$Y$2380</c:f>
              <c:numCache>
                <c:formatCode>General</c:formatCode>
                <c:ptCount val="100"/>
                <c:pt idx="0">
                  <c:v>-0.96000171042262095</c:v>
                </c:pt>
                <c:pt idx="1">
                  <c:v>0</c:v>
                </c:pt>
                <c:pt idx="2">
                  <c:v>0</c:v>
                </c:pt>
                <c:pt idx="3">
                  <c:v>-0.92000167551599044</c:v>
                </c:pt>
                <c:pt idx="4">
                  <c:v>-0.88000164060935948</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Z$2281:$Z$2380</c:f>
              <c:numCache>
                <c:formatCode>General</c:formatCode>
                <c:ptCount val="100"/>
                <c:pt idx="0">
                  <c:v>-1.754257245935001</c:v>
                </c:pt>
                <c:pt idx="1">
                  <c:v>-2.3085125571506109</c:v>
                </c:pt>
                <c:pt idx="2">
                  <c:v>-2.2623245759219701</c:v>
                </c:pt>
                <c:pt idx="3">
                  <c:v>-1.7311632150140632</c:v>
                </c:pt>
                <c:pt idx="4">
                  <c:v>-1.7080691840931255</c:v>
                </c:pt>
                <c:pt idx="5">
                  <c:v>-2.2161365946933294</c:v>
                </c:pt>
                <c:pt idx="6">
                  <c:v>-2.2161365946933294</c:v>
                </c:pt>
                <c:pt idx="7">
                  <c:v>-2.2161365946933294</c:v>
                </c:pt>
                <c:pt idx="8">
                  <c:v>-2.2161365946933294</c:v>
                </c:pt>
                <c:pt idx="9">
                  <c:v>-2.2161365946933294</c:v>
                </c:pt>
                <c:pt idx="10">
                  <c:v>-2.2161365946933294</c:v>
                </c:pt>
                <c:pt idx="11">
                  <c:v>-2.2161365946933294</c:v>
                </c:pt>
                <c:pt idx="12">
                  <c:v>-2.2161365946933294</c:v>
                </c:pt>
                <c:pt idx="13">
                  <c:v>-2.2161365946933294</c:v>
                </c:pt>
                <c:pt idx="14">
                  <c:v>-2.2161365946933294</c:v>
                </c:pt>
                <c:pt idx="15">
                  <c:v>-2.2161365946933294</c:v>
                </c:pt>
                <c:pt idx="16">
                  <c:v>-2.2161365946933294</c:v>
                </c:pt>
                <c:pt idx="17">
                  <c:v>-2.2161365946933294</c:v>
                </c:pt>
                <c:pt idx="18">
                  <c:v>-2.2161365946933294</c:v>
                </c:pt>
                <c:pt idx="19">
                  <c:v>-2.2161365946933294</c:v>
                </c:pt>
                <c:pt idx="20">
                  <c:v>-2.2161365946933294</c:v>
                </c:pt>
                <c:pt idx="21">
                  <c:v>-2.2161365946933294</c:v>
                </c:pt>
                <c:pt idx="22">
                  <c:v>-2.2161365946933294</c:v>
                </c:pt>
                <c:pt idx="23">
                  <c:v>-2.2161365946933294</c:v>
                </c:pt>
                <c:pt idx="24">
                  <c:v>-2.2161365946933294</c:v>
                </c:pt>
                <c:pt idx="25">
                  <c:v>-2.2161365946933294</c:v>
                </c:pt>
                <c:pt idx="26">
                  <c:v>-2.2161365946933294</c:v>
                </c:pt>
                <c:pt idx="27">
                  <c:v>-2.2161365946933294</c:v>
                </c:pt>
                <c:pt idx="28">
                  <c:v>-2.2161365946933294</c:v>
                </c:pt>
                <c:pt idx="29">
                  <c:v>-2.2161365946933294</c:v>
                </c:pt>
                <c:pt idx="30">
                  <c:v>-2.2161365946933294</c:v>
                </c:pt>
                <c:pt idx="31">
                  <c:v>-2.2161365946933294</c:v>
                </c:pt>
                <c:pt idx="32">
                  <c:v>-2.2161365946933294</c:v>
                </c:pt>
                <c:pt idx="33">
                  <c:v>-2.2161365946933294</c:v>
                </c:pt>
                <c:pt idx="34">
                  <c:v>-2.2161365946933294</c:v>
                </c:pt>
                <c:pt idx="35">
                  <c:v>-2.2161365946933294</c:v>
                </c:pt>
                <c:pt idx="36">
                  <c:v>-2.2161365946933294</c:v>
                </c:pt>
                <c:pt idx="37">
                  <c:v>-2.2161365946933294</c:v>
                </c:pt>
                <c:pt idx="38">
                  <c:v>-2.2161365946933294</c:v>
                </c:pt>
                <c:pt idx="39">
                  <c:v>-2.2161365946933294</c:v>
                </c:pt>
                <c:pt idx="40">
                  <c:v>-2.2161365946933294</c:v>
                </c:pt>
                <c:pt idx="41">
                  <c:v>-2.2161365946933294</c:v>
                </c:pt>
                <c:pt idx="42">
                  <c:v>-2.2161365946933294</c:v>
                </c:pt>
                <c:pt idx="43">
                  <c:v>-2.2161365946933294</c:v>
                </c:pt>
                <c:pt idx="44">
                  <c:v>-2.2161365946933294</c:v>
                </c:pt>
                <c:pt idx="45">
                  <c:v>-2.2161365946933294</c:v>
                </c:pt>
                <c:pt idx="46">
                  <c:v>-2.2161365946933294</c:v>
                </c:pt>
                <c:pt idx="47">
                  <c:v>-2.2161365946933294</c:v>
                </c:pt>
                <c:pt idx="48">
                  <c:v>-2.2161365946933294</c:v>
                </c:pt>
                <c:pt idx="49">
                  <c:v>-2.2161365946933294</c:v>
                </c:pt>
                <c:pt idx="50">
                  <c:v>-2.2161365946933294</c:v>
                </c:pt>
                <c:pt idx="51">
                  <c:v>-2.2161365946933294</c:v>
                </c:pt>
                <c:pt idx="52">
                  <c:v>-2.2161365946933294</c:v>
                </c:pt>
                <c:pt idx="53">
                  <c:v>-2.2161365946933294</c:v>
                </c:pt>
                <c:pt idx="54">
                  <c:v>-2.2161365946933294</c:v>
                </c:pt>
                <c:pt idx="55">
                  <c:v>-2.2161365946933294</c:v>
                </c:pt>
                <c:pt idx="56">
                  <c:v>-2.2161365946933294</c:v>
                </c:pt>
                <c:pt idx="57">
                  <c:v>-2.2161365946933294</c:v>
                </c:pt>
                <c:pt idx="58">
                  <c:v>-2.2161365946933294</c:v>
                </c:pt>
                <c:pt idx="59">
                  <c:v>-2.2161365946933294</c:v>
                </c:pt>
                <c:pt idx="60">
                  <c:v>-2.2161365946933294</c:v>
                </c:pt>
                <c:pt idx="61">
                  <c:v>-2.2161365946933294</c:v>
                </c:pt>
                <c:pt idx="62">
                  <c:v>-2.2161365946933294</c:v>
                </c:pt>
                <c:pt idx="63">
                  <c:v>-2.2161365946933294</c:v>
                </c:pt>
                <c:pt idx="64">
                  <c:v>-2.2161365946933294</c:v>
                </c:pt>
                <c:pt idx="65">
                  <c:v>-2.2161365946933294</c:v>
                </c:pt>
                <c:pt idx="66">
                  <c:v>-2.2161365946933294</c:v>
                </c:pt>
                <c:pt idx="67">
                  <c:v>-2.2161365946933294</c:v>
                </c:pt>
                <c:pt idx="68">
                  <c:v>-2.2161365946933294</c:v>
                </c:pt>
                <c:pt idx="69">
                  <c:v>-2.2161365946933294</c:v>
                </c:pt>
                <c:pt idx="70">
                  <c:v>-2.2161365946933294</c:v>
                </c:pt>
                <c:pt idx="71">
                  <c:v>-2.2161365946933294</c:v>
                </c:pt>
                <c:pt idx="72">
                  <c:v>-2.2161365946933294</c:v>
                </c:pt>
                <c:pt idx="73">
                  <c:v>-2.2161365946933294</c:v>
                </c:pt>
                <c:pt idx="74">
                  <c:v>-2.2161365946933294</c:v>
                </c:pt>
                <c:pt idx="75">
                  <c:v>-2.2161365946933294</c:v>
                </c:pt>
                <c:pt idx="76">
                  <c:v>-2.2161365946933294</c:v>
                </c:pt>
                <c:pt idx="77">
                  <c:v>-2.2161365946933294</c:v>
                </c:pt>
                <c:pt idx="78">
                  <c:v>-2.2161365946933294</c:v>
                </c:pt>
                <c:pt idx="79">
                  <c:v>-2.2161365946933294</c:v>
                </c:pt>
                <c:pt idx="80">
                  <c:v>-2.2161365946933294</c:v>
                </c:pt>
                <c:pt idx="81">
                  <c:v>-2.2161365946933294</c:v>
                </c:pt>
                <c:pt idx="82">
                  <c:v>-2.2161365946933294</c:v>
                </c:pt>
                <c:pt idx="83">
                  <c:v>-2.2161365946933294</c:v>
                </c:pt>
                <c:pt idx="84">
                  <c:v>-2.2161365946933294</c:v>
                </c:pt>
                <c:pt idx="85">
                  <c:v>-2.2161365946933294</c:v>
                </c:pt>
                <c:pt idx="86">
                  <c:v>-2.2161365946933294</c:v>
                </c:pt>
                <c:pt idx="87">
                  <c:v>-2.2161365946933294</c:v>
                </c:pt>
                <c:pt idx="88">
                  <c:v>-2.2161365946933294</c:v>
                </c:pt>
                <c:pt idx="89">
                  <c:v>-2.2161365946933294</c:v>
                </c:pt>
                <c:pt idx="90">
                  <c:v>-2.2161365946933294</c:v>
                </c:pt>
                <c:pt idx="91">
                  <c:v>-2.2161365946933294</c:v>
                </c:pt>
                <c:pt idx="92">
                  <c:v>-2.2161365946933294</c:v>
                </c:pt>
                <c:pt idx="93">
                  <c:v>-2.2161365946933294</c:v>
                </c:pt>
                <c:pt idx="94">
                  <c:v>-2.2161365946933294</c:v>
                </c:pt>
                <c:pt idx="95">
                  <c:v>-2.2161365946933294</c:v>
                </c:pt>
                <c:pt idx="96">
                  <c:v>-2.2161365946933294</c:v>
                </c:pt>
                <c:pt idx="97">
                  <c:v>-2.2161365946933294</c:v>
                </c:pt>
                <c:pt idx="98">
                  <c:v>-2.2161365946933294</c:v>
                </c:pt>
                <c:pt idx="99">
                  <c:v>-2.2161365946933294</c:v>
                </c:pt>
              </c:numCache>
            </c:numRef>
          </c:yVal>
          <c:smooth val="0"/>
          <c:extLst>
            <c:ext xmlns:c16="http://schemas.microsoft.com/office/drawing/2014/chart" uri="{C3380CC4-5D6E-409C-BE32-E72D297353CC}">
              <c16:uniqueId val="{0000003E-04E1-4028-A48D-18C4D7D18AD3}"/>
            </c:ext>
          </c:extLst>
        </c:ser>
        <c:ser>
          <c:idx val="53"/>
          <c:order val="53"/>
          <c:tx>
            <c:strRef>
              <c:f>Fig!$AB$2176</c:f>
              <c:strCache>
                <c:ptCount val="1"/>
                <c:pt idx="0">
                  <c:v>Laag 8 - vezels (1)</c:v>
                </c:pt>
              </c:strCache>
            </c:strRef>
          </c:tx>
          <c:spPr>
            <a:ln w="3175" cap="rnd">
              <a:solidFill>
                <a:schemeClr val="tx1">
                  <a:lumMod val="50000"/>
                  <a:lumOff val="50000"/>
                </a:schemeClr>
              </a:solidFill>
              <a:prstDash val="solid"/>
              <a:round/>
            </a:ln>
            <a:effectLst/>
          </c:spPr>
          <c:marker>
            <c:symbol val="none"/>
          </c:marker>
          <c:xVal>
            <c:numRef>
              <c:f>Fig!$AB$2178:$AB$2277</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AC$2178:$AC$2277</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3F-04E1-4028-A48D-18C4D7D18AD3}"/>
            </c:ext>
          </c:extLst>
        </c:ser>
        <c:ser>
          <c:idx val="54"/>
          <c:order val="54"/>
          <c:tx>
            <c:strRef>
              <c:f>Fig!$AB$2279</c:f>
              <c:strCache>
                <c:ptCount val="1"/>
                <c:pt idx="0">
                  <c:v>Laag 8 - vezels (2)</c:v>
                </c:pt>
              </c:strCache>
            </c:strRef>
          </c:tx>
          <c:spPr>
            <a:ln w="3175" cap="rnd">
              <a:solidFill>
                <a:schemeClr val="tx1">
                  <a:lumMod val="50000"/>
                  <a:lumOff val="50000"/>
                </a:schemeClr>
              </a:solidFill>
              <a:prstDash val="solid"/>
              <a:round/>
            </a:ln>
            <a:effectLst/>
          </c:spPr>
          <c:marker>
            <c:symbol val="none"/>
          </c:marker>
          <c:xVal>
            <c:numRef>
              <c:f>Fig!$AB$2281:$AB$2380</c:f>
              <c:numCache>
                <c:formatCode>General</c:formatCode>
                <c:ptCount val="100"/>
                <c:pt idx="0">
                  <c:v>-0.80411573429524474</c:v>
                </c:pt>
                <c:pt idx="1">
                  <c:v>-0.96000003490653929</c:v>
                </c:pt>
                <c:pt idx="2">
                  <c:v>-0.92000006981307858</c:v>
                </c:pt>
                <c:pt idx="3">
                  <c:v>-0.76411576920178392</c:v>
                </c:pt>
                <c:pt idx="4">
                  <c:v>-0.72411580410832355</c:v>
                </c:pt>
                <c:pt idx="5">
                  <c:v>-0.88000010471961787</c:v>
                </c:pt>
                <c:pt idx="6">
                  <c:v>-0.84000013962615716</c:v>
                </c:pt>
                <c:pt idx="7">
                  <c:v>-0.68411583901486273</c:v>
                </c:pt>
                <c:pt idx="8">
                  <c:v>-0.64411587392140246</c:v>
                </c:pt>
                <c:pt idx="9">
                  <c:v>-0.80000017453269645</c:v>
                </c:pt>
                <c:pt idx="10">
                  <c:v>-0.76000020943923574</c:v>
                </c:pt>
                <c:pt idx="11">
                  <c:v>-0.60411590882794197</c:v>
                </c:pt>
                <c:pt idx="12">
                  <c:v>-0.56411594373448104</c:v>
                </c:pt>
                <c:pt idx="13">
                  <c:v>-0.72000024434577503</c:v>
                </c:pt>
                <c:pt idx="14">
                  <c:v>-0.68000027925231432</c:v>
                </c:pt>
                <c:pt idx="15">
                  <c:v>-0.52411597864102055</c:v>
                </c:pt>
                <c:pt idx="16">
                  <c:v>-0.48411601354755973</c:v>
                </c:pt>
                <c:pt idx="17">
                  <c:v>-0.64000031415885361</c:v>
                </c:pt>
                <c:pt idx="18">
                  <c:v>-0.6000003490653929</c:v>
                </c:pt>
                <c:pt idx="19">
                  <c:v>-0.44411604845409935</c:v>
                </c:pt>
                <c:pt idx="20">
                  <c:v>-0.40411608336063853</c:v>
                </c:pt>
                <c:pt idx="21">
                  <c:v>-0.56000038397193219</c:v>
                </c:pt>
                <c:pt idx="22">
                  <c:v>-0.52000041887847148</c:v>
                </c:pt>
                <c:pt idx="23">
                  <c:v>-0.36411611826717799</c:v>
                </c:pt>
                <c:pt idx="24">
                  <c:v>-0.32411615317371711</c:v>
                </c:pt>
                <c:pt idx="25">
                  <c:v>-0.48000045378501083</c:v>
                </c:pt>
                <c:pt idx="26">
                  <c:v>-0.44000048869155017</c:v>
                </c:pt>
                <c:pt idx="27">
                  <c:v>-0.28411618808025729</c:v>
                </c:pt>
                <c:pt idx="28">
                  <c:v>-0.24411622298679603</c:v>
                </c:pt>
                <c:pt idx="29">
                  <c:v>-0.40000052359808952</c:v>
                </c:pt>
                <c:pt idx="30">
                  <c:v>-0.36000055850462886</c:v>
                </c:pt>
                <c:pt idx="31">
                  <c:v>-0.20411625789333573</c:v>
                </c:pt>
                <c:pt idx="32">
                  <c:v>-0.16411629279987505</c:v>
                </c:pt>
                <c:pt idx="33">
                  <c:v>-0.32000059341116821</c:v>
                </c:pt>
                <c:pt idx="34">
                  <c:v>-0.28000062831770756</c:v>
                </c:pt>
                <c:pt idx="35">
                  <c:v>-0.1241163277064144</c:v>
                </c:pt>
                <c:pt idx="36">
                  <c:v>-8.4116362612954243E-2</c:v>
                </c:pt>
                <c:pt idx="37">
                  <c:v>-0.2400006632242469</c:v>
                </c:pt>
                <c:pt idx="38">
                  <c:v>-0.20000069813078625</c:v>
                </c:pt>
                <c:pt idx="39">
                  <c:v>-4.4116397519493755E-2</c:v>
                </c:pt>
                <c:pt idx="40">
                  <c:v>-4.1164324260327461E-3</c:v>
                </c:pt>
                <c:pt idx="41">
                  <c:v>-0.16000073303732559</c:v>
                </c:pt>
                <c:pt idx="42">
                  <c:v>-0.12000076794386494</c:v>
                </c:pt>
                <c:pt idx="43">
                  <c:v>0.87999748672688294</c:v>
                </c:pt>
                <c:pt idx="44">
                  <c:v>0.91999745182034276</c:v>
                </c:pt>
                <c:pt idx="45">
                  <c:v>-8.0000802850404285E-2</c:v>
                </c:pt>
                <c:pt idx="46">
                  <c:v>-4.0000837756943623E-2</c:v>
                </c:pt>
                <c:pt idx="47">
                  <c:v>0.95999741691380347</c:v>
                </c:pt>
                <c:pt idx="48">
                  <c:v>0.99999738200726418</c:v>
                </c:pt>
                <c:pt idx="49">
                  <c:v>-8.7266348296199947E-7</c:v>
                </c:pt>
                <c:pt idx="50">
                  <c:v>-8.7266348296199947E-7</c:v>
                </c:pt>
                <c:pt idx="51">
                  <c:v>-8.7266348296199947E-7</c:v>
                </c:pt>
                <c:pt idx="52">
                  <c:v>-8.7266348296199947E-7</c:v>
                </c:pt>
                <c:pt idx="53">
                  <c:v>-8.7266348296199947E-7</c:v>
                </c:pt>
                <c:pt idx="54">
                  <c:v>-8.7266348296199947E-7</c:v>
                </c:pt>
                <c:pt idx="55">
                  <c:v>-8.7266348296199947E-7</c:v>
                </c:pt>
                <c:pt idx="56">
                  <c:v>-8.7266348296199947E-7</c:v>
                </c:pt>
                <c:pt idx="57">
                  <c:v>-8.7266348296199947E-7</c:v>
                </c:pt>
                <c:pt idx="58">
                  <c:v>-8.7266348296199947E-7</c:v>
                </c:pt>
                <c:pt idx="59">
                  <c:v>-8.7266348296199947E-7</c:v>
                </c:pt>
                <c:pt idx="60">
                  <c:v>-8.7266348296199947E-7</c:v>
                </c:pt>
                <c:pt idx="61">
                  <c:v>-8.7266348296199947E-7</c:v>
                </c:pt>
                <c:pt idx="62">
                  <c:v>-8.7266348296199947E-7</c:v>
                </c:pt>
                <c:pt idx="63">
                  <c:v>-8.7266348296199947E-7</c:v>
                </c:pt>
                <c:pt idx="64">
                  <c:v>-8.7266348296199947E-7</c:v>
                </c:pt>
                <c:pt idx="65">
                  <c:v>-8.7266348296199947E-7</c:v>
                </c:pt>
                <c:pt idx="66">
                  <c:v>-8.7266348296199947E-7</c:v>
                </c:pt>
                <c:pt idx="67">
                  <c:v>-8.7266348296199947E-7</c:v>
                </c:pt>
                <c:pt idx="68">
                  <c:v>-8.7266348296199947E-7</c:v>
                </c:pt>
                <c:pt idx="69">
                  <c:v>-8.7266348296199947E-7</c:v>
                </c:pt>
                <c:pt idx="70">
                  <c:v>-8.7266348296199947E-7</c:v>
                </c:pt>
                <c:pt idx="71">
                  <c:v>-8.7266348296199947E-7</c:v>
                </c:pt>
                <c:pt idx="72">
                  <c:v>-8.7266348296199947E-7</c:v>
                </c:pt>
                <c:pt idx="73">
                  <c:v>-8.7266348296199947E-7</c:v>
                </c:pt>
                <c:pt idx="74">
                  <c:v>-8.7266348296199947E-7</c:v>
                </c:pt>
                <c:pt idx="75">
                  <c:v>-8.7266348296199947E-7</c:v>
                </c:pt>
                <c:pt idx="76">
                  <c:v>-8.7266348296199947E-7</c:v>
                </c:pt>
                <c:pt idx="77">
                  <c:v>-8.7266348296199947E-7</c:v>
                </c:pt>
                <c:pt idx="78">
                  <c:v>-8.7266348296199947E-7</c:v>
                </c:pt>
                <c:pt idx="79">
                  <c:v>-8.7266348296199947E-7</c:v>
                </c:pt>
                <c:pt idx="80">
                  <c:v>-8.7266348296199947E-7</c:v>
                </c:pt>
                <c:pt idx="81">
                  <c:v>-8.7266348296199947E-7</c:v>
                </c:pt>
                <c:pt idx="82">
                  <c:v>-8.7266348296199947E-7</c:v>
                </c:pt>
                <c:pt idx="83">
                  <c:v>-8.7266348296199947E-7</c:v>
                </c:pt>
                <c:pt idx="84">
                  <c:v>-8.7266348296199947E-7</c:v>
                </c:pt>
                <c:pt idx="85">
                  <c:v>-8.7266348296199947E-7</c:v>
                </c:pt>
                <c:pt idx="86">
                  <c:v>-8.7266348296199947E-7</c:v>
                </c:pt>
                <c:pt idx="87">
                  <c:v>-8.7266348296199947E-7</c:v>
                </c:pt>
                <c:pt idx="88">
                  <c:v>-8.7266348296199947E-7</c:v>
                </c:pt>
                <c:pt idx="89">
                  <c:v>-8.7266348296199947E-7</c:v>
                </c:pt>
                <c:pt idx="90">
                  <c:v>-8.7266348296199947E-7</c:v>
                </c:pt>
                <c:pt idx="91">
                  <c:v>-8.7266348296199947E-7</c:v>
                </c:pt>
                <c:pt idx="92">
                  <c:v>-8.7266348296199947E-7</c:v>
                </c:pt>
                <c:pt idx="93">
                  <c:v>-8.7266348296199947E-7</c:v>
                </c:pt>
                <c:pt idx="94">
                  <c:v>-8.7266348296199947E-7</c:v>
                </c:pt>
                <c:pt idx="95">
                  <c:v>-8.7266348296199947E-7</c:v>
                </c:pt>
                <c:pt idx="96">
                  <c:v>-8.7266348296199947E-7</c:v>
                </c:pt>
                <c:pt idx="97">
                  <c:v>-8.7266348296199947E-7</c:v>
                </c:pt>
                <c:pt idx="98">
                  <c:v>-8.7266348296199947E-7</c:v>
                </c:pt>
                <c:pt idx="99">
                  <c:v>-8.7266348296199947E-7</c:v>
                </c:pt>
              </c:numCache>
            </c:numRef>
          </c:xVal>
          <c:yVal>
            <c:numRef>
              <c:f>Fig!$AC$2281:$AC$2380</c:f>
              <c:numCache>
                <c:formatCode>General</c:formatCode>
                <c:ptCount val="100"/>
                <c:pt idx="0">
                  <c:v>-1.9104441027242776</c:v>
                </c:pt>
                <c:pt idx="1">
                  <c:v>-2.0004442598039107</c:v>
                </c:pt>
                <c:pt idx="2">
                  <c:v>-2.0235382504181958</c:v>
                </c:pt>
                <c:pt idx="3">
                  <c:v>-1.9335380933385633</c:v>
                </c:pt>
                <c:pt idx="4">
                  <c:v>-1.9566320839528482</c:v>
                </c:pt>
                <c:pt idx="5">
                  <c:v>-2.0466322410324809</c:v>
                </c:pt>
                <c:pt idx="6">
                  <c:v>-2.0697262316467659</c:v>
                </c:pt>
                <c:pt idx="7">
                  <c:v>-1.979726074567133</c:v>
                </c:pt>
                <c:pt idx="8">
                  <c:v>-2.0028200651814188</c:v>
                </c:pt>
                <c:pt idx="9">
                  <c:v>-2.092820222261051</c:v>
                </c:pt>
                <c:pt idx="10">
                  <c:v>-2.1159142128753361</c:v>
                </c:pt>
                <c:pt idx="11">
                  <c:v>-2.0259140557957034</c:v>
                </c:pt>
                <c:pt idx="12">
                  <c:v>-2.0490080464099885</c:v>
                </c:pt>
                <c:pt idx="13">
                  <c:v>-2.1390082034896212</c:v>
                </c:pt>
                <c:pt idx="14">
                  <c:v>-2.1621021941039062</c:v>
                </c:pt>
                <c:pt idx="15">
                  <c:v>-2.072102037024274</c:v>
                </c:pt>
                <c:pt idx="16">
                  <c:v>-2.0951960276385591</c:v>
                </c:pt>
                <c:pt idx="17">
                  <c:v>-2.1851961847181913</c:v>
                </c:pt>
                <c:pt idx="18">
                  <c:v>-2.2082901753324764</c:v>
                </c:pt>
                <c:pt idx="19">
                  <c:v>-2.1182900182528441</c:v>
                </c:pt>
                <c:pt idx="20">
                  <c:v>-2.1413840088671292</c:v>
                </c:pt>
                <c:pt idx="21">
                  <c:v>-2.2313841659467615</c:v>
                </c:pt>
                <c:pt idx="22">
                  <c:v>-2.2544781565610466</c:v>
                </c:pt>
                <c:pt idx="23">
                  <c:v>-2.1644779994814143</c:v>
                </c:pt>
                <c:pt idx="24">
                  <c:v>-2.1875719900956994</c:v>
                </c:pt>
                <c:pt idx="25">
                  <c:v>-2.2775721471753316</c:v>
                </c:pt>
                <c:pt idx="26">
                  <c:v>-2.3006661377896167</c:v>
                </c:pt>
                <c:pt idx="27">
                  <c:v>-2.2106659807099844</c:v>
                </c:pt>
                <c:pt idx="28">
                  <c:v>-2.23375997132427</c:v>
                </c:pt>
                <c:pt idx="29">
                  <c:v>-2.3237601284039018</c:v>
                </c:pt>
                <c:pt idx="30">
                  <c:v>-2.3468541190181869</c:v>
                </c:pt>
                <c:pt idx="31">
                  <c:v>-2.256853961938555</c:v>
                </c:pt>
                <c:pt idx="32">
                  <c:v>-2.2799479525528397</c:v>
                </c:pt>
                <c:pt idx="33">
                  <c:v>-2.3699481096324719</c:v>
                </c:pt>
                <c:pt idx="34">
                  <c:v>-2.393042100246757</c:v>
                </c:pt>
                <c:pt idx="35">
                  <c:v>-2.3030419431671252</c:v>
                </c:pt>
                <c:pt idx="36">
                  <c:v>-2.3261359337814103</c:v>
                </c:pt>
                <c:pt idx="37">
                  <c:v>-2.4161360908610421</c:v>
                </c:pt>
                <c:pt idx="38">
                  <c:v>-2.4392300814753272</c:v>
                </c:pt>
                <c:pt idx="39">
                  <c:v>-2.3492299243956953</c:v>
                </c:pt>
                <c:pt idx="40">
                  <c:v>-2.3723239150099804</c:v>
                </c:pt>
                <c:pt idx="41">
                  <c:v>-2.4623240720896122</c:v>
                </c:pt>
                <c:pt idx="42">
                  <c:v>-2.4854180627038973</c:v>
                </c:pt>
                <c:pt idx="43">
                  <c:v>-1.9080667858479592</c:v>
                </c:pt>
                <c:pt idx="44">
                  <c:v>-1.9311607764622434</c:v>
                </c:pt>
                <c:pt idx="45">
                  <c:v>-2.5085120533181824</c:v>
                </c:pt>
                <c:pt idx="46">
                  <c:v>-2.5316060439324675</c:v>
                </c:pt>
                <c:pt idx="47">
                  <c:v>-1.9542547670765287</c:v>
                </c:pt>
                <c:pt idx="48">
                  <c:v>-1.9773487576908144</c:v>
                </c:pt>
                <c:pt idx="49">
                  <c:v>-2.5547000345467525</c:v>
                </c:pt>
                <c:pt idx="50">
                  <c:v>-2.5547000345467525</c:v>
                </c:pt>
                <c:pt idx="51">
                  <c:v>-2.5547000345467525</c:v>
                </c:pt>
                <c:pt idx="52">
                  <c:v>-2.5547000345467525</c:v>
                </c:pt>
                <c:pt idx="53">
                  <c:v>-2.5547000345467525</c:v>
                </c:pt>
                <c:pt idx="54">
                  <c:v>-2.5547000345467525</c:v>
                </c:pt>
                <c:pt idx="55">
                  <c:v>-2.5547000345467525</c:v>
                </c:pt>
                <c:pt idx="56">
                  <c:v>-2.5547000345467525</c:v>
                </c:pt>
                <c:pt idx="57">
                  <c:v>-2.5547000345467525</c:v>
                </c:pt>
                <c:pt idx="58">
                  <c:v>-2.5547000345467525</c:v>
                </c:pt>
                <c:pt idx="59">
                  <c:v>-2.5547000345467525</c:v>
                </c:pt>
                <c:pt idx="60">
                  <c:v>-2.5547000345467525</c:v>
                </c:pt>
                <c:pt idx="61">
                  <c:v>-2.5547000345467525</c:v>
                </c:pt>
                <c:pt idx="62">
                  <c:v>-2.5547000345467525</c:v>
                </c:pt>
                <c:pt idx="63">
                  <c:v>-2.5547000345467525</c:v>
                </c:pt>
                <c:pt idx="64">
                  <c:v>-2.5547000345467525</c:v>
                </c:pt>
                <c:pt idx="65">
                  <c:v>-2.5547000345467525</c:v>
                </c:pt>
                <c:pt idx="66">
                  <c:v>-2.5547000345467525</c:v>
                </c:pt>
                <c:pt idx="67">
                  <c:v>-2.5547000345467525</c:v>
                </c:pt>
                <c:pt idx="68">
                  <c:v>-2.5547000345467525</c:v>
                </c:pt>
                <c:pt idx="69">
                  <c:v>-2.5547000345467525</c:v>
                </c:pt>
                <c:pt idx="70">
                  <c:v>-2.5547000345467525</c:v>
                </c:pt>
                <c:pt idx="71">
                  <c:v>-2.5547000345467525</c:v>
                </c:pt>
                <c:pt idx="72">
                  <c:v>-2.5547000345467525</c:v>
                </c:pt>
                <c:pt idx="73">
                  <c:v>-2.5547000345467525</c:v>
                </c:pt>
                <c:pt idx="74">
                  <c:v>-2.5547000345467525</c:v>
                </c:pt>
                <c:pt idx="75">
                  <c:v>-2.5547000345467525</c:v>
                </c:pt>
                <c:pt idx="76">
                  <c:v>-2.5547000345467525</c:v>
                </c:pt>
                <c:pt idx="77">
                  <c:v>-2.5547000345467525</c:v>
                </c:pt>
                <c:pt idx="78">
                  <c:v>-2.5547000345467525</c:v>
                </c:pt>
                <c:pt idx="79">
                  <c:v>-2.5547000345467525</c:v>
                </c:pt>
                <c:pt idx="80">
                  <c:v>-2.5547000345467525</c:v>
                </c:pt>
                <c:pt idx="81">
                  <c:v>-2.5547000345467525</c:v>
                </c:pt>
                <c:pt idx="82">
                  <c:v>-2.5547000345467525</c:v>
                </c:pt>
                <c:pt idx="83">
                  <c:v>-2.5547000345467525</c:v>
                </c:pt>
                <c:pt idx="84">
                  <c:v>-2.5547000345467525</c:v>
                </c:pt>
                <c:pt idx="85">
                  <c:v>-2.5547000345467525</c:v>
                </c:pt>
                <c:pt idx="86">
                  <c:v>-2.5547000345467525</c:v>
                </c:pt>
                <c:pt idx="87">
                  <c:v>-2.5547000345467525</c:v>
                </c:pt>
                <c:pt idx="88">
                  <c:v>-2.5547000345467525</c:v>
                </c:pt>
                <c:pt idx="89">
                  <c:v>-2.5547000345467525</c:v>
                </c:pt>
                <c:pt idx="90">
                  <c:v>-2.5547000345467525</c:v>
                </c:pt>
                <c:pt idx="91">
                  <c:v>-2.5547000345467525</c:v>
                </c:pt>
                <c:pt idx="92">
                  <c:v>-2.5547000345467525</c:v>
                </c:pt>
                <c:pt idx="93">
                  <c:v>-2.5547000345467525</c:v>
                </c:pt>
                <c:pt idx="94">
                  <c:v>-2.5547000345467525</c:v>
                </c:pt>
                <c:pt idx="95">
                  <c:v>-2.5547000345467525</c:v>
                </c:pt>
                <c:pt idx="96">
                  <c:v>-2.5547000345467525</c:v>
                </c:pt>
                <c:pt idx="97">
                  <c:v>-2.5547000345467525</c:v>
                </c:pt>
                <c:pt idx="98">
                  <c:v>-2.5547000345467525</c:v>
                </c:pt>
                <c:pt idx="99">
                  <c:v>-2.5547000345467525</c:v>
                </c:pt>
              </c:numCache>
            </c:numRef>
          </c:yVal>
          <c:smooth val="0"/>
          <c:extLst>
            <c:ext xmlns:c16="http://schemas.microsoft.com/office/drawing/2014/chart" uri="{C3380CC4-5D6E-409C-BE32-E72D297353CC}">
              <c16:uniqueId val="{00000040-04E1-4028-A48D-18C4D7D18AD3}"/>
            </c:ext>
          </c:extLst>
        </c:ser>
        <c:ser>
          <c:idx val="55"/>
          <c:order val="55"/>
          <c:tx>
            <c:strRef>
              <c:f>Fig!$AE$2176</c:f>
              <c:strCache>
                <c:ptCount val="1"/>
                <c:pt idx="0">
                  <c:v>Laag 9 - vezels (1)</c:v>
                </c:pt>
              </c:strCache>
            </c:strRef>
          </c:tx>
          <c:spPr>
            <a:ln w="3175" cap="rnd">
              <a:solidFill>
                <a:schemeClr val="tx1">
                  <a:lumMod val="50000"/>
                  <a:lumOff val="50000"/>
                </a:schemeClr>
              </a:solidFill>
              <a:prstDash val="solid"/>
              <a:round/>
            </a:ln>
            <a:effectLst/>
          </c:spPr>
          <c:marker>
            <c:symbol val="none"/>
          </c:marker>
          <c:xVal>
            <c:numRef>
              <c:f>Fig!$AE$2178:$AE$2277</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AF$2178:$AF$2277</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41-04E1-4028-A48D-18C4D7D18AD3}"/>
            </c:ext>
          </c:extLst>
        </c:ser>
        <c:ser>
          <c:idx val="56"/>
          <c:order val="56"/>
          <c:tx>
            <c:strRef>
              <c:f>Fig!$AE$2279</c:f>
              <c:strCache>
                <c:ptCount val="1"/>
                <c:pt idx="0">
                  <c:v>Laag 9 - vezels (2)</c:v>
                </c:pt>
              </c:strCache>
            </c:strRef>
          </c:tx>
          <c:spPr>
            <a:ln w="3175" cap="rnd">
              <a:solidFill>
                <a:schemeClr val="tx1">
                  <a:lumMod val="50000"/>
                  <a:lumOff val="50000"/>
                </a:schemeClr>
              </a:solidFill>
              <a:prstDash val="solid"/>
              <a:round/>
            </a:ln>
            <a:effectLst/>
          </c:spPr>
          <c:marker>
            <c:symbol val="none"/>
          </c:marker>
          <c:xVal>
            <c:numRef>
              <c:f>Fig!$AE$2281:$AE$2380</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AF$2281:$AF$2380</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42-04E1-4028-A48D-18C4D7D18AD3}"/>
            </c:ext>
          </c:extLst>
        </c:ser>
        <c:ser>
          <c:idx val="57"/>
          <c:order val="57"/>
          <c:tx>
            <c:strRef>
              <c:f>Fig!$AH$2176</c:f>
              <c:strCache>
                <c:ptCount val="1"/>
                <c:pt idx="0">
                  <c:v>Laag 10 - vezels (1)</c:v>
                </c:pt>
              </c:strCache>
            </c:strRef>
          </c:tx>
          <c:spPr>
            <a:ln w="3175" cap="rnd">
              <a:solidFill>
                <a:schemeClr val="tx1">
                  <a:lumMod val="50000"/>
                  <a:lumOff val="50000"/>
                </a:schemeClr>
              </a:solidFill>
              <a:prstDash val="solid"/>
              <a:round/>
            </a:ln>
            <a:effectLst/>
          </c:spPr>
          <c:marker>
            <c:symbol val="none"/>
          </c:marker>
          <c:xVal>
            <c:numRef>
              <c:f>Fig!$AH$2178:$AH$2277</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AI$2178:$AI$2277</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43-04E1-4028-A48D-18C4D7D18AD3}"/>
            </c:ext>
          </c:extLst>
        </c:ser>
        <c:ser>
          <c:idx val="58"/>
          <c:order val="58"/>
          <c:tx>
            <c:strRef>
              <c:f>Fig!$AH$2279</c:f>
              <c:strCache>
                <c:ptCount val="1"/>
                <c:pt idx="0">
                  <c:v>Laag 10 - vezels (2)</c:v>
                </c:pt>
              </c:strCache>
            </c:strRef>
          </c:tx>
          <c:spPr>
            <a:ln w="3175" cap="rnd">
              <a:solidFill>
                <a:schemeClr val="tx1">
                  <a:lumMod val="50000"/>
                  <a:lumOff val="50000"/>
                </a:schemeClr>
              </a:solidFill>
              <a:prstDash val="solid"/>
              <a:round/>
            </a:ln>
            <a:effectLst/>
          </c:spPr>
          <c:marker>
            <c:symbol val="none"/>
          </c:marker>
          <c:xVal>
            <c:numRef>
              <c:f>Fig!$AH$2281:$AH$2380</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AI$2281:$AI$2380</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44-04E1-4028-A48D-18C4D7D18AD3}"/>
            </c:ext>
          </c:extLst>
        </c:ser>
        <c:ser>
          <c:idx val="59"/>
          <c:order val="59"/>
          <c:tx>
            <c:strRef>
              <c:f>Fig!$AK$2176</c:f>
              <c:strCache>
                <c:ptCount val="1"/>
                <c:pt idx="0">
                  <c:v>Laag 11 - vezels (1)</c:v>
                </c:pt>
              </c:strCache>
            </c:strRef>
          </c:tx>
          <c:spPr>
            <a:ln w="3175" cap="rnd">
              <a:solidFill>
                <a:schemeClr val="tx1">
                  <a:lumMod val="50000"/>
                  <a:lumOff val="50000"/>
                </a:schemeClr>
              </a:solidFill>
              <a:prstDash val="solid"/>
              <a:round/>
            </a:ln>
            <a:effectLst/>
          </c:spPr>
          <c:marker>
            <c:symbol val="none"/>
          </c:marker>
          <c:xVal>
            <c:numRef>
              <c:f>Fig!$AK$2178:$AK$2277</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AL$2178:$AL$2277</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45-04E1-4028-A48D-18C4D7D18AD3}"/>
            </c:ext>
          </c:extLst>
        </c:ser>
        <c:ser>
          <c:idx val="60"/>
          <c:order val="60"/>
          <c:tx>
            <c:strRef>
              <c:f>Fig!$AK$2279</c:f>
              <c:strCache>
                <c:ptCount val="1"/>
                <c:pt idx="0">
                  <c:v>Laag 11 - vezels (2)</c:v>
                </c:pt>
              </c:strCache>
            </c:strRef>
          </c:tx>
          <c:spPr>
            <a:ln w="3175" cap="rnd">
              <a:solidFill>
                <a:schemeClr val="tx1">
                  <a:lumMod val="50000"/>
                  <a:lumOff val="50000"/>
                </a:schemeClr>
              </a:solidFill>
              <a:prstDash val="solid"/>
              <a:round/>
            </a:ln>
            <a:effectLst/>
          </c:spPr>
          <c:marker>
            <c:symbol val="none"/>
          </c:marker>
          <c:xVal>
            <c:numRef>
              <c:f>Fig!$AK$2281:$AK$2380</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AL$2281:$AL$2380</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46-04E1-4028-A48D-18C4D7D18AD3}"/>
            </c:ext>
          </c:extLst>
        </c:ser>
        <c:ser>
          <c:idx val="61"/>
          <c:order val="61"/>
          <c:tx>
            <c:strRef>
              <c:f>Fig!$AN$2176</c:f>
              <c:strCache>
                <c:ptCount val="1"/>
                <c:pt idx="0">
                  <c:v>Laag 12 - vezels (1)</c:v>
                </c:pt>
              </c:strCache>
            </c:strRef>
          </c:tx>
          <c:spPr>
            <a:ln w="3175" cap="rnd">
              <a:solidFill>
                <a:schemeClr val="tx1">
                  <a:lumMod val="50000"/>
                  <a:lumOff val="50000"/>
                </a:schemeClr>
              </a:solidFill>
              <a:prstDash val="solid"/>
              <a:round/>
            </a:ln>
            <a:effectLst/>
          </c:spPr>
          <c:marker>
            <c:symbol val="none"/>
          </c:marker>
          <c:xVal>
            <c:numRef>
              <c:f>Fig!$AN$2178:$AN$2277</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AO$2178:$AO$2277</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47-04E1-4028-A48D-18C4D7D18AD3}"/>
            </c:ext>
          </c:extLst>
        </c:ser>
        <c:ser>
          <c:idx val="62"/>
          <c:order val="62"/>
          <c:tx>
            <c:strRef>
              <c:f>Fig!$AN$2279</c:f>
              <c:strCache>
                <c:ptCount val="1"/>
                <c:pt idx="0">
                  <c:v>Laag 12 - vezels (2)</c:v>
                </c:pt>
              </c:strCache>
            </c:strRef>
          </c:tx>
          <c:spPr>
            <a:ln w="3175" cap="rnd">
              <a:solidFill>
                <a:schemeClr val="tx1">
                  <a:lumMod val="50000"/>
                  <a:lumOff val="50000"/>
                </a:schemeClr>
              </a:solidFill>
              <a:prstDash val="solid"/>
              <a:round/>
            </a:ln>
            <a:effectLst/>
          </c:spPr>
          <c:marker>
            <c:symbol val="none"/>
          </c:marker>
          <c:xVal>
            <c:numRef>
              <c:f>Fig!$AN$2281:$AN$2380</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AO$2281:$AO$2380</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48-04E1-4028-A48D-18C4D7D18AD3}"/>
            </c:ext>
          </c:extLst>
        </c:ser>
        <c:ser>
          <c:idx val="63"/>
          <c:order val="63"/>
          <c:tx>
            <c:strRef>
              <c:f>Fig!$AQ$2176</c:f>
              <c:strCache>
                <c:ptCount val="1"/>
                <c:pt idx="0">
                  <c:v>Laag 13 - vezels (1)</c:v>
                </c:pt>
              </c:strCache>
            </c:strRef>
          </c:tx>
          <c:spPr>
            <a:ln w="3175" cap="rnd">
              <a:solidFill>
                <a:schemeClr val="tx1">
                  <a:lumMod val="50000"/>
                  <a:lumOff val="50000"/>
                </a:schemeClr>
              </a:solidFill>
              <a:prstDash val="solid"/>
              <a:round/>
            </a:ln>
            <a:effectLst/>
          </c:spPr>
          <c:marker>
            <c:symbol val="none"/>
          </c:marker>
          <c:xVal>
            <c:numRef>
              <c:f>Fig!$AQ$2178:$AQ$2277</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AR$2178:$AR$2277</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49-04E1-4028-A48D-18C4D7D18AD3}"/>
            </c:ext>
          </c:extLst>
        </c:ser>
        <c:ser>
          <c:idx val="64"/>
          <c:order val="64"/>
          <c:tx>
            <c:strRef>
              <c:f>Fig!$AQ$2279</c:f>
              <c:strCache>
                <c:ptCount val="1"/>
                <c:pt idx="0">
                  <c:v>Laag 13 - vezels (2)</c:v>
                </c:pt>
              </c:strCache>
            </c:strRef>
          </c:tx>
          <c:spPr>
            <a:ln w="3175" cap="rnd">
              <a:solidFill>
                <a:schemeClr val="tx1">
                  <a:lumMod val="50000"/>
                  <a:lumOff val="50000"/>
                </a:schemeClr>
              </a:solidFill>
              <a:prstDash val="solid"/>
              <a:round/>
            </a:ln>
            <a:effectLst/>
          </c:spPr>
          <c:marker>
            <c:symbol val="none"/>
          </c:marker>
          <c:xVal>
            <c:numRef>
              <c:f>Fig!$AQ$2281:$AQ$2380</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AR$2281:$AR$2380</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4A-04E1-4028-A48D-18C4D7D18AD3}"/>
            </c:ext>
          </c:extLst>
        </c:ser>
        <c:ser>
          <c:idx val="65"/>
          <c:order val="65"/>
          <c:tx>
            <c:strRef>
              <c:f>Fig!$AT$2176</c:f>
              <c:strCache>
                <c:ptCount val="1"/>
                <c:pt idx="0">
                  <c:v>Laag 14 - vezels (1)</c:v>
                </c:pt>
              </c:strCache>
            </c:strRef>
          </c:tx>
          <c:spPr>
            <a:ln w="3175" cap="rnd">
              <a:solidFill>
                <a:schemeClr val="tx1">
                  <a:lumMod val="50000"/>
                  <a:lumOff val="50000"/>
                </a:schemeClr>
              </a:solidFill>
              <a:prstDash val="solid"/>
              <a:round/>
            </a:ln>
            <a:effectLst/>
          </c:spPr>
          <c:marker>
            <c:symbol val="none"/>
          </c:marker>
          <c:xVal>
            <c:numRef>
              <c:f>Fig!$AT$2178:$AT$2277</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AU$2178:$AU$2277</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4B-04E1-4028-A48D-18C4D7D18AD3}"/>
            </c:ext>
          </c:extLst>
        </c:ser>
        <c:ser>
          <c:idx val="66"/>
          <c:order val="66"/>
          <c:tx>
            <c:strRef>
              <c:f>Fig!$AT$2279</c:f>
              <c:strCache>
                <c:ptCount val="1"/>
                <c:pt idx="0">
                  <c:v>Laag 14 - vezels (2)</c:v>
                </c:pt>
              </c:strCache>
            </c:strRef>
          </c:tx>
          <c:spPr>
            <a:ln w="3175" cap="rnd">
              <a:solidFill>
                <a:schemeClr val="tx1">
                  <a:lumMod val="50000"/>
                  <a:lumOff val="50000"/>
                </a:schemeClr>
              </a:solidFill>
              <a:prstDash val="solid"/>
              <a:round/>
            </a:ln>
            <a:effectLst/>
          </c:spPr>
          <c:marker>
            <c:symbol val="none"/>
          </c:marker>
          <c:xVal>
            <c:numRef>
              <c:f>Fig!$AT$2281:$AT$2380</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AU$2281:$AU$2380</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4C-04E1-4028-A48D-18C4D7D18AD3}"/>
            </c:ext>
          </c:extLst>
        </c:ser>
        <c:ser>
          <c:idx val="67"/>
          <c:order val="67"/>
          <c:tx>
            <c:strRef>
              <c:f>Fig!$AW$2176</c:f>
              <c:strCache>
                <c:ptCount val="1"/>
                <c:pt idx="0">
                  <c:v>Laag 15 - vezels (1)</c:v>
                </c:pt>
              </c:strCache>
            </c:strRef>
          </c:tx>
          <c:spPr>
            <a:ln w="3175" cap="rnd">
              <a:solidFill>
                <a:schemeClr val="tx1">
                  <a:lumMod val="50000"/>
                  <a:lumOff val="50000"/>
                </a:schemeClr>
              </a:solidFill>
              <a:prstDash val="solid"/>
              <a:round/>
            </a:ln>
            <a:effectLst/>
          </c:spPr>
          <c:marker>
            <c:symbol val="none"/>
          </c:marker>
          <c:xVal>
            <c:numRef>
              <c:f>Fig!$AW$2178:$AW$2277</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AX$2178:$AX$2277</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4D-04E1-4028-A48D-18C4D7D18AD3}"/>
            </c:ext>
          </c:extLst>
        </c:ser>
        <c:ser>
          <c:idx val="68"/>
          <c:order val="68"/>
          <c:tx>
            <c:strRef>
              <c:f>Fig!$AW$2279</c:f>
              <c:strCache>
                <c:ptCount val="1"/>
                <c:pt idx="0">
                  <c:v>Laag 15 - vezels (2)</c:v>
                </c:pt>
              </c:strCache>
            </c:strRef>
          </c:tx>
          <c:spPr>
            <a:ln w="3175" cap="rnd">
              <a:solidFill>
                <a:schemeClr val="tx1">
                  <a:lumMod val="50000"/>
                  <a:lumOff val="50000"/>
                </a:schemeClr>
              </a:solidFill>
              <a:prstDash val="solid"/>
              <a:round/>
            </a:ln>
            <a:effectLst/>
          </c:spPr>
          <c:marker>
            <c:symbol val="none"/>
          </c:marker>
          <c:xVal>
            <c:numRef>
              <c:f>Fig!$AW$2281:$AW$2380</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AX$2281:$AX$2380</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4E-04E1-4028-A48D-18C4D7D18AD3}"/>
            </c:ext>
          </c:extLst>
        </c:ser>
        <c:ser>
          <c:idx val="69"/>
          <c:order val="69"/>
          <c:tx>
            <c:strRef>
              <c:f>Fig!$AZ$2176</c:f>
              <c:strCache>
                <c:ptCount val="1"/>
                <c:pt idx="0">
                  <c:v>Laag 16 - vezels (1)</c:v>
                </c:pt>
              </c:strCache>
            </c:strRef>
          </c:tx>
          <c:spPr>
            <a:ln w="3175" cap="rnd">
              <a:solidFill>
                <a:schemeClr val="tx1">
                  <a:lumMod val="50000"/>
                  <a:lumOff val="50000"/>
                </a:schemeClr>
              </a:solidFill>
              <a:prstDash val="solid"/>
              <a:round/>
            </a:ln>
            <a:effectLst/>
          </c:spPr>
          <c:marker>
            <c:symbol val="none"/>
          </c:marker>
          <c:xVal>
            <c:numRef>
              <c:f>Fig!$AZ$2178:$AZ$2277</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BA$2178:$BA$2277</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4F-04E1-4028-A48D-18C4D7D18AD3}"/>
            </c:ext>
          </c:extLst>
        </c:ser>
        <c:ser>
          <c:idx val="70"/>
          <c:order val="70"/>
          <c:tx>
            <c:strRef>
              <c:f>Fig!$AZ$2279</c:f>
              <c:strCache>
                <c:ptCount val="1"/>
                <c:pt idx="0">
                  <c:v>Laag 16 - vezels (2)</c:v>
                </c:pt>
              </c:strCache>
            </c:strRef>
          </c:tx>
          <c:spPr>
            <a:ln w="3175" cap="rnd">
              <a:solidFill>
                <a:schemeClr val="tx1">
                  <a:lumMod val="50000"/>
                  <a:lumOff val="50000"/>
                </a:schemeClr>
              </a:solidFill>
              <a:prstDash val="solid"/>
              <a:round/>
            </a:ln>
            <a:effectLst/>
          </c:spPr>
          <c:marker>
            <c:symbol val="none"/>
          </c:marker>
          <c:xVal>
            <c:numRef>
              <c:f>Fig!$AZ$2281:$AZ$2380</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BA$2281:$BA$2380</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50-04E1-4028-A48D-18C4D7D18AD3}"/>
            </c:ext>
          </c:extLst>
        </c:ser>
        <c:ser>
          <c:idx val="71"/>
          <c:order val="71"/>
          <c:tx>
            <c:strRef>
              <c:f>Fig!$BC$2176</c:f>
              <c:strCache>
                <c:ptCount val="1"/>
                <c:pt idx="0">
                  <c:v>Laag 17 - vezels (1)</c:v>
                </c:pt>
              </c:strCache>
            </c:strRef>
          </c:tx>
          <c:spPr>
            <a:ln w="3175" cap="rnd">
              <a:solidFill>
                <a:schemeClr val="tx1">
                  <a:lumMod val="50000"/>
                  <a:lumOff val="50000"/>
                </a:schemeClr>
              </a:solidFill>
              <a:prstDash val="solid"/>
              <a:round/>
            </a:ln>
            <a:effectLst/>
          </c:spPr>
          <c:marker>
            <c:symbol val="none"/>
          </c:marker>
          <c:xVal>
            <c:numRef>
              <c:f>Fig!$BC$2178:$BC$2277</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BD$2178:$BD$2277</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51-04E1-4028-A48D-18C4D7D18AD3}"/>
            </c:ext>
          </c:extLst>
        </c:ser>
        <c:ser>
          <c:idx val="72"/>
          <c:order val="72"/>
          <c:tx>
            <c:strRef>
              <c:f>Fig!$BC$2279</c:f>
              <c:strCache>
                <c:ptCount val="1"/>
                <c:pt idx="0">
                  <c:v>Laag 17 - vezels (2)</c:v>
                </c:pt>
              </c:strCache>
            </c:strRef>
          </c:tx>
          <c:spPr>
            <a:ln w="3175" cap="rnd">
              <a:solidFill>
                <a:schemeClr val="tx1">
                  <a:lumMod val="50000"/>
                  <a:lumOff val="50000"/>
                </a:schemeClr>
              </a:solidFill>
              <a:prstDash val="solid"/>
              <a:round/>
            </a:ln>
            <a:effectLst/>
          </c:spPr>
          <c:marker>
            <c:symbol val="none"/>
          </c:marker>
          <c:xVal>
            <c:numRef>
              <c:f>Fig!$BC$2281:$BC$2380</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BD$2281:$BD$2380</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52-04E1-4028-A48D-18C4D7D18AD3}"/>
            </c:ext>
          </c:extLst>
        </c:ser>
        <c:ser>
          <c:idx val="73"/>
          <c:order val="73"/>
          <c:tx>
            <c:strRef>
              <c:f>Fig!$BF$2176</c:f>
              <c:strCache>
                <c:ptCount val="1"/>
                <c:pt idx="0">
                  <c:v>Laag 18 - vezels (1)</c:v>
                </c:pt>
              </c:strCache>
            </c:strRef>
          </c:tx>
          <c:spPr>
            <a:ln w="3175" cap="rnd">
              <a:solidFill>
                <a:schemeClr val="tx1">
                  <a:lumMod val="50000"/>
                  <a:lumOff val="50000"/>
                </a:schemeClr>
              </a:solidFill>
              <a:prstDash val="solid"/>
              <a:round/>
            </a:ln>
            <a:effectLst/>
          </c:spPr>
          <c:marker>
            <c:symbol val="none"/>
          </c:marker>
          <c:xVal>
            <c:numRef>
              <c:f>Fig!$BF$2178:$BF$2277</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BG$2178:$BG$2277</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53-04E1-4028-A48D-18C4D7D18AD3}"/>
            </c:ext>
          </c:extLst>
        </c:ser>
        <c:ser>
          <c:idx val="74"/>
          <c:order val="74"/>
          <c:tx>
            <c:strRef>
              <c:f>Fig!$BF$2279</c:f>
              <c:strCache>
                <c:ptCount val="1"/>
                <c:pt idx="0">
                  <c:v>Laag 18 - vezels (2)</c:v>
                </c:pt>
              </c:strCache>
            </c:strRef>
          </c:tx>
          <c:spPr>
            <a:ln w="3175" cap="rnd">
              <a:solidFill>
                <a:schemeClr val="tx1">
                  <a:lumMod val="50000"/>
                  <a:lumOff val="50000"/>
                </a:schemeClr>
              </a:solidFill>
              <a:prstDash val="solid"/>
              <a:round/>
            </a:ln>
            <a:effectLst/>
          </c:spPr>
          <c:marker>
            <c:symbol val="none"/>
          </c:marker>
          <c:xVal>
            <c:numRef>
              <c:f>Fig!$BF$2281:$BF$2380</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BG$2281:$BG$2380</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54-04E1-4028-A48D-18C4D7D18AD3}"/>
            </c:ext>
          </c:extLst>
        </c:ser>
        <c:ser>
          <c:idx val="75"/>
          <c:order val="75"/>
          <c:tx>
            <c:strRef>
              <c:f>Fig!$BI$2176</c:f>
              <c:strCache>
                <c:ptCount val="1"/>
                <c:pt idx="0">
                  <c:v>Laag 19 - vezels (1)</c:v>
                </c:pt>
              </c:strCache>
            </c:strRef>
          </c:tx>
          <c:spPr>
            <a:ln w="3175" cap="rnd">
              <a:solidFill>
                <a:schemeClr val="tx1">
                  <a:lumMod val="50000"/>
                  <a:lumOff val="50000"/>
                </a:schemeClr>
              </a:solidFill>
              <a:prstDash val="solid"/>
              <a:round/>
            </a:ln>
            <a:effectLst/>
          </c:spPr>
          <c:marker>
            <c:symbol val="none"/>
          </c:marker>
          <c:xVal>
            <c:numRef>
              <c:f>Fig!$BI$2178:$BI$2277</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BJ$2178:$BJ$2277</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55-04E1-4028-A48D-18C4D7D18AD3}"/>
            </c:ext>
          </c:extLst>
        </c:ser>
        <c:ser>
          <c:idx val="76"/>
          <c:order val="76"/>
          <c:tx>
            <c:strRef>
              <c:f>Fig!$BI$2279</c:f>
              <c:strCache>
                <c:ptCount val="1"/>
                <c:pt idx="0">
                  <c:v>Laag 19 - vezels (2)</c:v>
                </c:pt>
              </c:strCache>
            </c:strRef>
          </c:tx>
          <c:spPr>
            <a:ln w="3175" cap="rnd">
              <a:solidFill>
                <a:schemeClr val="tx1">
                  <a:lumMod val="50000"/>
                  <a:lumOff val="50000"/>
                </a:schemeClr>
              </a:solidFill>
              <a:prstDash val="solid"/>
              <a:round/>
            </a:ln>
            <a:effectLst/>
          </c:spPr>
          <c:marker>
            <c:symbol val="none"/>
          </c:marker>
          <c:xVal>
            <c:numRef>
              <c:f>Fig!$BI$2281:$BI$2380</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BJ$2281:$BJ$2380</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56-04E1-4028-A48D-18C4D7D18AD3}"/>
            </c:ext>
          </c:extLst>
        </c:ser>
        <c:ser>
          <c:idx val="77"/>
          <c:order val="77"/>
          <c:tx>
            <c:strRef>
              <c:f>Fig!$BL$2176</c:f>
              <c:strCache>
                <c:ptCount val="1"/>
                <c:pt idx="0">
                  <c:v>Laag 20 - vezels (1)</c:v>
                </c:pt>
              </c:strCache>
            </c:strRef>
          </c:tx>
          <c:spPr>
            <a:ln w="3175" cap="rnd">
              <a:solidFill>
                <a:schemeClr val="tx1">
                  <a:lumMod val="50000"/>
                  <a:lumOff val="50000"/>
                </a:schemeClr>
              </a:solidFill>
              <a:prstDash val="solid"/>
              <a:round/>
            </a:ln>
            <a:effectLst/>
          </c:spPr>
          <c:marker>
            <c:symbol val="none"/>
          </c:marker>
          <c:xVal>
            <c:numRef>
              <c:f>Fig!$BL$2178:$BL$2277</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BM$2178:$BM$2277</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57-04E1-4028-A48D-18C4D7D18AD3}"/>
            </c:ext>
          </c:extLst>
        </c:ser>
        <c:ser>
          <c:idx val="78"/>
          <c:order val="78"/>
          <c:tx>
            <c:strRef>
              <c:f>Fig!$BL$2279</c:f>
              <c:strCache>
                <c:ptCount val="1"/>
                <c:pt idx="0">
                  <c:v>Laag 20 - vezels (2)</c:v>
                </c:pt>
              </c:strCache>
            </c:strRef>
          </c:tx>
          <c:spPr>
            <a:ln w="3175" cap="rnd">
              <a:solidFill>
                <a:schemeClr val="tx1">
                  <a:lumMod val="50000"/>
                  <a:lumOff val="50000"/>
                </a:schemeClr>
              </a:solidFill>
              <a:prstDash val="solid"/>
              <a:round/>
            </a:ln>
            <a:effectLst/>
          </c:spPr>
          <c:marker>
            <c:symbol val="none"/>
          </c:marker>
          <c:xVal>
            <c:numRef>
              <c:f>Fig!$BL$2281:$BL$2380</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BM$2281:$BM$2380</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58-04E1-4028-A48D-18C4D7D18AD3}"/>
            </c:ext>
          </c:extLst>
        </c:ser>
        <c:dLbls>
          <c:showLegendKey val="0"/>
          <c:showVal val="0"/>
          <c:showCatName val="0"/>
          <c:showSerName val="0"/>
          <c:showPercent val="0"/>
          <c:showBubbleSize val="0"/>
        </c:dLbls>
        <c:axId val="1785957696"/>
        <c:axId val="1632277888"/>
      </c:scatterChart>
      <c:valAx>
        <c:axId val="1785957696"/>
        <c:scaling>
          <c:orientation val="minMax"/>
        </c:scaling>
        <c:delete val="1"/>
        <c:axPos val="b"/>
        <c:numFmt formatCode="General" sourceLinked="1"/>
        <c:majorTickMark val="none"/>
        <c:minorTickMark val="none"/>
        <c:tickLblPos val="nextTo"/>
        <c:crossAx val="1632277888"/>
        <c:crosses val="autoZero"/>
        <c:crossBetween val="midCat"/>
      </c:valAx>
      <c:valAx>
        <c:axId val="1632277888"/>
        <c:scaling>
          <c:orientation val="minMax"/>
        </c:scaling>
        <c:delete val="1"/>
        <c:axPos val="l"/>
        <c:numFmt formatCode="General" sourceLinked="1"/>
        <c:majorTickMark val="none"/>
        <c:minorTickMark val="none"/>
        <c:tickLblPos val="nextTo"/>
        <c:crossAx val="1785957696"/>
        <c:crosses val="autoZero"/>
        <c:crossBetween val="midCat"/>
      </c:valAx>
      <c:spPr>
        <a:solidFill>
          <a:schemeClr val="accent1">
            <a:alpha val="0"/>
          </a:schemeClr>
        </a:solidFill>
        <a:ln>
          <a:no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1">
        <a:alpha val="0"/>
      </a:schemeClr>
    </a:solidFill>
    <a:ln w="9525" cap="flat" cmpd="sng" algn="ctr">
      <a:noFill/>
      <a:round/>
    </a:ln>
    <a:effectLst/>
  </c:spPr>
  <c:txPr>
    <a:bodyPr/>
    <a:lstStyle/>
    <a:p>
      <a:pPr>
        <a:defRPr/>
      </a:pPr>
      <a:endParaRPr lang="LID4096"/>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0815659979960856E-2"/>
          <c:y val="1.4882322348387005E-2"/>
          <c:w val="0.9877020290551668"/>
          <c:h val="0.983177792132782"/>
        </c:manualLayout>
      </c:layout>
      <c:scatterChart>
        <c:scatterStyle val="lineMarker"/>
        <c:varyColors val="0"/>
        <c:ser>
          <c:idx val="0"/>
          <c:order val="0"/>
          <c:tx>
            <c:strRef>
              <c:f>Fig!$G$333</c:f>
              <c:strCache>
                <c:ptCount val="1"/>
                <c:pt idx="0">
                  <c:v>Laag 1</c:v>
                </c:pt>
              </c:strCache>
            </c:strRef>
          </c:tx>
          <c:spPr>
            <a:ln w="9525" cap="rnd">
              <a:solidFill>
                <a:schemeClr val="tx1"/>
              </a:solidFill>
              <a:round/>
            </a:ln>
            <a:effectLst/>
          </c:spPr>
          <c:marker>
            <c:symbol val="none"/>
          </c:marker>
          <c:xVal>
            <c:numRef>
              <c:f>Fig!$G$361:$G$365</c:f>
              <c:numCache>
                <c:formatCode>General</c:formatCode>
                <c:ptCount val="5"/>
                <c:pt idx="0">
                  <c:v>0</c:v>
                </c:pt>
                <c:pt idx="1">
                  <c:v>1</c:v>
                </c:pt>
                <c:pt idx="2">
                  <c:v>0</c:v>
                </c:pt>
                <c:pt idx="3">
                  <c:v>-1</c:v>
                </c:pt>
                <c:pt idx="4">
                  <c:v>0</c:v>
                </c:pt>
              </c:numCache>
            </c:numRef>
          </c:xVal>
          <c:yVal>
            <c:numRef>
              <c:f>Fig!$H$361:$H$365</c:f>
              <c:numCache>
                <c:formatCode>General</c:formatCode>
                <c:ptCount val="5"/>
                <c:pt idx="0">
                  <c:v>0</c:v>
                </c:pt>
                <c:pt idx="1">
                  <c:v>-0.57735026918962573</c:v>
                </c:pt>
                <c:pt idx="2">
                  <c:v>-1.1547005383792515</c:v>
                </c:pt>
                <c:pt idx="3">
                  <c:v>-0.57735026918962573</c:v>
                </c:pt>
                <c:pt idx="4">
                  <c:v>0</c:v>
                </c:pt>
              </c:numCache>
            </c:numRef>
          </c:yVal>
          <c:smooth val="0"/>
          <c:extLst>
            <c:ext xmlns:c16="http://schemas.microsoft.com/office/drawing/2014/chart" uri="{C3380CC4-5D6E-409C-BE32-E72D297353CC}">
              <c16:uniqueId val="{00000000-9103-43AE-9ABB-A7EC86ADC824}"/>
            </c:ext>
          </c:extLst>
        </c:ser>
        <c:ser>
          <c:idx val="1"/>
          <c:order val="1"/>
          <c:tx>
            <c:strRef>
              <c:f>Fig!$G$340</c:f>
              <c:strCache>
                <c:ptCount val="1"/>
                <c:pt idx="0">
                  <c:v>Laag 1 - dikte</c:v>
                </c:pt>
              </c:strCache>
            </c:strRef>
          </c:tx>
          <c:spPr>
            <a:ln w="9525" cap="rnd">
              <a:solidFill>
                <a:schemeClr val="tx1"/>
              </a:solidFill>
              <a:round/>
            </a:ln>
            <a:effectLst/>
          </c:spPr>
          <c:marker>
            <c:symbol val="none"/>
          </c:marker>
          <c:dLbls>
            <c:dLbl>
              <c:idx val="0"/>
              <c:tx>
                <c:rich>
                  <a:bodyPr/>
                  <a:lstStyle/>
                  <a:p>
                    <a:fld id="{870B9719-1E86-42C5-87DB-5AF8A09695B3}"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9103-43AE-9ABB-A7EC86ADC824}"/>
                </c:ext>
              </c:extLst>
            </c:dLbl>
            <c:dLbl>
              <c:idx val="1"/>
              <c:tx>
                <c:rich>
                  <a:bodyPr/>
                  <a:lstStyle/>
                  <a:p>
                    <a:fld id="{C0630969-E8F3-4612-BF7A-E775DA8CD38E}"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9103-43AE-9ABB-A7EC86ADC824}"/>
                </c:ext>
              </c:extLst>
            </c:dLbl>
            <c:dLbl>
              <c:idx val="2"/>
              <c:tx>
                <c:rich>
                  <a:bodyPr/>
                  <a:lstStyle/>
                  <a:p>
                    <a:fld id="{3E137847-8D1D-445E-9DE8-DBE0081B2F62}"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9103-43AE-9ABB-A7EC86ADC824}"/>
                </c:ext>
              </c:extLst>
            </c:dLbl>
            <c:dLbl>
              <c:idx val="3"/>
              <c:tx>
                <c:rich>
                  <a:bodyPr/>
                  <a:lstStyle/>
                  <a:p>
                    <a:fld id="{F05185A9-8D90-45E2-9237-19E979B42364}"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9103-43AE-9ABB-A7EC86ADC824}"/>
                </c:ext>
              </c:extLst>
            </c:dLbl>
            <c:dLbl>
              <c:idx val="4"/>
              <c:tx>
                <c:rich>
                  <a:bodyPr/>
                  <a:lstStyle/>
                  <a:p>
                    <a:fld id="{F5DC64A2-3F3C-45EC-B1C2-BFEB17F3B94F}"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9103-43AE-9ABB-A7EC86ADC82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G$368:$G$372</c:f>
              <c:numCache>
                <c:formatCode>General</c:formatCode>
                <c:ptCount val="5"/>
                <c:pt idx="0">
                  <c:v>1</c:v>
                </c:pt>
                <c:pt idx="1">
                  <c:v>1</c:v>
                </c:pt>
                <c:pt idx="2">
                  <c:v>0</c:v>
                </c:pt>
                <c:pt idx="3">
                  <c:v>-1</c:v>
                </c:pt>
                <c:pt idx="4">
                  <c:v>-1</c:v>
                </c:pt>
              </c:numCache>
            </c:numRef>
          </c:xVal>
          <c:yVal>
            <c:numRef>
              <c:f>Fig!$H$368:$H$372</c:f>
              <c:numCache>
                <c:formatCode>General</c:formatCode>
                <c:ptCount val="5"/>
                <c:pt idx="0">
                  <c:v>-0.57735026918962573</c:v>
                </c:pt>
                <c:pt idx="1">
                  <c:v>-0.59735026918962575</c:v>
                </c:pt>
                <c:pt idx="2">
                  <c:v>-1.1747005383792515</c:v>
                </c:pt>
                <c:pt idx="3">
                  <c:v>-0.59735026918962575</c:v>
                </c:pt>
                <c:pt idx="4">
                  <c:v>-0.57735026918962573</c:v>
                </c:pt>
              </c:numCache>
            </c:numRef>
          </c:yVal>
          <c:smooth val="0"/>
          <c:extLst>
            <c:ext xmlns:c15="http://schemas.microsoft.com/office/drawing/2012/chart" uri="{02D57815-91ED-43cb-92C2-25804820EDAC}">
              <c15:datalabelsRange>
                <c15:f>Fig!$I$368:$I$372</c15:f>
                <c15:dlblRangeCache>
                  <c:ptCount val="5"/>
                  <c:pt idx="0">
                    <c:v>0°</c:v>
                  </c:pt>
                </c15:dlblRangeCache>
              </c15:datalabelsRange>
            </c:ext>
            <c:ext xmlns:c16="http://schemas.microsoft.com/office/drawing/2014/chart" uri="{C3380CC4-5D6E-409C-BE32-E72D297353CC}">
              <c16:uniqueId val="{00000006-9103-43AE-9ABB-A7EC86ADC824}"/>
            </c:ext>
          </c:extLst>
        </c:ser>
        <c:ser>
          <c:idx val="2"/>
          <c:order val="2"/>
          <c:tx>
            <c:strRef>
              <c:f>Fig!$J$333</c:f>
              <c:strCache>
                <c:ptCount val="1"/>
                <c:pt idx="0">
                  <c:v>Laag 2</c:v>
                </c:pt>
              </c:strCache>
            </c:strRef>
          </c:tx>
          <c:spPr>
            <a:ln w="9525" cap="rnd">
              <a:solidFill>
                <a:schemeClr val="tx1"/>
              </a:solidFill>
              <a:round/>
            </a:ln>
            <a:effectLst/>
          </c:spPr>
          <c:marker>
            <c:symbol val="none"/>
          </c:marker>
          <c:xVal>
            <c:numRef>
              <c:f>Fig!$J$361:$J$365</c:f>
              <c:numCache>
                <c:formatCode>General</c:formatCode>
                <c:ptCount val="5"/>
                <c:pt idx="0">
                  <c:v>-0.84411542731880096</c:v>
                </c:pt>
                <c:pt idx="1">
                  <c:v>-1</c:v>
                </c:pt>
                <c:pt idx="2">
                  <c:v>0</c:v>
                </c:pt>
                <c:pt idx="3">
                  <c:v>1</c:v>
                </c:pt>
                <c:pt idx="4">
                  <c:v>0.84411542731880096</c:v>
                </c:pt>
              </c:numCache>
            </c:numRef>
          </c:xVal>
          <c:yVal>
            <c:numRef>
              <c:f>Fig!$K$361:$K$365</c:f>
              <c:numCache>
                <c:formatCode>General</c:formatCode>
                <c:ptCount val="5"/>
                <c:pt idx="0">
                  <c:v>-0.68735026918962572</c:v>
                </c:pt>
                <c:pt idx="1">
                  <c:v>-0.77735026918962569</c:v>
                </c:pt>
                <c:pt idx="2">
                  <c:v>-1.3547005383792514</c:v>
                </c:pt>
                <c:pt idx="3">
                  <c:v>-0.77735026918962569</c:v>
                </c:pt>
                <c:pt idx="4">
                  <c:v>-0.68735026918962572</c:v>
                </c:pt>
              </c:numCache>
            </c:numRef>
          </c:yVal>
          <c:smooth val="0"/>
          <c:extLst>
            <c:ext xmlns:c16="http://schemas.microsoft.com/office/drawing/2014/chart" uri="{C3380CC4-5D6E-409C-BE32-E72D297353CC}">
              <c16:uniqueId val="{00000007-9103-43AE-9ABB-A7EC86ADC824}"/>
            </c:ext>
          </c:extLst>
        </c:ser>
        <c:ser>
          <c:idx val="3"/>
          <c:order val="3"/>
          <c:tx>
            <c:strRef>
              <c:f>Fig!$J$340</c:f>
              <c:strCache>
                <c:ptCount val="1"/>
                <c:pt idx="0">
                  <c:v>Laag 2 - dikte</c:v>
                </c:pt>
              </c:strCache>
            </c:strRef>
          </c:tx>
          <c:spPr>
            <a:ln w="9525" cap="rnd">
              <a:solidFill>
                <a:schemeClr val="tx1"/>
              </a:solidFill>
              <a:round/>
            </a:ln>
            <a:effectLst/>
          </c:spPr>
          <c:marker>
            <c:symbol val="none"/>
          </c:marker>
          <c:dLbls>
            <c:dLbl>
              <c:idx val="0"/>
              <c:tx>
                <c:rich>
                  <a:bodyPr/>
                  <a:lstStyle/>
                  <a:p>
                    <a:fld id="{AD7DB4B4-DC8F-478B-B164-523BC9F1F637}"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9103-43AE-9ABB-A7EC86ADC824}"/>
                </c:ext>
              </c:extLst>
            </c:dLbl>
            <c:dLbl>
              <c:idx val="1"/>
              <c:tx>
                <c:rich>
                  <a:bodyPr/>
                  <a:lstStyle/>
                  <a:p>
                    <a:fld id="{962AE4B4-3833-471F-8890-20DBA5E9D072}"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9103-43AE-9ABB-A7EC86ADC824}"/>
                </c:ext>
              </c:extLst>
            </c:dLbl>
            <c:dLbl>
              <c:idx val="2"/>
              <c:tx>
                <c:rich>
                  <a:bodyPr/>
                  <a:lstStyle/>
                  <a:p>
                    <a:fld id="{2579E618-1210-42D0-B43D-BE8F2783C554}"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9103-43AE-9ABB-A7EC86ADC824}"/>
                </c:ext>
              </c:extLst>
            </c:dLbl>
            <c:dLbl>
              <c:idx val="3"/>
              <c:tx>
                <c:rich>
                  <a:bodyPr/>
                  <a:lstStyle/>
                  <a:p>
                    <a:fld id="{EB9DF3C9-CB86-4A28-9637-89CE9A8B72A0}"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9103-43AE-9ABB-A7EC86ADC824}"/>
                </c:ext>
              </c:extLst>
            </c:dLbl>
            <c:dLbl>
              <c:idx val="4"/>
              <c:tx>
                <c:rich>
                  <a:bodyPr/>
                  <a:lstStyle/>
                  <a:p>
                    <a:fld id="{E867D1C7-78F5-46FF-BCA9-70FA46BAE36C}"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9103-43AE-9ABB-A7EC86ADC82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J$368:$J$372</c:f>
              <c:numCache>
                <c:formatCode>General</c:formatCode>
                <c:ptCount val="5"/>
                <c:pt idx="0">
                  <c:v>-1</c:v>
                </c:pt>
                <c:pt idx="1">
                  <c:v>-1</c:v>
                </c:pt>
                <c:pt idx="2">
                  <c:v>0</c:v>
                </c:pt>
                <c:pt idx="3">
                  <c:v>1</c:v>
                </c:pt>
                <c:pt idx="4">
                  <c:v>1</c:v>
                </c:pt>
              </c:numCache>
            </c:numRef>
          </c:xVal>
          <c:yVal>
            <c:numRef>
              <c:f>Fig!$K$368:$K$372</c:f>
              <c:numCache>
                <c:formatCode>General</c:formatCode>
                <c:ptCount val="5"/>
                <c:pt idx="0">
                  <c:v>-0.77735026918962569</c:v>
                </c:pt>
                <c:pt idx="1">
                  <c:v>-0.7973502691896257</c:v>
                </c:pt>
                <c:pt idx="2">
                  <c:v>-1.3747005383792514</c:v>
                </c:pt>
                <c:pt idx="3">
                  <c:v>-0.7973502691896257</c:v>
                </c:pt>
                <c:pt idx="4">
                  <c:v>-0.77735026918962569</c:v>
                </c:pt>
              </c:numCache>
            </c:numRef>
          </c:yVal>
          <c:smooth val="0"/>
          <c:extLst>
            <c:ext xmlns:c15="http://schemas.microsoft.com/office/drawing/2012/chart" uri="{02D57815-91ED-43cb-92C2-25804820EDAC}">
              <c15:datalabelsRange>
                <c15:f>Fig!$L$368:$L$372</c15:f>
                <c15:dlblRangeCache>
                  <c:ptCount val="5"/>
                  <c:pt idx="4">
                    <c:v>90°</c:v>
                  </c:pt>
                </c15:dlblRangeCache>
              </c15:datalabelsRange>
            </c:ext>
            <c:ext xmlns:c16="http://schemas.microsoft.com/office/drawing/2014/chart" uri="{C3380CC4-5D6E-409C-BE32-E72D297353CC}">
              <c16:uniqueId val="{0000000D-9103-43AE-9ABB-A7EC86ADC824}"/>
            </c:ext>
          </c:extLst>
        </c:ser>
        <c:ser>
          <c:idx val="4"/>
          <c:order val="4"/>
          <c:tx>
            <c:strRef>
              <c:f>Fig!$M$333</c:f>
              <c:strCache>
                <c:ptCount val="1"/>
                <c:pt idx="0">
                  <c:v>Laag 3</c:v>
                </c:pt>
              </c:strCache>
            </c:strRef>
          </c:tx>
          <c:spPr>
            <a:ln w="9525" cap="rnd">
              <a:solidFill>
                <a:schemeClr val="tx1"/>
              </a:solidFill>
              <a:round/>
            </a:ln>
            <a:effectLst/>
          </c:spPr>
          <c:marker>
            <c:symbol val="none"/>
          </c:marker>
          <c:xVal>
            <c:numRef>
              <c:f>Fig!$M$361:$M$365</c:f>
              <c:numCache>
                <c:formatCode>General</c:formatCode>
                <c:ptCount val="5"/>
                <c:pt idx="0">
                  <c:v>-0.84411542731880096</c:v>
                </c:pt>
                <c:pt idx="1">
                  <c:v>-1</c:v>
                </c:pt>
                <c:pt idx="2">
                  <c:v>0</c:v>
                </c:pt>
                <c:pt idx="3">
                  <c:v>1</c:v>
                </c:pt>
                <c:pt idx="4">
                  <c:v>0.84411542731880096</c:v>
                </c:pt>
              </c:numCache>
            </c:numRef>
          </c:xVal>
          <c:yVal>
            <c:numRef>
              <c:f>Fig!$N$361:$N$365</c:f>
              <c:numCache>
                <c:formatCode>General</c:formatCode>
                <c:ptCount val="5"/>
                <c:pt idx="0">
                  <c:v>-0.88735026918962567</c:v>
                </c:pt>
                <c:pt idx="1">
                  <c:v>-0.97735026918962564</c:v>
                </c:pt>
                <c:pt idx="2">
                  <c:v>-1.5547005383792514</c:v>
                </c:pt>
                <c:pt idx="3">
                  <c:v>-0.97735026918962564</c:v>
                </c:pt>
                <c:pt idx="4">
                  <c:v>-0.88735026918962567</c:v>
                </c:pt>
              </c:numCache>
            </c:numRef>
          </c:yVal>
          <c:smooth val="0"/>
          <c:extLst>
            <c:ext xmlns:c16="http://schemas.microsoft.com/office/drawing/2014/chart" uri="{C3380CC4-5D6E-409C-BE32-E72D297353CC}">
              <c16:uniqueId val="{0000000E-9103-43AE-9ABB-A7EC86ADC824}"/>
            </c:ext>
          </c:extLst>
        </c:ser>
        <c:ser>
          <c:idx val="5"/>
          <c:order val="5"/>
          <c:tx>
            <c:strRef>
              <c:f>Fig!$M$340</c:f>
              <c:strCache>
                <c:ptCount val="1"/>
                <c:pt idx="0">
                  <c:v>Laag 3 - dikte</c:v>
                </c:pt>
              </c:strCache>
            </c:strRef>
          </c:tx>
          <c:spPr>
            <a:ln w="9525" cap="rnd">
              <a:solidFill>
                <a:schemeClr val="tx1"/>
              </a:solidFill>
              <a:round/>
            </a:ln>
            <a:effectLst/>
          </c:spPr>
          <c:marker>
            <c:symbol val="none"/>
          </c:marker>
          <c:dLbls>
            <c:dLbl>
              <c:idx val="0"/>
              <c:tx>
                <c:rich>
                  <a:bodyPr/>
                  <a:lstStyle/>
                  <a:p>
                    <a:fld id="{EB60A2B4-3280-4746-BD2F-5B86F7DCC755}"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9103-43AE-9ABB-A7EC86ADC824}"/>
                </c:ext>
              </c:extLst>
            </c:dLbl>
            <c:dLbl>
              <c:idx val="1"/>
              <c:tx>
                <c:rich>
                  <a:bodyPr/>
                  <a:lstStyle/>
                  <a:p>
                    <a:fld id="{2C6932AA-7C43-43F7-B5DE-5436DD3064B7}"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9103-43AE-9ABB-A7EC86ADC824}"/>
                </c:ext>
              </c:extLst>
            </c:dLbl>
            <c:dLbl>
              <c:idx val="2"/>
              <c:tx>
                <c:rich>
                  <a:bodyPr/>
                  <a:lstStyle/>
                  <a:p>
                    <a:fld id="{220A7FE4-BF89-440C-A417-9643BC882EBB}"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9103-43AE-9ABB-A7EC86ADC824}"/>
                </c:ext>
              </c:extLst>
            </c:dLbl>
            <c:dLbl>
              <c:idx val="3"/>
              <c:tx>
                <c:rich>
                  <a:bodyPr/>
                  <a:lstStyle/>
                  <a:p>
                    <a:fld id="{6CC80D2D-95AC-4D81-9A67-9EEB1D54CB22}"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9103-43AE-9ABB-A7EC86ADC824}"/>
                </c:ext>
              </c:extLst>
            </c:dLbl>
            <c:dLbl>
              <c:idx val="4"/>
              <c:tx>
                <c:rich>
                  <a:bodyPr/>
                  <a:lstStyle/>
                  <a:p>
                    <a:fld id="{92BA3AAF-3ACE-45EC-8D52-2F7FC6076D2F}"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9103-43AE-9ABB-A7EC86ADC82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M$368:$M$372</c:f>
              <c:numCache>
                <c:formatCode>General</c:formatCode>
                <c:ptCount val="5"/>
                <c:pt idx="0">
                  <c:v>-1</c:v>
                </c:pt>
                <c:pt idx="1">
                  <c:v>-1</c:v>
                </c:pt>
                <c:pt idx="2">
                  <c:v>0</c:v>
                </c:pt>
                <c:pt idx="3">
                  <c:v>1</c:v>
                </c:pt>
                <c:pt idx="4">
                  <c:v>1</c:v>
                </c:pt>
              </c:numCache>
            </c:numRef>
          </c:xVal>
          <c:yVal>
            <c:numRef>
              <c:f>Fig!$N$368:$N$372</c:f>
              <c:numCache>
                <c:formatCode>General</c:formatCode>
                <c:ptCount val="5"/>
                <c:pt idx="0">
                  <c:v>-0.97735026918962564</c:v>
                </c:pt>
                <c:pt idx="1">
                  <c:v>-0.99735026918962566</c:v>
                </c:pt>
                <c:pt idx="2">
                  <c:v>-1.5747005383792514</c:v>
                </c:pt>
                <c:pt idx="3">
                  <c:v>-0.99735026918962566</c:v>
                </c:pt>
                <c:pt idx="4">
                  <c:v>-0.97735026918962564</c:v>
                </c:pt>
              </c:numCache>
            </c:numRef>
          </c:yVal>
          <c:smooth val="0"/>
          <c:extLst>
            <c:ext xmlns:c15="http://schemas.microsoft.com/office/drawing/2012/chart" uri="{02D57815-91ED-43cb-92C2-25804820EDAC}">
              <c15:datalabelsRange>
                <c15:f>Fig!$O$368:$O$372</c15:f>
                <c15:dlblRangeCache>
                  <c:ptCount val="5"/>
                  <c:pt idx="4">
                    <c:v>45°</c:v>
                  </c:pt>
                </c15:dlblRangeCache>
              </c15:datalabelsRange>
            </c:ext>
            <c:ext xmlns:c16="http://schemas.microsoft.com/office/drawing/2014/chart" uri="{C3380CC4-5D6E-409C-BE32-E72D297353CC}">
              <c16:uniqueId val="{00000014-9103-43AE-9ABB-A7EC86ADC824}"/>
            </c:ext>
          </c:extLst>
        </c:ser>
        <c:ser>
          <c:idx val="6"/>
          <c:order val="6"/>
          <c:tx>
            <c:strRef>
              <c:f>Fig!$P$333</c:f>
              <c:strCache>
                <c:ptCount val="1"/>
                <c:pt idx="0">
                  <c:v>Laag 4</c:v>
                </c:pt>
              </c:strCache>
            </c:strRef>
          </c:tx>
          <c:spPr>
            <a:ln w="9525" cap="rnd">
              <a:solidFill>
                <a:schemeClr val="tx1"/>
              </a:solidFill>
              <a:round/>
            </a:ln>
            <a:effectLst/>
          </c:spPr>
          <c:marker>
            <c:symbol val="none"/>
          </c:marker>
          <c:xVal>
            <c:numRef>
              <c:f>Fig!$P$361:$P$365</c:f>
              <c:numCache>
                <c:formatCode>General</c:formatCode>
                <c:ptCount val="5"/>
                <c:pt idx="0">
                  <c:v>-0.84411542731880096</c:v>
                </c:pt>
                <c:pt idx="1">
                  <c:v>-1</c:v>
                </c:pt>
                <c:pt idx="2">
                  <c:v>0</c:v>
                </c:pt>
                <c:pt idx="3">
                  <c:v>1</c:v>
                </c:pt>
                <c:pt idx="4">
                  <c:v>0.84411542731880096</c:v>
                </c:pt>
              </c:numCache>
            </c:numRef>
          </c:xVal>
          <c:yVal>
            <c:numRef>
              <c:f>Fig!$Q$361:$Q$365</c:f>
              <c:numCache>
                <c:formatCode>General</c:formatCode>
                <c:ptCount val="5"/>
                <c:pt idx="0">
                  <c:v>-1.0873502691896255</c:v>
                </c:pt>
                <c:pt idx="1">
                  <c:v>-1.1773502691896256</c:v>
                </c:pt>
                <c:pt idx="2">
                  <c:v>-1.7547005383792513</c:v>
                </c:pt>
                <c:pt idx="3">
                  <c:v>-1.1773502691896256</c:v>
                </c:pt>
                <c:pt idx="4">
                  <c:v>-1.0873502691896255</c:v>
                </c:pt>
              </c:numCache>
            </c:numRef>
          </c:yVal>
          <c:smooth val="0"/>
          <c:extLst>
            <c:ext xmlns:c16="http://schemas.microsoft.com/office/drawing/2014/chart" uri="{C3380CC4-5D6E-409C-BE32-E72D297353CC}">
              <c16:uniqueId val="{00000015-9103-43AE-9ABB-A7EC86ADC824}"/>
            </c:ext>
          </c:extLst>
        </c:ser>
        <c:ser>
          <c:idx val="7"/>
          <c:order val="7"/>
          <c:tx>
            <c:strRef>
              <c:f>Fig!$P$340</c:f>
              <c:strCache>
                <c:ptCount val="1"/>
                <c:pt idx="0">
                  <c:v>Laag 4 - dikte</c:v>
                </c:pt>
              </c:strCache>
            </c:strRef>
          </c:tx>
          <c:spPr>
            <a:ln w="9525" cap="rnd">
              <a:solidFill>
                <a:schemeClr val="tx1"/>
              </a:solidFill>
              <a:round/>
            </a:ln>
            <a:effectLst/>
          </c:spPr>
          <c:marker>
            <c:symbol val="none"/>
          </c:marker>
          <c:dLbls>
            <c:dLbl>
              <c:idx val="0"/>
              <c:tx>
                <c:rich>
                  <a:bodyPr/>
                  <a:lstStyle/>
                  <a:p>
                    <a:fld id="{086C4608-EEBA-4E81-B1CA-F394699A6826}"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6-9103-43AE-9ABB-A7EC86ADC824}"/>
                </c:ext>
              </c:extLst>
            </c:dLbl>
            <c:dLbl>
              <c:idx val="1"/>
              <c:tx>
                <c:rich>
                  <a:bodyPr/>
                  <a:lstStyle/>
                  <a:p>
                    <a:fld id="{96CBFA75-9D09-4B63-8A40-0CAF3D0C1FC7}"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9103-43AE-9ABB-A7EC86ADC824}"/>
                </c:ext>
              </c:extLst>
            </c:dLbl>
            <c:dLbl>
              <c:idx val="2"/>
              <c:tx>
                <c:rich>
                  <a:bodyPr/>
                  <a:lstStyle/>
                  <a:p>
                    <a:fld id="{454D7F11-2A72-463B-9A8B-0231455DA31B}"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9103-43AE-9ABB-A7EC86ADC824}"/>
                </c:ext>
              </c:extLst>
            </c:dLbl>
            <c:dLbl>
              <c:idx val="3"/>
              <c:tx>
                <c:rich>
                  <a:bodyPr/>
                  <a:lstStyle/>
                  <a:p>
                    <a:fld id="{E14CBB9E-8D8C-4132-B42F-EFCF367B020A}"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9103-43AE-9ABB-A7EC86ADC824}"/>
                </c:ext>
              </c:extLst>
            </c:dLbl>
            <c:dLbl>
              <c:idx val="4"/>
              <c:tx>
                <c:rich>
                  <a:bodyPr/>
                  <a:lstStyle/>
                  <a:p>
                    <a:fld id="{1D15F7DD-1348-47B7-B274-F248D7C6DDEB}"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9103-43AE-9ABB-A7EC86ADC82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P$368:$P$372</c:f>
              <c:numCache>
                <c:formatCode>General</c:formatCode>
                <c:ptCount val="5"/>
                <c:pt idx="0">
                  <c:v>-1</c:v>
                </c:pt>
                <c:pt idx="1">
                  <c:v>-1</c:v>
                </c:pt>
                <c:pt idx="2">
                  <c:v>0</c:v>
                </c:pt>
                <c:pt idx="3">
                  <c:v>1</c:v>
                </c:pt>
                <c:pt idx="4">
                  <c:v>1</c:v>
                </c:pt>
              </c:numCache>
            </c:numRef>
          </c:xVal>
          <c:yVal>
            <c:numRef>
              <c:f>Fig!$Q$368:$Q$372</c:f>
              <c:numCache>
                <c:formatCode>General</c:formatCode>
                <c:ptCount val="5"/>
                <c:pt idx="0">
                  <c:v>-1.1773502691896256</c:v>
                </c:pt>
                <c:pt idx="1">
                  <c:v>-1.1973502691896256</c:v>
                </c:pt>
                <c:pt idx="2">
                  <c:v>-1.7747005383792513</c:v>
                </c:pt>
                <c:pt idx="3">
                  <c:v>-1.1973502691896256</c:v>
                </c:pt>
                <c:pt idx="4">
                  <c:v>-1.1773502691896256</c:v>
                </c:pt>
              </c:numCache>
            </c:numRef>
          </c:yVal>
          <c:smooth val="0"/>
          <c:extLst>
            <c:ext xmlns:c15="http://schemas.microsoft.com/office/drawing/2012/chart" uri="{02D57815-91ED-43cb-92C2-25804820EDAC}">
              <c15:datalabelsRange>
                <c15:f>Fig!$R$368:$R$372</c15:f>
                <c15:dlblRangeCache>
                  <c:ptCount val="5"/>
                  <c:pt idx="4">
                    <c:v>-45°</c:v>
                  </c:pt>
                </c15:dlblRangeCache>
              </c15:datalabelsRange>
            </c:ext>
            <c:ext xmlns:c16="http://schemas.microsoft.com/office/drawing/2014/chart" uri="{C3380CC4-5D6E-409C-BE32-E72D297353CC}">
              <c16:uniqueId val="{0000001B-9103-43AE-9ABB-A7EC86ADC824}"/>
            </c:ext>
          </c:extLst>
        </c:ser>
        <c:ser>
          <c:idx val="8"/>
          <c:order val="8"/>
          <c:tx>
            <c:strRef>
              <c:f>Fig!$S$333</c:f>
              <c:strCache>
                <c:ptCount val="1"/>
                <c:pt idx="0">
                  <c:v>Laag 5</c:v>
                </c:pt>
              </c:strCache>
            </c:strRef>
          </c:tx>
          <c:spPr>
            <a:ln w="9525" cap="rnd">
              <a:solidFill>
                <a:schemeClr val="tx1"/>
              </a:solidFill>
              <a:round/>
            </a:ln>
            <a:effectLst/>
          </c:spPr>
          <c:marker>
            <c:symbol val="none"/>
          </c:marker>
          <c:xVal>
            <c:numRef>
              <c:f>Fig!$S$361:$S$365</c:f>
              <c:numCache>
                <c:formatCode>General</c:formatCode>
                <c:ptCount val="5"/>
                <c:pt idx="0">
                  <c:v>-0.84411542731880096</c:v>
                </c:pt>
                <c:pt idx="1">
                  <c:v>-1</c:v>
                </c:pt>
                <c:pt idx="2">
                  <c:v>0</c:v>
                </c:pt>
                <c:pt idx="3">
                  <c:v>1</c:v>
                </c:pt>
                <c:pt idx="4">
                  <c:v>0.84411542731880096</c:v>
                </c:pt>
              </c:numCache>
            </c:numRef>
          </c:xVal>
          <c:yVal>
            <c:numRef>
              <c:f>Fig!$T$361:$T$365</c:f>
              <c:numCache>
                <c:formatCode>General</c:formatCode>
                <c:ptCount val="5"/>
                <c:pt idx="0">
                  <c:v>-1.2873502691896255</c:v>
                </c:pt>
                <c:pt idx="1">
                  <c:v>-1.3773502691896256</c:v>
                </c:pt>
                <c:pt idx="2">
                  <c:v>-1.9547005383792513</c:v>
                </c:pt>
                <c:pt idx="3">
                  <c:v>-1.3773502691896256</c:v>
                </c:pt>
                <c:pt idx="4">
                  <c:v>-1.2873502691896255</c:v>
                </c:pt>
              </c:numCache>
            </c:numRef>
          </c:yVal>
          <c:smooth val="0"/>
          <c:extLst>
            <c:ext xmlns:c16="http://schemas.microsoft.com/office/drawing/2014/chart" uri="{C3380CC4-5D6E-409C-BE32-E72D297353CC}">
              <c16:uniqueId val="{0000001C-9103-43AE-9ABB-A7EC86ADC824}"/>
            </c:ext>
          </c:extLst>
        </c:ser>
        <c:ser>
          <c:idx val="9"/>
          <c:order val="9"/>
          <c:tx>
            <c:strRef>
              <c:f>Fig!$S$340</c:f>
              <c:strCache>
                <c:ptCount val="1"/>
                <c:pt idx="0">
                  <c:v>Laag 5 - dikte</c:v>
                </c:pt>
              </c:strCache>
            </c:strRef>
          </c:tx>
          <c:spPr>
            <a:ln w="9525" cap="rnd">
              <a:solidFill>
                <a:schemeClr val="tx1"/>
              </a:solidFill>
              <a:round/>
            </a:ln>
            <a:effectLst/>
          </c:spPr>
          <c:marker>
            <c:symbol val="none"/>
          </c:marker>
          <c:dLbls>
            <c:dLbl>
              <c:idx val="0"/>
              <c:tx>
                <c:rich>
                  <a:bodyPr/>
                  <a:lstStyle/>
                  <a:p>
                    <a:fld id="{3A750E18-1962-4F25-8A7C-B3C9F8A7C0AD}"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D-9103-43AE-9ABB-A7EC86ADC824}"/>
                </c:ext>
              </c:extLst>
            </c:dLbl>
            <c:dLbl>
              <c:idx val="1"/>
              <c:tx>
                <c:rich>
                  <a:bodyPr/>
                  <a:lstStyle/>
                  <a:p>
                    <a:fld id="{CE2D6281-8745-421B-A738-5DA8E6428CD6}"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E-9103-43AE-9ABB-A7EC86ADC824}"/>
                </c:ext>
              </c:extLst>
            </c:dLbl>
            <c:dLbl>
              <c:idx val="2"/>
              <c:tx>
                <c:rich>
                  <a:bodyPr/>
                  <a:lstStyle/>
                  <a:p>
                    <a:fld id="{52A1934D-7F7A-48B5-87A1-E5B028F2F1D2}"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9103-43AE-9ABB-A7EC86ADC824}"/>
                </c:ext>
              </c:extLst>
            </c:dLbl>
            <c:dLbl>
              <c:idx val="3"/>
              <c:tx>
                <c:rich>
                  <a:bodyPr/>
                  <a:lstStyle/>
                  <a:p>
                    <a:fld id="{CF90E73E-6A8F-41C3-A713-E11172795720}"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9103-43AE-9ABB-A7EC86ADC824}"/>
                </c:ext>
              </c:extLst>
            </c:dLbl>
            <c:dLbl>
              <c:idx val="4"/>
              <c:tx>
                <c:rich>
                  <a:bodyPr/>
                  <a:lstStyle/>
                  <a:p>
                    <a:fld id="{7A106F6B-1F20-447C-B9E0-466C6DA99956}"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9103-43AE-9ABB-A7EC86ADC82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S$368:$S$372</c:f>
              <c:numCache>
                <c:formatCode>General</c:formatCode>
                <c:ptCount val="5"/>
                <c:pt idx="0">
                  <c:v>-1</c:v>
                </c:pt>
                <c:pt idx="1">
                  <c:v>-1</c:v>
                </c:pt>
                <c:pt idx="2">
                  <c:v>0</c:v>
                </c:pt>
                <c:pt idx="3">
                  <c:v>1</c:v>
                </c:pt>
                <c:pt idx="4">
                  <c:v>1</c:v>
                </c:pt>
              </c:numCache>
            </c:numRef>
          </c:xVal>
          <c:yVal>
            <c:numRef>
              <c:f>Fig!$T$368:$T$372</c:f>
              <c:numCache>
                <c:formatCode>General</c:formatCode>
                <c:ptCount val="5"/>
                <c:pt idx="0">
                  <c:v>-1.3773502691896256</c:v>
                </c:pt>
                <c:pt idx="1">
                  <c:v>-1.3973502691896256</c:v>
                </c:pt>
                <c:pt idx="2">
                  <c:v>-1.9747005383792513</c:v>
                </c:pt>
                <c:pt idx="3">
                  <c:v>-1.3973502691896256</c:v>
                </c:pt>
                <c:pt idx="4">
                  <c:v>-1.3773502691896256</c:v>
                </c:pt>
              </c:numCache>
            </c:numRef>
          </c:yVal>
          <c:smooth val="0"/>
          <c:extLst>
            <c:ext xmlns:c15="http://schemas.microsoft.com/office/drawing/2012/chart" uri="{02D57815-91ED-43cb-92C2-25804820EDAC}">
              <c15:datalabelsRange>
                <c15:f>Fig!$U$368:$U$372</c15:f>
                <c15:dlblRangeCache>
                  <c:ptCount val="5"/>
                  <c:pt idx="4">
                    <c:v>-45°</c:v>
                  </c:pt>
                </c15:dlblRangeCache>
              </c15:datalabelsRange>
            </c:ext>
            <c:ext xmlns:c16="http://schemas.microsoft.com/office/drawing/2014/chart" uri="{C3380CC4-5D6E-409C-BE32-E72D297353CC}">
              <c16:uniqueId val="{00000022-9103-43AE-9ABB-A7EC86ADC824}"/>
            </c:ext>
          </c:extLst>
        </c:ser>
        <c:ser>
          <c:idx val="10"/>
          <c:order val="10"/>
          <c:tx>
            <c:strRef>
              <c:f>Fig!$V$333</c:f>
              <c:strCache>
                <c:ptCount val="1"/>
                <c:pt idx="0">
                  <c:v>Laag 6</c:v>
                </c:pt>
              </c:strCache>
            </c:strRef>
          </c:tx>
          <c:spPr>
            <a:ln w="9525" cap="rnd">
              <a:solidFill>
                <a:schemeClr val="tx1"/>
              </a:solidFill>
              <a:round/>
            </a:ln>
            <a:effectLst/>
          </c:spPr>
          <c:marker>
            <c:symbol val="none"/>
          </c:marker>
          <c:xVal>
            <c:numRef>
              <c:f>Fig!$V$361:$V$365</c:f>
              <c:numCache>
                <c:formatCode>General</c:formatCode>
                <c:ptCount val="5"/>
                <c:pt idx="0">
                  <c:v>-0.84411542731880096</c:v>
                </c:pt>
                <c:pt idx="1">
                  <c:v>-1</c:v>
                </c:pt>
                <c:pt idx="2">
                  <c:v>0</c:v>
                </c:pt>
                <c:pt idx="3">
                  <c:v>1</c:v>
                </c:pt>
                <c:pt idx="4">
                  <c:v>0.84411542731880096</c:v>
                </c:pt>
              </c:numCache>
            </c:numRef>
          </c:xVal>
          <c:yVal>
            <c:numRef>
              <c:f>Fig!$W$361:$W$365</c:f>
              <c:numCache>
                <c:formatCode>General</c:formatCode>
                <c:ptCount val="5"/>
                <c:pt idx="0">
                  <c:v>-1.4873502691896254</c:v>
                </c:pt>
                <c:pt idx="1">
                  <c:v>-1.5773502691896255</c:v>
                </c:pt>
                <c:pt idx="2">
                  <c:v>-2.1547005383792515</c:v>
                </c:pt>
                <c:pt idx="3">
                  <c:v>-1.5773502691896255</c:v>
                </c:pt>
                <c:pt idx="4">
                  <c:v>-1.4873502691896254</c:v>
                </c:pt>
              </c:numCache>
            </c:numRef>
          </c:yVal>
          <c:smooth val="0"/>
          <c:extLst>
            <c:ext xmlns:c16="http://schemas.microsoft.com/office/drawing/2014/chart" uri="{C3380CC4-5D6E-409C-BE32-E72D297353CC}">
              <c16:uniqueId val="{00000023-9103-43AE-9ABB-A7EC86ADC824}"/>
            </c:ext>
          </c:extLst>
        </c:ser>
        <c:ser>
          <c:idx val="11"/>
          <c:order val="11"/>
          <c:tx>
            <c:strRef>
              <c:f>Fig!$V$340</c:f>
              <c:strCache>
                <c:ptCount val="1"/>
                <c:pt idx="0">
                  <c:v>Laag 6 - dikte</c:v>
                </c:pt>
              </c:strCache>
            </c:strRef>
          </c:tx>
          <c:spPr>
            <a:ln w="9525" cap="rnd">
              <a:solidFill>
                <a:schemeClr val="tx1"/>
              </a:solidFill>
              <a:round/>
            </a:ln>
            <a:effectLst/>
          </c:spPr>
          <c:marker>
            <c:symbol val="none"/>
          </c:marker>
          <c:dLbls>
            <c:dLbl>
              <c:idx val="0"/>
              <c:tx>
                <c:rich>
                  <a:bodyPr/>
                  <a:lstStyle/>
                  <a:p>
                    <a:fld id="{A8D2BBF2-FBF5-4425-A82C-09A50C0CDA69}"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4-9103-43AE-9ABB-A7EC86ADC824}"/>
                </c:ext>
              </c:extLst>
            </c:dLbl>
            <c:dLbl>
              <c:idx val="1"/>
              <c:tx>
                <c:rich>
                  <a:bodyPr/>
                  <a:lstStyle/>
                  <a:p>
                    <a:fld id="{8D270020-5D6C-4B81-A51F-E8661228D445}"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5-9103-43AE-9ABB-A7EC86ADC824}"/>
                </c:ext>
              </c:extLst>
            </c:dLbl>
            <c:dLbl>
              <c:idx val="2"/>
              <c:tx>
                <c:rich>
                  <a:bodyPr/>
                  <a:lstStyle/>
                  <a:p>
                    <a:fld id="{613B6844-FF74-4849-8CDF-B9E6D647C7C6}"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9103-43AE-9ABB-A7EC86ADC824}"/>
                </c:ext>
              </c:extLst>
            </c:dLbl>
            <c:dLbl>
              <c:idx val="3"/>
              <c:tx>
                <c:rich>
                  <a:bodyPr/>
                  <a:lstStyle/>
                  <a:p>
                    <a:fld id="{3ACC2A07-13A6-422C-AED6-C793D3192817}"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9103-43AE-9ABB-A7EC86ADC824}"/>
                </c:ext>
              </c:extLst>
            </c:dLbl>
            <c:dLbl>
              <c:idx val="4"/>
              <c:tx>
                <c:rich>
                  <a:bodyPr/>
                  <a:lstStyle/>
                  <a:p>
                    <a:fld id="{404FE3CE-4169-4547-A658-4232A3A1135D}"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8-9103-43AE-9ABB-A7EC86ADC82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V$368:$V$372</c:f>
              <c:numCache>
                <c:formatCode>General</c:formatCode>
                <c:ptCount val="5"/>
                <c:pt idx="0">
                  <c:v>-1</c:v>
                </c:pt>
                <c:pt idx="1">
                  <c:v>-1</c:v>
                </c:pt>
                <c:pt idx="2">
                  <c:v>0</c:v>
                </c:pt>
                <c:pt idx="3">
                  <c:v>1</c:v>
                </c:pt>
                <c:pt idx="4">
                  <c:v>1</c:v>
                </c:pt>
              </c:numCache>
            </c:numRef>
          </c:xVal>
          <c:yVal>
            <c:numRef>
              <c:f>Fig!$W$368:$W$372</c:f>
              <c:numCache>
                <c:formatCode>General</c:formatCode>
                <c:ptCount val="5"/>
                <c:pt idx="0">
                  <c:v>-1.5773502691896255</c:v>
                </c:pt>
                <c:pt idx="1">
                  <c:v>-1.5973502691896255</c:v>
                </c:pt>
                <c:pt idx="2">
                  <c:v>-2.1747005383792515</c:v>
                </c:pt>
                <c:pt idx="3">
                  <c:v>-1.5973502691896255</c:v>
                </c:pt>
                <c:pt idx="4">
                  <c:v>-1.5773502691896255</c:v>
                </c:pt>
              </c:numCache>
            </c:numRef>
          </c:yVal>
          <c:smooth val="0"/>
          <c:extLst>
            <c:ext xmlns:c15="http://schemas.microsoft.com/office/drawing/2012/chart" uri="{02D57815-91ED-43cb-92C2-25804820EDAC}">
              <c15:datalabelsRange>
                <c15:f>Fig!$X$368:$X$372</c15:f>
                <c15:dlblRangeCache>
                  <c:ptCount val="5"/>
                  <c:pt idx="4">
                    <c:v>45°</c:v>
                  </c:pt>
                </c15:dlblRangeCache>
              </c15:datalabelsRange>
            </c:ext>
            <c:ext xmlns:c16="http://schemas.microsoft.com/office/drawing/2014/chart" uri="{C3380CC4-5D6E-409C-BE32-E72D297353CC}">
              <c16:uniqueId val="{00000029-9103-43AE-9ABB-A7EC86ADC824}"/>
            </c:ext>
          </c:extLst>
        </c:ser>
        <c:ser>
          <c:idx val="12"/>
          <c:order val="12"/>
          <c:tx>
            <c:strRef>
              <c:f>Fig!$Y$333</c:f>
              <c:strCache>
                <c:ptCount val="1"/>
                <c:pt idx="0">
                  <c:v>Laag 7</c:v>
                </c:pt>
              </c:strCache>
            </c:strRef>
          </c:tx>
          <c:spPr>
            <a:ln w="9525" cap="rnd">
              <a:solidFill>
                <a:schemeClr val="tx1"/>
              </a:solidFill>
              <a:round/>
            </a:ln>
            <a:effectLst/>
          </c:spPr>
          <c:marker>
            <c:symbol val="none"/>
          </c:marker>
          <c:xVal>
            <c:numRef>
              <c:f>Fig!$Y$361:$Y$365</c:f>
              <c:numCache>
                <c:formatCode>General</c:formatCode>
                <c:ptCount val="5"/>
                <c:pt idx="0">
                  <c:v>-0.84411542731880096</c:v>
                </c:pt>
                <c:pt idx="1">
                  <c:v>-1</c:v>
                </c:pt>
                <c:pt idx="2">
                  <c:v>0</c:v>
                </c:pt>
                <c:pt idx="3">
                  <c:v>1</c:v>
                </c:pt>
                <c:pt idx="4">
                  <c:v>0.84411542731880096</c:v>
                </c:pt>
              </c:numCache>
            </c:numRef>
          </c:xVal>
          <c:yVal>
            <c:numRef>
              <c:f>Fig!$Z$361:$Z$365</c:f>
              <c:numCache>
                <c:formatCode>General</c:formatCode>
                <c:ptCount val="5"/>
                <c:pt idx="0">
                  <c:v>-1.6873502691896254</c:v>
                </c:pt>
                <c:pt idx="1">
                  <c:v>-1.7773502691896255</c:v>
                </c:pt>
                <c:pt idx="2">
                  <c:v>-2.3547005383792516</c:v>
                </c:pt>
                <c:pt idx="3">
                  <c:v>-1.7773502691896255</c:v>
                </c:pt>
                <c:pt idx="4">
                  <c:v>-1.6873502691896254</c:v>
                </c:pt>
              </c:numCache>
            </c:numRef>
          </c:yVal>
          <c:smooth val="0"/>
          <c:extLst>
            <c:ext xmlns:c16="http://schemas.microsoft.com/office/drawing/2014/chart" uri="{C3380CC4-5D6E-409C-BE32-E72D297353CC}">
              <c16:uniqueId val="{0000002A-9103-43AE-9ABB-A7EC86ADC824}"/>
            </c:ext>
          </c:extLst>
        </c:ser>
        <c:ser>
          <c:idx val="13"/>
          <c:order val="13"/>
          <c:tx>
            <c:strRef>
              <c:f>Fig!$Y$340</c:f>
              <c:strCache>
                <c:ptCount val="1"/>
                <c:pt idx="0">
                  <c:v>Laag 7 - dikte</c:v>
                </c:pt>
              </c:strCache>
            </c:strRef>
          </c:tx>
          <c:spPr>
            <a:ln w="9525" cap="rnd">
              <a:solidFill>
                <a:schemeClr val="tx1"/>
              </a:solidFill>
              <a:round/>
            </a:ln>
            <a:effectLst/>
          </c:spPr>
          <c:marker>
            <c:symbol val="none"/>
          </c:marker>
          <c:dLbls>
            <c:dLbl>
              <c:idx val="0"/>
              <c:tx>
                <c:rich>
                  <a:bodyPr/>
                  <a:lstStyle/>
                  <a:p>
                    <a:fld id="{63A3E548-24E2-47F2-82F0-44E7AF71BE37}"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9103-43AE-9ABB-A7EC86ADC824}"/>
                </c:ext>
              </c:extLst>
            </c:dLbl>
            <c:dLbl>
              <c:idx val="1"/>
              <c:tx>
                <c:rich>
                  <a:bodyPr/>
                  <a:lstStyle/>
                  <a:p>
                    <a:fld id="{618B89DA-D511-4551-B761-7898D14DE43F}"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C-9103-43AE-9ABB-A7EC86ADC824}"/>
                </c:ext>
              </c:extLst>
            </c:dLbl>
            <c:dLbl>
              <c:idx val="2"/>
              <c:tx>
                <c:rich>
                  <a:bodyPr/>
                  <a:lstStyle/>
                  <a:p>
                    <a:fld id="{08706E98-C357-49D1-A26F-9E9618B86CB9}"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9103-43AE-9ABB-A7EC86ADC824}"/>
                </c:ext>
              </c:extLst>
            </c:dLbl>
            <c:dLbl>
              <c:idx val="3"/>
              <c:tx>
                <c:rich>
                  <a:bodyPr/>
                  <a:lstStyle/>
                  <a:p>
                    <a:fld id="{B0E6643F-BDDF-4A89-ADAF-20A5C2E5B438}"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9103-43AE-9ABB-A7EC86ADC824}"/>
                </c:ext>
              </c:extLst>
            </c:dLbl>
            <c:dLbl>
              <c:idx val="4"/>
              <c:tx>
                <c:rich>
                  <a:bodyPr/>
                  <a:lstStyle/>
                  <a:p>
                    <a:fld id="{EFB576CE-5030-4B0A-A913-051BFA732FCA}"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9103-43AE-9ABB-A7EC86ADC82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Y$368:$Y$372</c:f>
              <c:numCache>
                <c:formatCode>General</c:formatCode>
                <c:ptCount val="5"/>
                <c:pt idx="0">
                  <c:v>-1</c:v>
                </c:pt>
                <c:pt idx="1">
                  <c:v>-1</c:v>
                </c:pt>
                <c:pt idx="2">
                  <c:v>0</c:v>
                </c:pt>
                <c:pt idx="3">
                  <c:v>1</c:v>
                </c:pt>
                <c:pt idx="4">
                  <c:v>1</c:v>
                </c:pt>
              </c:numCache>
            </c:numRef>
          </c:xVal>
          <c:yVal>
            <c:numRef>
              <c:f>Fig!$Z$368:$Z$372</c:f>
              <c:numCache>
                <c:formatCode>General</c:formatCode>
                <c:ptCount val="5"/>
                <c:pt idx="0">
                  <c:v>-1.7773502691896255</c:v>
                </c:pt>
                <c:pt idx="1">
                  <c:v>-1.7973502691896255</c:v>
                </c:pt>
                <c:pt idx="2">
                  <c:v>-2.3747005383792517</c:v>
                </c:pt>
                <c:pt idx="3">
                  <c:v>-1.7973502691896255</c:v>
                </c:pt>
                <c:pt idx="4">
                  <c:v>-1.7773502691896255</c:v>
                </c:pt>
              </c:numCache>
            </c:numRef>
          </c:yVal>
          <c:smooth val="0"/>
          <c:extLst>
            <c:ext xmlns:c15="http://schemas.microsoft.com/office/drawing/2012/chart" uri="{02D57815-91ED-43cb-92C2-25804820EDAC}">
              <c15:datalabelsRange>
                <c15:f>Fig!$AA$368:$AA$372</c15:f>
                <c15:dlblRangeCache>
                  <c:ptCount val="5"/>
                  <c:pt idx="4">
                    <c:v>90°</c:v>
                  </c:pt>
                </c15:dlblRangeCache>
              </c15:datalabelsRange>
            </c:ext>
            <c:ext xmlns:c16="http://schemas.microsoft.com/office/drawing/2014/chart" uri="{C3380CC4-5D6E-409C-BE32-E72D297353CC}">
              <c16:uniqueId val="{00000030-9103-43AE-9ABB-A7EC86ADC824}"/>
            </c:ext>
          </c:extLst>
        </c:ser>
        <c:ser>
          <c:idx val="14"/>
          <c:order val="14"/>
          <c:tx>
            <c:strRef>
              <c:f>Fig!$AB$333</c:f>
              <c:strCache>
                <c:ptCount val="1"/>
                <c:pt idx="0">
                  <c:v>Laag 8</c:v>
                </c:pt>
              </c:strCache>
            </c:strRef>
          </c:tx>
          <c:spPr>
            <a:ln w="9525" cap="rnd">
              <a:solidFill>
                <a:schemeClr val="tx1"/>
              </a:solidFill>
              <a:round/>
            </a:ln>
            <a:effectLst/>
          </c:spPr>
          <c:marker>
            <c:symbol val="none"/>
          </c:marker>
          <c:xVal>
            <c:numRef>
              <c:f>Fig!$AB$361:$AB$365</c:f>
              <c:numCache>
                <c:formatCode>General</c:formatCode>
                <c:ptCount val="5"/>
                <c:pt idx="0">
                  <c:v>-0.84411542731880096</c:v>
                </c:pt>
                <c:pt idx="1">
                  <c:v>-1</c:v>
                </c:pt>
                <c:pt idx="2">
                  <c:v>0</c:v>
                </c:pt>
                <c:pt idx="3">
                  <c:v>1</c:v>
                </c:pt>
                <c:pt idx="4">
                  <c:v>0.84411542731880096</c:v>
                </c:pt>
              </c:numCache>
            </c:numRef>
          </c:xVal>
          <c:yVal>
            <c:numRef>
              <c:f>Fig!$AC$361:$AC$365</c:f>
              <c:numCache>
                <c:formatCode>General</c:formatCode>
                <c:ptCount val="5"/>
                <c:pt idx="0">
                  <c:v>-1.8873502691896253</c:v>
                </c:pt>
                <c:pt idx="1">
                  <c:v>-1.9773502691896254</c:v>
                </c:pt>
                <c:pt idx="2">
                  <c:v>-2.5547005383792518</c:v>
                </c:pt>
                <c:pt idx="3">
                  <c:v>-1.9773502691896254</c:v>
                </c:pt>
                <c:pt idx="4">
                  <c:v>-1.8873502691896253</c:v>
                </c:pt>
              </c:numCache>
            </c:numRef>
          </c:yVal>
          <c:smooth val="0"/>
          <c:extLst>
            <c:ext xmlns:c16="http://schemas.microsoft.com/office/drawing/2014/chart" uri="{C3380CC4-5D6E-409C-BE32-E72D297353CC}">
              <c16:uniqueId val="{00000031-9103-43AE-9ABB-A7EC86ADC824}"/>
            </c:ext>
          </c:extLst>
        </c:ser>
        <c:ser>
          <c:idx val="15"/>
          <c:order val="15"/>
          <c:tx>
            <c:strRef>
              <c:f>Fig!$AB$340</c:f>
              <c:strCache>
                <c:ptCount val="1"/>
                <c:pt idx="0">
                  <c:v>Laag 8 - dikte</c:v>
                </c:pt>
              </c:strCache>
            </c:strRef>
          </c:tx>
          <c:spPr>
            <a:ln w="9525" cap="rnd">
              <a:solidFill>
                <a:schemeClr val="tx1"/>
              </a:solidFill>
              <a:round/>
            </a:ln>
            <a:effectLst/>
          </c:spPr>
          <c:marker>
            <c:symbol val="none"/>
          </c:marker>
          <c:dLbls>
            <c:dLbl>
              <c:idx val="0"/>
              <c:tx>
                <c:rich>
                  <a:bodyPr/>
                  <a:lstStyle/>
                  <a:p>
                    <a:fld id="{ECA0356A-A655-463F-AC1E-4B8DB78BC44D}"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2-9103-43AE-9ABB-A7EC86ADC824}"/>
                </c:ext>
              </c:extLst>
            </c:dLbl>
            <c:dLbl>
              <c:idx val="1"/>
              <c:tx>
                <c:rich>
                  <a:bodyPr/>
                  <a:lstStyle/>
                  <a:p>
                    <a:fld id="{A145B564-4218-4046-9C90-4C8B617E3410}"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3-9103-43AE-9ABB-A7EC86ADC824}"/>
                </c:ext>
              </c:extLst>
            </c:dLbl>
            <c:dLbl>
              <c:idx val="2"/>
              <c:tx>
                <c:rich>
                  <a:bodyPr/>
                  <a:lstStyle/>
                  <a:p>
                    <a:fld id="{5B18C04B-3F93-42D7-AB02-436AA31B8BEB}"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4-9103-43AE-9ABB-A7EC86ADC824}"/>
                </c:ext>
              </c:extLst>
            </c:dLbl>
            <c:dLbl>
              <c:idx val="3"/>
              <c:tx>
                <c:rich>
                  <a:bodyPr/>
                  <a:lstStyle/>
                  <a:p>
                    <a:fld id="{E173B828-4285-4529-B51A-8EF1AB010BF9}"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5-9103-43AE-9ABB-A7EC86ADC824}"/>
                </c:ext>
              </c:extLst>
            </c:dLbl>
            <c:dLbl>
              <c:idx val="4"/>
              <c:tx>
                <c:rich>
                  <a:bodyPr/>
                  <a:lstStyle/>
                  <a:p>
                    <a:fld id="{61334E7D-BE72-419A-BBDC-19F89ED016A2}"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6-9103-43AE-9ABB-A7EC86ADC82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AB$368:$AB$372</c:f>
              <c:numCache>
                <c:formatCode>General</c:formatCode>
                <c:ptCount val="5"/>
                <c:pt idx="0">
                  <c:v>-1</c:v>
                </c:pt>
                <c:pt idx="1">
                  <c:v>-1</c:v>
                </c:pt>
                <c:pt idx="2">
                  <c:v>0</c:v>
                </c:pt>
                <c:pt idx="3">
                  <c:v>1</c:v>
                </c:pt>
                <c:pt idx="4">
                  <c:v>1</c:v>
                </c:pt>
              </c:numCache>
            </c:numRef>
          </c:xVal>
          <c:yVal>
            <c:numRef>
              <c:f>Fig!$AC$368:$AC$372</c:f>
              <c:numCache>
                <c:formatCode>General</c:formatCode>
                <c:ptCount val="5"/>
                <c:pt idx="0">
                  <c:v>-1.9773502691896254</c:v>
                </c:pt>
                <c:pt idx="1">
                  <c:v>-1.9973502691896254</c:v>
                </c:pt>
                <c:pt idx="2">
                  <c:v>-2.5747005383792518</c:v>
                </c:pt>
                <c:pt idx="3">
                  <c:v>-1.9973502691896254</c:v>
                </c:pt>
                <c:pt idx="4">
                  <c:v>-1.9773502691896254</c:v>
                </c:pt>
              </c:numCache>
            </c:numRef>
          </c:yVal>
          <c:smooth val="0"/>
          <c:extLst>
            <c:ext xmlns:c15="http://schemas.microsoft.com/office/drawing/2012/chart" uri="{02D57815-91ED-43cb-92C2-25804820EDAC}">
              <c15:datalabelsRange>
                <c15:f>Fig!$AD$368:$AD$372</c15:f>
                <c15:dlblRangeCache>
                  <c:ptCount val="5"/>
                  <c:pt idx="4">
                    <c:v>0°</c:v>
                  </c:pt>
                </c15:dlblRangeCache>
              </c15:datalabelsRange>
            </c:ext>
            <c:ext xmlns:c16="http://schemas.microsoft.com/office/drawing/2014/chart" uri="{C3380CC4-5D6E-409C-BE32-E72D297353CC}">
              <c16:uniqueId val="{00000037-9103-43AE-9ABB-A7EC86ADC824}"/>
            </c:ext>
          </c:extLst>
        </c:ser>
        <c:ser>
          <c:idx val="16"/>
          <c:order val="16"/>
          <c:tx>
            <c:strRef>
              <c:f>Fig!$AE$333</c:f>
              <c:strCache>
                <c:ptCount val="1"/>
                <c:pt idx="0">
                  <c:v>Laag 9</c:v>
                </c:pt>
              </c:strCache>
            </c:strRef>
          </c:tx>
          <c:spPr>
            <a:ln w="9525" cap="rnd">
              <a:solidFill>
                <a:schemeClr val="tx1"/>
              </a:solidFill>
              <a:round/>
            </a:ln>
            <a:effectLst/>
          </c:spPr>
          <c:marker>
            <c:symbol val="none"/>
          </c:marker>
          <c:xVal>
            <c:numRef>
              <c:f>Fig!$AE$361:$AE$365</c:f>
              <c:numCache>
                <c:formatCode>General</c:formatCode>
                <c:ptCount val="5"/>
                <c:pt idx="0">
                  <c:v>0</c:v>
                </c:pt>
                <c:pt idx="1">
                  <c:v>0</c:v>
                </c:pt>
                <c:pt idx="2">
                  <c:v>0</c:v>
                </c:pt>
                <c:pt idx="3">
                  <c:v>0</c:v>
                </c:pt>
                <c:pt idx="4">
                  <c:v>0</c:v>
                </c:pt>
              </c:numCache>
            </c:numRef>
          </c:xVal>
          <c:yVal>
            <c:numRef>
              <c:f>Fig!$AF$361:$AF$365</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38-9103-43AE-9ABB-A7EC86ADC824}"/>
            </c:ext>
          </c:extLst>
        </c:ser>
        <c:ser>
          <c:idx val="17"/>
          <c:order val="17"/>
          <c:tx>
            <c:strRef>
              <c:f>Fig!$AE$340</c:f>
              <c:strCache>
                <c:ptCount val="1"/>
                <c:pt idx="0">
                  <c:v>Laag 9 - dikte</c:v>
                </c:pt>
              </c:strCache>
            </c:strRef>
          </c:tx>
          <c:spPr>
            <a:ln w="9525" cap="rnd">
              <a:solidFill>
                <a:schemeClr val="tx1"/>
              </a:solidFill>
              <a:round/>
            </a:ln>
            <a:effectLst/>
          </c:spPr>
          <c:marker>
            <c:symbol val="none"/>
          </c:marker>
          <c:dLbls>
            <c:dLbl>
              <c:idx val="0"/>
              <c:tx>
                <c:rich>
                  <a:bodyPr/>
                  <a:lstStyle/>
                  <a:p>
                    <a:fld id="{09BA52CD-FFDE-445D-A142-A97E404DBD42}"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9-9103-43AE-9ABB-A7EC86ADC824}"/>
                </c:ext>
              </c:extLst>
            </c:dLbl>
            <c:dLbl>
              <c:idx val="1"/>
              <c:tx>
                <c:rich>
                  <a:bodyPr/>
                  <a:lstStyle/>
                  <a:p>
                    <a:fld id="{AE70A1DA-62D1-4D7C-B6FD-88B879214D93}"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A-9103-43AE-9ABB-A7EC86ADC824}"/>
                </c:ext>
              </c:extLst>
            </c:dLbl>
            <c:dLbl>
              <c:idx val="2"/>
              <c:tx>
                <c:rich>
                  <a:bodyPr/>
                  <a:lstStyle/>
                  <a:p>
                    <a:fld id="{B13ABB47-A4DF-48EE-A0F4-6DF05891E139}"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B-9103-43AE-9ABB-A7EC86ADC824}"/>
                </c:ext>
              </c:extLst>
            </c:dLbl>
            <c:dLbl>
              <c:idx val="3"/>
              <c:tx>
                <c:rich>
                  <a:bodyPr/>
                  <a:lstStyle/>
                  <a:p>
                    <a:fld id="{B7FD87C2-347D-4E73-96BC-C7AD23482F69}"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C-9103-43AE-9ABB-A7EC86ADC824}"/>
                </c:ext>
              </c:extLst>
            </c:dLbl>
            <c:dLbl>
              <c:idx val="4"/>
              <c:tx>
                <c:rich>
                  <a:bodyPr/>
                  <a:lstStyle/>
                  <a:p>
                    <a:fld id="{2D45465B-DDFF-482B-AD2D-EBC4B74C7011}"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D-9103-43AE-9ABB-A7EC86ADC82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AE$368:$AE$372</c:f>
              <c:numCache>
                <c:formatCode>General</c:formatCode>
                <c:ptCount val="5"/>
                <c:pt idx="0">
                  <c:v>0</c:v>
                </c:pt>
                <c:pt idx="1">
                  <c:v>0</c:v>
                </c:pt>
                <c:pt idx="2">
                  <c:v>0</c:v>
                </c:pt>
                <c:pt idx="3">
                  <c:v>0</c:v>
                </c:pt>
                <c:pt idx="4">
                  <c:v>0</c:v>
                </c:pt>
              </c:numCache>
            </c:numRef>
          </c:xVal>
          <c:yVal>
            <c:numRef>
              <c:f>Fig!$AF$368:$AF$372</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AG$368:$AG$372</c15:f>
                <c15:dlblRangeCache>
                  <c:ptCount val="5"/>
                </c15:dlblRangeCache>
              </c15:datalabelsRange>
            </c:ext>
            <c:ext xmlns:c16="http://schemas.microsoft.com/office/drawing/2014/chart" uri="{C3380CC4-5D6E-409C-BE32-E72D297353CC}">
              <c16:uniqueId val="{0000003E-9103-43AE-9ABB-A7EC86ADC824}"/>
            </c:ext>
          </c:extLst>
        </c:ser>
        <c:ser>
          <c:idx val="18"/>
          <c:order val="18"/>
          <c:tx>
            <c:strRef>
              <c:f>Fig!$AH$333</c:f>
              <c:strCache>
                <c:ptCount val="1"/>
                <c:pt idx="0">
                  <c:v>Laag 10</c:v>
                </c:pt>
              </c:strCache>
            </c:strRef>
          </c:tx>
          <c:spPr>
            <a:ln w="9525" cap="rnd">
              <a:solidFill>
                <a:schemeClr val="tx1"/>
              </a:solidFill>
              <a:round/>
            </a:ln>
            <a:effectLst/>
          </c:spPr>
          <c:marker>
            <c:symbol val="none"/>
          </c:marker>
          <c:xVal>
            <c:numRef>
              <c:f>Fig!$AH$361:$AH$365</c:f>
              <c:numCache>
                <c:formatCode>General</c:formatCode>
                <c:ptCount val="5"/>
                <c:pt idx="0">
                  <c:v>0</c:v>
                </c:pt>
                <c:pt idx="1">
                  <c:v>0</c:v>
                </c:pt>
                <c:pt idx="2">
                  <c:v>0</c:v>
                </c:pt>
                <c:pt idx="3">
                  <c:v>0</c:v>
                </c:pt>
                <c:pt idx="4">
                  <c:v>0</c:v>
                </c:pt>
              </c:numCache>
            </c:numRef>
          </c:xVal>
          <c:yVal>
            <c:numRef>
              <c:f>Fig!$AI$361:$AI$365</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3F-9103-43AE-9ABB-A7EC86ADC824}"/>
            </c:ext>
          </c:extLst>
        </c:ser>
        <c:ser>
          <c:idx val="19"/>
          <c:order val="19"/>
          <c:tx>
            <c:strRef>
              <c:f>Fig!$AH$340</c:f>
              <c:strCache>
                <c:ptCount val="1"/>
                <c:pt idx="0">
                  <c:v>Laag 10 - dikte</c:v>
                </c:pt>
              </c:strCache>
            </c:strRef>
          </c:tx>
          <c:spPr>
            <a:ln w="9525" cap="rnd">
              <a:solidFill>
                <a:schemeClr val="tx1"/>
              </a:solidFill>
              <a:round/>
            </a:ln>
            <a:effectLst/>
          </c:spPr>
          <c:marker>
            <c:symbol val="none"/>
          </c:marker>
          <c:dLbls>
            <c:dLbl>
              <c:idx val="0"/>
              <c:tx>
                <c:rich>
                  <a:bodyPr/>
                  <a:lstStyle/>
                  <a:p>
                    <a:fld id="{319EBC0F-5A22-40C0-A988-CD75FB8E4A4F}"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0-9103-43AE-9ABB-A7EC86ADC824}"/>
                </c:ext>
              </c:extLst>
            </c:dLbl>
            <c:dLbl>
              <c:idx val="1"/>
              <c:tx>
                <c:rich>
                  <a:bodyPr/>
                  <a:lstStyle/>
                  <a:p>
                    <a:fld id="{0EA49542-5B01-49BB-8699-12708925BF3D}"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1-9103-43AE-9ABB-A7EC86ADC824}"/>
                </c:ext>
              </c:extLst>
            </c:dLbl>
            <c:dLbl>
              <c:idx val="2"/>
              <c:tx>
                <c:rich>
                  <a:bodyPr/>
                  <a:lstStyle/>
                  <a:p>
                    <a:fld id="{0D604C16-3E0D-410F-B868-A33D49005FA6}"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2-9103-43AE-9ABB-A7EC86ADC824}"/>
                </c:ext>
              </c:extLst>
            </c:dLbl>
            <c:dLbl>
              <c:idx val="3"/>
              <c:tx>
                <c:rich>
                  <a:bodyPr/>
                  <a:lstStyle/>
                  <a:p>
                    <a:fld id="{6A083F2B-720D-4E5C-AB0E-9166159A100E}"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3-9103-43AE-9ABB-A7EC86ADC824}"/>
                </c:ext>
              </c:extLst>
            </c:dLbl>
            <c:dLbl>
              <c:idx val="4"/>
              <c:tx>
                <c:rich>
                  <a:bodyPr/>
                  <a:lstStyle/>
                  <a:p>
                    <a:fld id="{7029CBAB-FD29-460B-9412-606772F62051}"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4-9103-43AE-9ABB-A7EC86ADC82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AH$368:$AH$372</c:f>
              <c:numCache>
                <c:formatCode>General</c:formatCode>
                <c:ptCount val="5"/>
                <c:pt idx="0">
                  <c:v>0</c:v>
                </c:pt>
                <c:pt idx="1">
                  <c:v>0</c:v>
                </c:pt>
                <c:pt idx="2">
                  <c:v>0</c:v>
                </c:pt>
                <c:pt idx="3">
                  <c:v>0</c:v>
                </c:pt>
                <c:pt idx="4">
                  <c:v>0</c:v>
                </c:pt>
              </c:numCache>
            </c:numRef>
          </c:xVal>
          <c:yVal>
            <c:numRef>
              <c:f>Fig!$AI$368:$AI$372</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AJ$368:$AJ$372</c15:f>
                <c15:dlblRangeCache>
                  <c:ptCount val="5"/>
                </c15:dlblRangeCache>
              </c15:datalabelsRange>
            </c:ext>
            <c:ext xmlns:c16="http://schemas.microsoft.com/office/drawing/2014/chart" uri="{C3380CC4-5D6E-409C-BE32-E72D297353CC}">
              <c16:uniqueId val="{00000045-9103-43AE-9ABB-A7EC86ADC824}"/>
            </c:ext>
          </c:extLst>
        </c:ser>
        <c:ser>
          <c:idx val="20"/>
          <c:order val="20"/>
          <c:tx>
            <c:strRef>
              <c:f>Fig!$AK$333</c:f>
              <c:strCache>
                <c:ptCount val="1"/>
                <c:pt idx="0">
                  <c:v>Laag 11</c:v>
                </c:pt>
              </c:strCache>
            </c:strRef>
          </c:tx>
          <c:spPr>
            <a:ln w="9525" cap="rnd">
              <a:solidFill>
                <a:schemeClr val="tx1"/>
              </a:solidFill>
              <a:round/>
            </a:ln>
            <a:effectLst/>
          </c:spPr>
          <c:marker>
            <c:symbol val="none"/>
          </c:marker>
          <c:xVal>
            <c:numRef>
              <c:f>Fig!$AK$361:$AK$365</c:f>
              <c:numCache>
                <c:formatCode>General</c:formatCode>
                <c:ptCount val="5"/>
                <c:pt idx="0">
                  <c:v>0</c:v>
                </c:pt>
                <c:pt idx="1">
                  <c:v>0</c:v>
                </c:pt>
                <c:pt idx="2">
                  <c:v>0</c:v>
                </c:pt>
                <c:pt idx="3">
                  <c:v>0</c:v>
                </c:pt>
                <c:pt idx="4">
                  <c:v>0</c:v>
                </c:pt>
              </c:numCache>
            </c:numRef>
          </c:xVal>
          <c:yVal>
            <c:numRef>
              <c:f>Fig!$AL$361:$AL$365</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46-9103-43AE-9ABB-A7EC86ADC824}"/>
            </c:ext>
          </c:extLst>
        </c:ser>
        <c:ser>
          <c:idx val="21"/>
          <c:order val="21"/>
          <c:tx>
            <c:strRef>
              <c:f>Fig!$AK$340</c:f>
              <c:strCache>
                <c:ptCount val="1"/>
                <c:pt idx="0">
                  <c:v>Laag 11 - dikte</c:v>
                </c:pt>
              </c:strCache>
            </c:strRef>
          </c:tx>
          <c:spPr>
            <a:ln w="9525" cap="rnd">
              <a:solidFill>
                <a:schemeClr val="tx1"/>
              </a:solidFill>
              <a:round/>
            </a:ln>
            <a:effectLst/>
          </c:spPr>
          <c:marker>
            <c:symbol val="none"/>
          </c:marker>
          <c:dLbls>
            <c:dLbl>
              <c:idx val="0"/>
              <c:tx>
                <c:rich>
                  <a:bodyPr/>
                  <a:lstStyle/>
                  <a:p>
                    <a:fld id="{3FAE59C5-5F1B-4AAA-9951-81D00EDA7236}"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7-9103-43AE-9ABB-A7EC86ADC824}"/>
                </c:ext>
              </c:extLst>
            </c:dLbl>
            <c:dLbl>
              <c:idx val="1"/>
              <c:tx>
                <c:rich>
                  <a:bodyPr/>
                  <a:lstStyle/>
                  <a:p>
                    <a:fld id="{EBAC40CE-E130-47F0-99F3-D3DE25844F5E}"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8-9103-43AE-9ABB-A7EC86ADC824}"/>
                </c:ext>
              </c:extLst>
            </c:dLbl>
            <c:dLbl>
              <c:idx val="2"/>
              <c:tx>
                <c:rich>
                  <a:bodyPr/>
                  <a:lstStyle/>
                  <a:p>
                    <a:fld id="{B255A5E7-37A9-4634-8829-E9D553DB238A}"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9-9103-43AE-9ABB-A7EC86ADC824}"/>
                </c:ext>
              </c:extLst>
            </c:dLbl>
            <c:dLbl>
              <c:idx val="3"/>
              <c:tx>
                <c:rich>
                  <a:bodyPr/>
                  <a:lstStyle/>
                  <a:p>
                    <a:fld id="{CB8CDB1D-379E-4220-BADA-F74C73B5CDCF}"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A-9103-43AE-9ABB-A7EC86ADC824}"/>
                </c:ext>
              </c:extLst>
            </c:dLbl>
            <c:dLbl>
              <c:idx val="4"/>
              <c:tx>
                <c:rich>
                  <a:bodyPr/>
                  <a:lstStyle/>
                  <a:p>
                    <a:fld id="{B3D1A5F9-7526-419C-8BB9-57CF24F66940}"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B-9103-43AE-9ABB-A7EC86ADC82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AK$368:$AK$372</c:f>
              <c:numCache>
                <c:formatCode>General</c:formatCode>
                <c:ptCount val="5"/>
                <c:pt idx="0">
                  <c:v>0</c:v>
                </c:pt>
                <c:pt idx="1">
                  <c:v>0</c:v>
                </c:pt>
                <c:pt idx="2">
                  <c:v>0</c:v>
                </c:pt>
                <c:pt idx="3">
                  <c:v>0</c:v>
                </c:pt>
                <c:pt idx="4">
                  <c:v>0</c:v>
                </c:pt>
              </c:numCache>
            </c:numRef>
          </c:xVal>
          <c:yVal>
            <c:numRef>
              <c:f>Fig!$AL$368:$AL$372</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AM$368:$AM$372</c15:f>
                <c15:dlblRangeCache>
                  <c:ptCount val="5"/>
                </c15:dlblRangeCache>
              </c15:datalabelsRange>
            </c:ext>
            <c:ext xmlns:c16="http://schemas.microsoft.com/office/drawing/2014/chart" uri="{C3380CC4-5D6E-409C-BE32-E72D297353CC}">
              <c16:uniqueId val="{0000004C-9103-43AE-9ABB-A7EC86ADC824}"/>
            </c:ext>
          </c:extLst>
        </c:ser>
        <c:ser>
          <c:idx val="22"/>
          <c:order val="22"/>
          <c:tx>
            <c:strRef>
              <c:f>Fig!$AN$333</c:f>
              <c:strCache>
                <c:ptCount val="1"/>
                <c:pt idx="0">
                  <c:v>Laag 12</c:v>
                </c:pt>
              </c:strCache>
            </c:strRef>
          </c:tx>
          <c:spPr>
            <a:ln w="9525" cap="rnd">
              <a:solidFill>
                <a:schemeClr val="tx1"/>
              </a:solidFill>
              <a:round/>
            </a:ln>
            <a:effectLst/>
          </c:spPr>
          <c:marker>
            <c:symbol val="none"/>
          </c:marker>
          <c:xVal>
            <c:numRef>
              <c:f>Fig!$AN$361:$AN$365</c:f>
              <c:numCache>
                <c:formatCode>General</c:formatCode>
                <c:ptCount val="5"/>
                <c:pt idx="0">
                  <c:v>0</c:v>
                </c:pt>
                <c:pt idx="1">
                  <c:v>0</c:v>
                </c:pt>
                <c:pt idx="2">
                  <c:v>0</c:v>
                </c:pt>
                <c:pt idx="3">
                  <c:v>0</c:v>
                </c:pt>
                <c:pt idx="4">
                  <c:v>0</c:v>
                </c:pt>
              </c:numCache>
            </c:numRef>
          </c:xVal>
          <c:yVal>
            <c:numRef>
              <c:f>Fig!$AO$361:$AO$365</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4D-9103-43AE-9ABB-A7EC86ADC824}"/>
            </c:ext>
          </c:extLst>
        </c:ser>
        <c:ser>
          <c:idx val="23"/>
          <c:order val="23"/>
          <c:tx>
            <c:strRef>
              <c:f>Fig!$AN$340</c:f>
              <c:strCache>
                <c:ptCount val="1"/>
                <c:pt idx="0">
                  <c:v>Laag 12 - dikte</c:v>
                </c:pt>
              </c:strCache>
            </c:strRef>
          </c:tx>
          <c:spPr>
            <a:ln w="9525" cap="rnd">
              <a:solidFill>
                <a:schemeClr val="tx1"/>
              </a:solidFill>
              <a:round/>
            </a:ln>
            <a:effectLst/>
          </c:spPr>
          <c:marker>
            <c:symbol val="none"/>
          </c:marker>
          <c:dLbls>
            <c:dLbl>
              <c:idx val="0"/>
              <c:tx>
                <c:rich>
                  <a:bodyPr/>
                  <a:lstStyle/>
                  <a:p>
                    <a:fld id="{E2455007-F061-4387-A7C2-6F11FDC2695A}"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E-9103-43AE-9ABB-A7EC86ADC824}"/>
                </c:ext>
              </c:extLst>
            </c:dLbl>
            <c:dLbl>
              <c:idx val="1"/>
              <c:tx>
                <c:rich>
                  <a:bodyPr/>
                  <a:lstStyle/>
                  <a:p>
                    <a:fld id="{34971CFD-3C10-4B2D-AECC-0F2B56BBF3ED}"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F-9103-43AE-9ABB-A7EC86ADC824}"/>
                </c:ext>
              </c:extLst>
            </c:dLbl>
            <c:dLbl>
              <c:idx val="2"/>
              <c:tx>
                <c:rich>
                  <a:bodyPr/>
                  <a:lstStyle/>
                  <a:p>
                    <a:fld id="{C9CBED5C-C3A2-49D6-84C8-1D2B2D381D71}"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0-9103-43AE-9ABB-A7EC86ADC824}"/>
                </c:ext>
              </c:extLst>
            </c:dLbl>
            <c:dLbl>
              <c:idx val="3"/>
              <c:tx>
                <c:rich>
                  <a:bodyPr/>
                  <a:lstStyle/>
                  <a:p>
                    <a:fld id="{6BE2DB44-5972-4A76-9324-DFB0F5E8BDFE}"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1-9103-43AE-9ABB-A7EC86ADC824}"/>
                </c:ext>
              </c:extLst>
            </c:dLbl>
            <c:dLbl>
              <c:idx val="4"/>
              <c:tx>
                <c:rich>
                  <a:bodyPr/>
                  <a:lstStyle/>
                  <a:p>
                    <a:fld id="{3EFF52BD-40CE-4B26-A1BF-2149008D18E6}"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2-9103-43AE-9ABB-A7EC86ADC82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AN$368:$AN$372</c:f>
              <c:numCache>
                <c:formatCode>General</c:formatCode>
                <c:ptCount val="5"/>
                <c:pt idx="0">
                  <c:v>0</c:v>
                </c:pt>
                <c:pt idx="1">
                  <c:v>0</c:v>
                </c:pt>
                <c:pt idx="2">
                  <c:v>0</c:v>
                </c:pt>
                <c:pt idx="3">
                  <c:v>0</c:v>
                </c:pt>
                <c:pt idx="4">
                  <c:v>0</c:v>
                </c:pt>
              </c:numCache>
            </c:numRef>
          </c:xVal>
          <c:yVal>
            <c:numRef>
              <c:f>Fig!$AO$368:$AO$372</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AP$368:$AP$372</c15:f>
                <c15:dlblRangeCache>
                  <c:ptCount val="5"/>
                </c15:dlblRangeCache>
              </c15:datalabelsRange>
            </c:ext>
            <c:ext xmlns:c16="http://schemas.microsoft.com/office/drawing/2014/chart" uri="{C3380CC4-5D6E-409C-BE32-E72D297353CC}">
              <c16:uniqueId val="{00000053-9103-43AE-9ABB-A7EC86ADC824}"/>
            </c:ext>
          </c:extLst>
        </c:ser>
        <c:ser>
          <c:idx val="24"/>
          <c:order val="24"/>
          <c:tx>
            <c:strRef>
              <c:f>Fig!$AQ$333</c:f>
              <c:strCache>
                <c:ptCount val="1"/>
                <c:pt idx="0">
                  <c:v>Laag 13</c:v>
                </c:pt>
              </c:strCache>
            </c:strRef>
          </c:tx>
          <c:spPr>
            <a:ln w="9525" cap="rnd">
              <a:solidFill>
                <a:schemeClr val="tx1"/>
              </a:solidFill>
              <a:round/>
            </a:ln>
            <a:effectLst/>
          </c:spPr>
          <c:marker>
            <c:symbol val="none"/>
          </c:marker>
          <c:xVal>
            <c:numRef>
              <c:f>Fig!$AQ$361:$AQ$365</c:f>
              <c:numCache>
                <c:formatCode>General</c:formatCode>
                <c:ptCount val="5"/>
                <c:pt idx="0">
                  <c:v>0</c:v>
                </c:pt>
                <c:pt idx="1">
                  <c:v>0</c:v>
                </c:pt>
                <c:pt idx="2">
                  <c:v>0</c:v>
                </c:pt>
                <c:pt idx="3">
                  <c:v>0</c:v>
                </c:pt>
                <c:pt idx="4">
                  <c:v>0</c:v>
                </c:pt>
              </c:numCache>
            </c:numRef>
          </c:xVal>
          <c:yVal>
            <c:numRef>
              <c:f>Fig!$AR$361:$AR$365</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54-9103-43AE-9ABB-A7EC86ADC824}"/>
            </c:ext>
          </c:extLst>
        </c:ser>
        <c:ser>
          <c:idx val="25"/>
          <c:order val="25"/>
          <c:tx>
            <c:strRef>
              <c:f>Fig!$AQ$340</c:f>
              <c:strCache>
                <c:ptCount val="1"/>
                <c:pt idx="0">
                  <c:v>Laag 13 - dikte</c:v>
                </c:pt>
              </c:strCache>
            </c:strRef>
          </c:tx>
          <c:spPr>
            <a:ln w="9525" cap="rnd">
              <a:solidFill>
                <a:schemeClr val="tx1"/>
              </a:solidFill>
              <a:round/>
            </a:ln>
            <a:effectLst/>
          </c:spPr>
          <c:marker>
            <c:symbol val="none"/>
          </c:marker>
          <c:dLbls>
            <c:dLbl>
              <c:idx val="0"/>
              <c:tx>
                <c:rich>
                  <a:bodyPr/>
                  <a:lstStyle/>
                  <a:p>
                    <a:fld id="{ADEDEA70-6BAC-4097-A9C5-24ECED9080B2}"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5-9103-43AE-9ABB-A7EC86ADC824}"/>
                </c:ext>
              </c:extLst>
            </c:dLbl>
            <c:dLbl>
              <c:idx val="1"/>
              <c:tx>
                <c:rich>
                  <a:bodyPr/>
                  <a:lstStyle/>
                  <a:p>
                    <a:fld id="{6A5C5282-6662-4ED1-958A-C4FE1CF93A12}"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6-9103-43AE-9ABB-A7EC86ADC824}"/>
                </c:ext>
              </c:extLst>
            </c:dLbl>
            <c:dLbl>
              <c:idx val="2"/>
              <c:tx>
                <c:rich>
                  <a:bodyPr/>
                  <a:lstStyle/>
                  <a:p>
                    <a:fld id="{B7725F26-0EEB-49D2-85FA-4A801E150247}"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7-9103-43AE-9ABB-A7EC86ADC824}"/>
                </c:ext>
              </c:extLst>
            </c:dLbl>
            <c:dLbl>
              <c:idx val="3"/>
              <c:tx>
                <c:rich>
                  <a:bodyPr/>
                  <a:lstStyle/>
                  <a:p>
                    <a:fld id="{D80D3620-9BB5-482A-91AE-AB6D42E35B67}"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8-9103-43AE-9ABB-A7EC86ADC824}"/>
                </c:ext>
              </c:extLst>
            </c:dLbl>
            <c:dLbl>
              <c:idx val="4"/>
              <c:tx>
                <c:rich>
                  <a:bodyPr/>
                  <a:lstStyle/>
                  <a:p>
                    <a:fld id="{573E0BAE-2AD3-44DD-8474-F344C0ED0CE0}"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9-9103-43AE-9ABB-A7EC86ADC82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AQ$368:$AQ$372</c:f>
              <c:numCache>
                <c:formatCode>General</c:formatCode>
                <c:ptCount val="5"/>
                <c:pt idx="0">
                  <c:v>0</c:v>
                </c:pt>
                <c:pt idx="1">
                  <c:v>0</c:v>
                </c:pt>
                <c:pt idx="2">
                  <c:v>0</c:v>
                </c:pt>
                <c:pt idx="3">
                  <c:v>0</c:v>
                </c:pt>
                <c:pt idx="4">
                  <c:v>0</c:v>
                </c:pt>
              </c:numCache>
            </c:numRef>
          </c:xVal>
          <c:yVal>
            <c:numRef>
              <c:f>Fig!$AR$368:$AR$372</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AS$368:$AS$372</c15:f>
                <c15:dlblRangeCache>
                  <c:ptCount val="5"/>
                </c15:dlblRangeCache>
              </c15:datalabelsRange>
            </c:ext>
            <c:ext xmlns:c16="http://schemas.microsoft.com/office/drawing/2014/chart" uri="{C3380CC4-5D6E-409C-BE32-E72D297353CC}">
              <c16:uniqueId val="{0000005A-9103-43AE-9ABB-A7EC86ADC824}"/>
            </c:ext>
          </c:extLst>
        </c:ser>
        <c:ser>
          <c:idx val="26"/>
          <c:order val="26"/>
          <c:tx>
            <c:strRef>
              <c:f>Fig!$AT$333</c:f>
              <c:strCache>
                <c:ptCount val="1"/>
                <c:pt idx="0">
                  <c:v>Laag 14</c:v>
                </c:pt>
              </c:strCache>
            </c:strRef>
          </c:tx>
          <c:spPr>
            <a:ln w="9525" cap="rnd">
              <a:solidFill>
                <a:schemeClr val="tx1"/>
              </a:solidFill>
              <a:round/>
            </a:ln>
            <a:effectLst/>
          </c:spPr>
          <c:marker>
            <c:symbol val="none"/>
          </c:marker>
          <c:xVal>
            <c:numRef>
              <c:f>Fig!$AT$361:$AT$365</c:f>
              <c:numCache>
                <c:formatCode>General</c:formatCode>
                <c:ptCount val="5"/>
                <c:pt idx="0">
                  <c:v>0</c:v>
                </c:pt>
                <c:pt idx="1">
                  <c:v>0</c:v>
                </c:pt>
                <c:pt idx="2">
                  <c:v>0</c:v>
                </c:pt>
                <c:pt idx="3">
                  <c:v>0</c:v>
                </c:pt>
                <c:pt idx="4">
                  <c:v>0</c:v>
                </c:pt>
              </c:numCache>
            </c:numRef>
          </c:xVal>
          <c:yVal>
            <c:numRef>
              <c:f>Fig!$AU$361:$AU$365</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5B-9103-43AE-9ABB-A7EC86ADC824}"/>
            </c:ext>
          </c:extLst>
        </c:ser>
        <c:ser>
          <c:idx val="27"/>
          <c:order val="27"/>
          <c:tx>
            <c:strRef>
              <c:f>Fig!$AT$340</c:f>
              <c:strCache>
                <c:ptCount val="1"/>
                <c:pt idx="0">
                  <c:v>Laag 14 - dikte</c:v>
                </c:pt>
              </c:strCache>
            </c:strRef>
          </c:tx>
          <c:spPr>
            <a:ln w="9525" cap="rnd">
              <a:solidFill>
                <a:schemeClr val="tx1"/>
              </a:solidFill>
              <a:round/>
            </a:ln>
            <a:effectLst/>
          </c:spPr>
          <c:marker>
            <c:symbol val="none"/>
          </c:marker>
          <c:dLbls>
            <c:dLbl>
              <c:idx val="0"/>
              <c:tx>
                <c:rich>
                  <a:bodyPr/>
                  <a:lstStyle/>
                  <a:p>
                    <a:fld id="{DE4D3091-550F-4327-B5DB-C3BC01004708}"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C-9103-43AE-9ABB-A7EC86ADC824}"/>
                </c:ext>
              </c:extLst>
            </c:dLbl>
            <c:dLbl>
              <c:idx val="1"/>
              <c:tx>
                <c:rich>
                  <a:bodyPr/>
                  <a:lstStyle/>
                  <a:p>
                    <a:fld id="{C3B03B2B-E03A-4400-AE61-46970BAB0E5B}"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D-9103-43AE-9ABB-A7EC86ADC824}"/>
                </c:ext>
              </c:extLst>
            </c:dLbl>
            <c:dLbl>
              <c:idx val="2"/>
              <c:tx>
                <c:rich>
                  <a:bodyPr/>
                  <a:lstStyle/>
                  <a:p>
                    <a:fld id="{7925636A-BB01-4725-B578-15F5737109AD}"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E-9103-43AE-9ABB-A7EC86ADC824}"/>
                </c:ext>
              </c:extLst>
            </c:dLbl>
            <c:dLbl>
              <c:idx val="3"/>
              <c:tx>
                <c:rich>
                  <a:bodyPr/>
                  <a:lstStyle/>
                  <a:p>
                    <a:fld id="{ED945EE9-197F-4EC0-9EF6-5990E574F850}"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F-9103-43AE-9ABB-A7EC86ADC824}"/>
                </c:ext>
              </c:extLst>
            </c:dLbl>
            <c:dLbl>
              <c:idx val="4"/>
              <c:tx>
                <c:rich>
                  <a:bodyPr/>
                  <a:lstStyle/>
                  <a:p>
                    <a:fld id="{DDCD7482-F6EB-4B2F-A8E7-CC6B84B5BAAF}"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0-9103-43AE-9ABB-A7EC86ADC82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AT$368:$AT$372</c:f>
              <c:numCache>
                <c:formatCode>General</c:formatCode>
                <c:ptCount val="5"/>
                <c:pt idx="0">
                  <c:v>0</c:v>
                </c:pt>
                <c:pt idx="1">
                  <c:v>0</c:v>
                </c:pt>
                <c:pt idx="2">
                  <c:v>0</c:v>
                </c:pt>
                <c:pt idx="3">
                  <c:v>0</c:v>
                </c:pt>
                <c:pt idx="4">
                  <c:v>0</c:v>
                </c:pt>
              </c:numCache>
            </c:numRef>
          </c:xVal>
          <c:yVal>
            <c:numRef>
              <c:f>Fig!$AU$368:$AU$372</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AV$368:$AV$372</c15:f>
                <c15:dlblRangeCache>
                  <c:ptCount val="5"/>
                </c15:dlblRangeCache>
              </c15:datalabelsRange>
            </c:ext>
            <c:ext xmlns:c16="http://schemas.microsoft.com/office/drawing/2014/chart" uri="{C3380CC4-5D6E-409C-BE32-E72D297353CC}">
              <c16:uniqueId val="{00000061-9103-43AE-9ABB-A7EC86ADC824}"/>
            </c:ext>
          </c:extLst>
        </c:ser>
        <c:ser>
          <c:idx val="28"/>
          <c:order val="28"/>
          <c:tx>
            <c:strRef>
              <c:f>Fig!$AW$333</c:f>
              <c:strCache>
                <c:ptCount val="1"/>
                <c:pt idx="0">
                  <c:v>Laag 15</c:v>
                </c:pt>
              </c:strCache>
            </c:strRef>
          </c:tx>
          <c:spPr>
            <a:ln w="9525" cap="rnd">
              <a:solidFill>
                <a:schemeClr val="tx1"/>
              </a:solidFill>
              <a:round/>
            </a:ln>
            <a:effectLst/>
          </c:spPr>
          <c:marker>
            <c:symbol val="none"/>
          </c:marker>
          <c:xVal>
            <c:numRef>
              <c:f>Fig!$AW$361:$AW$365</c:f>
              <c:numCache>
                <c:formatCode>General</c:formatCode>
                <c:ptCount val="5"/>
                <c:pt idx="0">
                  <c:v>0</c:v>
                </c:pt>
                <c:pt idx="1">
                  <c:v>0</c:v>
                </c:pt>
                <c:pt idx="2">
                  <c:v>0</c:v>
                </c:pt>
                <c:pt idx="3">
                  <c:v>0</c:v>
                </c:pt>
                <c:pt idx="4">
                  <c:v>0</c:v>
                </c:pt>
              </c:numCache>
            </c:numRef>
          </c:xVal>
          <c:yVal>
            <c:numRef>
              <c:f>Fig!$AX$361:$AX$365</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62-9103-43AE-9ABB-A7EC86ADC824}"/>
            </c:ext>
          </c:extLst>
        </c:ser>
        <c:ser>
          <c:idx val="29"/>
          <c:order val="29"/>
          <c:tx>
            <c:strRef>
              <c:f>Fig!$AW$340</c:f>
              <c:strCache>
                <c:ptCount val="1"/>
                <c:pt idx="0">
                  <c:v>Laag 15 - dikte</c:v>
                </c:pt>
              </c:strCache>
            </c:strRef>
          </c:tx>
          <c:spPr>
            <a:ln w="9525" cap="rnd">
              <a:solidFill>
                <a:schemeClr val="tx1"/>
              </a:solidFill>
              <a:round/>
            </a:ln>
            <a:effectLst/>
          </c:spPr>
          <c:marker>
            <c:symbol val="none"/>
          </c:marker>
          <c:dLbls>
            <c:dLbl>
              <c:idx val="0"/>
              <c:tx>
                <c:rich>
                  <a:bodyPr/>
                  <a:lstStyle/>
                  <a:p>
                    <a:fld id="{25692E5B-5BC5-4E7F-9DE3-72A9FB7CBA2D}"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3-9103-43AE-9ABB-A7EC86ADC824}"/>
                </c:ext>
              </c:extLst>
            </c:dLbl>
            <c:dLbl>
              <c:idx val="1"/>
              <c:tx>
                <c:rich>
                  <a:bodyPr/>
                  <a:lstStyle/>
                  <a:p>
                    <a:fld id="{E7F37AC4-1156-4EBD-9275-55CDB11FCCC6}"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4-9103-43AE-9ABB-A7EC86ADC824}"/>
                </c:ext>
              </c:extLst>
            </c:dLbl>
            <c:dLbl>
              <c:idx val="2"/>
              <c:tx>
                <c:rich>
                  <a:bodyPr/>
                  <a:lstStyle/>
                  <a:p>
                    <a:fld id="{7A0BAAED-82D8-4458-888D-E7076DDE57CC}"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5-9103-43AE-9ABB-A7EC86ADC824}"/>
                </c:ext>
              </c:extLst>
            </c:dLbl>
            <c:dLbl>
              <c:idx val="3"/>
              <c:tx>
                <c:rich>
                  <a:bodyPr/>
                  <a:lstStyle/>
                  <a:p>
                    <a:fld id="{5F01D18D-8F55-42FC-B2F1-40A02260A017}"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6-9103-43AE-9ABB-A7EC86ADC824}"/>
                </c:ext>
              </c:extLst>
            </c:dLbl>
            <c:dLbl>
              <c:idx val="4"/>
              <c:tx>
                <c:rich>
                  <a:bodyPr/>
                  <a:lstStyle/>
                  <a:p>
                    <a:fld id="{86A387EC-9022-43D2-9FF6-12B1E2D7A33B}"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7-9103-43AE-9ABB-A7EC86ADC82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AW$368:$AW$372</c:f>
              <c:numCache>
                <c:formatCode>General</c:formatCode>
                <c:ptCount val="5"/>
                <c:pt idx="0">
                  <c:v>0</c:v>
                </c:pt>
                <c:pt idx="1">
                  <c:v>0</c:v>
                </c:pt>
                <c:pt idx="2">
                  <c:v>0</c:v>
                </c:pt>
                <c:pt idx="3">
                  <c:v>0</c:v>
                </c:pt>
                <c:pt idx="4">
                  <c:v>0</c:v>
                </c:pt>
              </c:numCache>
            </c:numRef>
          </c:xVal>
          <c:yVal>
            <c:numRef>
              <c:f>Fig!$AX$368:$AX$372</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AY$368:$AY$372</c15:f>
                <c15:dlblRangeCache>
                  <c:ptCount val="5"/>
                </c15:dlblRangeCache>
              </c15:datalabelsRange>
            </c:ext>
            <c:ext xmlns:c16="http://schemas.microsoft.com/office/drawing/2014/chart" uri="{C3380CC4-5D6E-409C-BE32-E72D297353CC}">
              <c16:uniqueId val="{00000068-9103-43AE-9ABB-A7EC86ADC824}"/>
            </c:ext>
          </c:extLst>
        </c:ser>
        <c:ser>
          <c:idx val="30"/>
          <c:order val="30"/>
          <c:tx>
            <c:strRef>
              <c:f>Fig!$AZ$333</c:f>
              <c:strCache>
                <c:ptCount val="1"/>
                <c:pt idx="0">
                  <c:v>Laag 16</c:v>
                </c:pt>
              </c:strCache>
            </c:strRef>
          </c:tx>
          <c:spPr>
            <a:ln w="9525" cap="rnd">
              <a:solidFill>
                <a:schemeClr val="tx1"/>
              </a:solidFill>
              <a:round/>
            </a:ln>
            <a:effectLst/>
          </c:spPr>
          <c:marker>
            <c:symbol val="none"/>
          </c:marker>
          <c:xVal>
            <c:numRef>
              <c:f>Fig!$AZ$361:$AZ$365</c:f>
              <c:numCache>
                <c:formatCode>General</c:formatCode>
                <c:ptCount val="5"/>
                <c:pt idx="0">
                  <c:v>0</c:v>
                </c:pt>
                <c:pt idx="1">
                  <c:v>0</c:v>
                </c:pt>
                <c:pt idx="2">
                  <c:v>0</c:v>
                </c:pt>
                <c:pt idx="3">
                  <c:v>0</c:v>
                </c:pt>
                <c:pt idx="4">
                  <c:v>0</c:v>
                </c:pt>
              </c:numCache>
            </c:numRef>
          </c:xVal>
          <c:yVal>
            <c:numRef>
              <c:f>Fig!$BA$361:$BA$365</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69-9103-43AE-9ABB-A7EC86ADC824}"/>
            </c:ext>
          </c:extLst>
        </c:ser>
        <c:ser>
          <c:idx val="31"/>
          <c:order val="31"/>
          <c:tx>
            <c:strRef>
              <c:f>Fig!$AZ$340</c:f>
              <c:strCache>
                <c:ptCount val="1"/>
                <c:pt idx="0">
                  <c:v>Laag 16 - dikte</c:v>
                </c:pt>
              </c:strCache>
            </c:strRef>
          </c:tx>
          <c:spPr>
            <a:ln w="9525" cap="rnd">
              <a:solidFill>
                <a:schemeClr val="tx1"/>
              </a:solidFill>
              <a:round/>
            </a:ln>
            <a:effectLst/>
          </c:spPr>
          <c:marker>
            <c:symbol val="none"/>
          </c:marker>
          <c:dLbls>
            <c:dLbl>
              <c:idx val="0"/>
              <c:tx>
                <c:rich>
                  <a:bodyPr/>
                  <a:lstStyle/>
                  <a:p>
                    <a:fld id="{5F4E7BD2-422B-4846-A18C-83ABCA282A4E}"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A-9103-43AE-9ABB-A7EC86ADC824}"/>
                </c:ext>
              </c:extLst>
            </c:dLbl>
            <c:dLbl>
              <c:idx val="1"/>
              <c:tx>
                <c:rich>
                  <a:bodyPr/>
                  <a:lstStyle/>
                  <a:p>
                    <a:fld id="{31C8D848-4E1C-4E8A-95C7-321FFB0D9A5C}"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6B-9103-43AE-9ABB-A7EC86ADC824}"/>
                </c:ext>
              </c:extLst>
            </c:dLbl>
            <c:dLbl>
              <c:idx val="2"/>
              <c:tx>
                <c:rich>
                  <a:bodyPr/>
                  <a:lstStyle/>
                  <a:p>
                    <a:fld id="{8222FAA5-147E-4E6D-902F-4DA8631F0A3C}"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C-9103-43AE-9ABB-A7EC86ADC824}"/>
                </c:ext>
              </c:extLst>
            </c:dLbl>
            <c:dLbl>
              <c:idx val="3"/>
              <c:tx>
                <c:rich>
                  <a:bodyPr/>
                  <a:lstStyle/>
                  <a:p>
                    <a:fld id="{B2488701-274A-4B37-965B-87AB870E1205}"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D-9103-43AE-9ABB-A7EC86ADC824}"/>
                </c:ext>
              </c:extLst>
            </c:dLbl>
            <c:dLbl>
              <c:idx val="4"/>
              <c:tx>
                <c:rich>
                  <a:bodyPr/>
                  <a:lstStyle/>
                  <a:p>
                    <a:fld id="{AFEFF184-B723-422A-AD98-EEF6BB513B3C}"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E-9103-43AE-9ABB-A7EC86ADC82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AZ$368:$AZ$372</c:f>
              <c:numCache>
                <c:formatCode>General</c:formatCode>
                <c:ptCount val="5"/>
                <c:pt idx="0">
                  <c:v>0</c:v>
                </c:pt>
                <c:pt idx="1">
                  <c:v>0</c:v>
                </c:pt>
                <c:pt idx="2">
                  <c:v>0</c:v>
                </c:pt>
                <c:pt idx="3">
                  <c:v>0</c:v>
                </c:pt>
                <c:pt idx="4">
                  <c:v>0</c:v>
                </c:pt>
              </c:numCache>
            </c:numRef>
          </c:xVal>
          <c:yVal>
            <c:numRef>
              <c:f>Fig!$BA$368:$BA$372</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BB$368:$BB$372</c15:f>
                <c15:dlblRangeCache>
                  <c:ptCount val="5"/>
                </c15:dlblRangeCache>
              </c15:datalabelsRange>
            </c:ext>
            <c:ext xmlns:c16="http://schemas.microsoft.com/office/drawing/2014/chart" uri="{C3380CC4-5D6E-409C-BE32-E72D297353CC}">
              <c16:uniqueId val="{0000006F-9103-43AE-9ABB-A7EC86ADC824}"/>
            </c:ext>
          </c:extLst>
        </c:ser>
        <c:ser>
          <c:idx val="32"/>
          <c:order val="32"/>
          <c:tx>
            <c:strRef>
              <c:f>Fig!$BC$333</c:f>
              <c:strCache>
                <c:ptCount val="1"/>
                <c:pt idx="0">
                  <c:v>Laag 17</c:v>
                </c:pt>
              </c:strCache>
            </c:strRef>
          </c:tx>
          <c:spPr>
            <a:ln w="9525" cap="rnd">
              <a:solidFill>
                <a:schemeClr val="tx1"/>
              </a:solidFill>
              <a:round/>
            </a:ln>
            <a:effectLst/>
          </c:spPr>
          <c:marker>
            <c:symbol val="none"/>
          </c:marker>
          <c:xVal>
            <c:numRef>
              <c:f>Fig!$BC$361:$BC$365</c:f>
              <c:numCache>
                <c:formatCode>General</c:formatCode>
                <c:ptCount val="5"/>
                <c:pt idx="0">
                  <c:v>0</c:v>
                </c:pt>
                <c:pt idx="1">
                  <c:v>0</c:v>
                </c:pt>
                <c:pt idx="2">
                  <c:v>0</c:v>
                </c:pt>
                <c:pt idx="3">
                  <c:v>0</c:v>
                </c:pt>
                <c:pt idx="4">
                  <c:v>0</c:v>
                </c:pt>
              </c:numCache>
            </c:numRef>
          </c:xVal>
          <c:yVal>
            <c:numRef>
              <c:f>Fig!$BD$361:$BD$365</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70-9103-43AE-9ABB-A7EC86ADC824}"/>
            </c:ext>
          </c:extLst>
        </c:ser>
        <c:ser>
          <c:idx val="33"/>
          <c:order val="33"/>
          <c:tx>
            <c:strRef>
              <c:f>Fig!$BC$340</c:f>
              <c:strCache>
                <c:ptCount val="1"/>
                <c:pt idx="0">
                  <c:v>Laag 17 - dikte</c:v>
                </c:pt>
              </c:strCache>
            </c:strRef>
          </c:tx>
          <c:spPr>
            <a:ln w="9525" cap="rnd">
              <a:solidFill>
                <a:schemeClr val="tx1"/>
              </a:solidFill>
              <a:round/>
            </a:ln>
            <a:effectLst/>
          </c:spPr>
          <c:marker>
            <c:symbol val="none"/>
          </c:marker>
          <c:dLbls>
            <c:dLbl>
              <c:idx val="0"/>
              <c:tx>
                <c:rich>
                  <a:bodyPr/>
                  <a:lstStyle/>
                  <a:p>
                    <a:fld id="{AB8C6756-8C2A-4862-A207-DBF5832A2A0E}"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71-9103-43AE-9ABB-A7EC86ADC824}"/>
                </c:ext>
              </c:extLst>
            </c:dLbl>
            <c:dLbl>
              <c:idx val="1"/>
              <c:tx>
                <c:rich>
                  <a:bodyPr/>
                  <a:lstStyle/>
                  <a:p>
                    <a:fld id="{94D1D000-405F-4775-B93B-5A4428C32EAA}"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72-9103-43AE-9ABB-A7EC86ADC824}"/>
                </c:ext>
              </c:extLst>
            </c:dLbl>
            <c:dLbl>
              <c:idx val="2"/>
              <c:tx>
                <c:rich>
                  <a:bodyPr/>
                  <a:lstStyle/>
                  <a:p>
                    <a:fld id="{9CF44F78-53BB-444D-BB4F-6C514B56206E}"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3-9103-43AE-9ABB-A7EC86ADC824}"/>
                </c:ext>
              </c:extLst>
            </c:dLbl>
            <c:dLbl>
              <c:idx val="3"/>
              <c:tx>
                <c:rich>
                  <a:bodyPr/>
                  <a:lstStyle/>
                  <a:p>
                    <a:fld id="{919ADE5F-2A9C-4BBC-9C1E-0F6CA34D3E76}"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4-9103-43AE-9ABB-A7EC86ADC824}"/>
                </c:ext>
              </c:extLst>
            </c:dLbl>
            <c:dLbl>
              <c:idx val="4"/>
              <c:tx>
                <c:rich>
                  <a:bodyPr/>
                  <a:lstStyle/>
                  <a:p>
                    <a:fld id="{85D27C89-BD71-4E93-B494-4E4036FDF69E}"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5-9103-43AE-9ABB-A7EC86ADC82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BC$368:$BC$372</c:f>
              <c:numCache>
                <c:formatCode>General</c:formatCode>
                <c:ptCount val="5"/>
                <c:pt idx="0">
                  <c:v>0</c:v>
                </c:pt>
                <c:pt idx="1">
                  <c:v>0</c:v>
                </c:pt>
                <c:pt idx="2">
                  <c:v>0</c:v>
                </c:pt>
                <c:pt idx="3">
                  <c:v>0</c:v>
                </c:pt>
                <c:pt idx="4">
                  <c:v>0</c:v>
                </c:pt>
              </c:numCache>
            </c:numRef>
          </c:xVal>
          <c:yVal>
            <c:numRef>
              <c:f>Fig!$BD$368:$BD$372</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BE$368:$BE$372</c15:f>
                <c15:dlblRangeCache>
                  <c:ptCount val="5"/>
                </c15:dlblRangeCache>
              </c15:datalabelsRange>
            </c:ext>
            <c:ext xmlns:c16="http://schemas.microsoft.com/office/drawing/2014/chart" uri="{C3380CC4-5D6E-409C-BE32-E72D297353CC}">
              <c16:uniqueId val="{00000076-9103-43AE-9ABB-A7EC86ADC824}"/>
            </c:ext>
          </c:extLst>
        </c:ser>
        <c:ser>
          <c:idx val="34"/>
          <c:order val="34"/>
          <c:tx>
            <c:strRef>
              <c:f>Fig!$BF$333</c:f>
              <c:strCache>
                <c:ptCount val="1"/>
                <c:pt idx="0">
                  <c:v>Laag 18</c:v>
                </c:pt>
              </c:strCache>
            </c:strRef>
          </c:tx>
          <c:spPr>
            <a:ln w="9525" cap="rnd">
              <a:solidFill>
                <a:schemeClr val="tx1"/>
              </a:solidFill>
              <a:round/>
            </a:ln>
            <a:effectLst/>
          </c:spPr>
          <c:marker>
            <c:symbol val="none"/>
          </c:marker>
          <c:xVal>
            <c:numRef>
              <c:f>Fig!$BF$361:$BF$365</c:f>
              <c:numCache>
                <c:formatCode>General</c:formatCode>
                <c:ptCount val="5"/>
                <c:pt idx="0">
                  <c:v>0</c:v>
                </c:pt>
                <c:pt idx="1">
                  <c:v>0</c:v>
                </c:pt>
                <c:pt idx="2">
                  <c:v>0</c:v>
                </c:pt>
                <c:pt idx="3">
                  <c:v>0</c:v>
                </c:pt>
                <c:pt idx="4">
                  <c:v>0</c:v>
                </c:pt>
              </c:numCache>
            </c:numRef>
          </c:xVal>
          <c:yVal>
            <c:numRef>
              <c:f>Fig!$BG$361:$BG$365</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77-9103-43AE-9ABB-A7EC86ADC824}"/>
            </c:ext>
          </c:extLst>
        </c:ser>
        <c:ser>
          <c:idx val="35"/>
          <c:order val="35"/>
          <c:tx>
            <c:strRef>
              <c:f>Fig!$BF$340</c:f>
              <c:strCache>
                <c:ptCount val="1"/>
                <c:pt idx="0">
                  <c:v>Laag 18 - dikte</c:v>
                </c:pt>
              </c:strCache>
            </c:strRef>
          </c:tx>
          <c:spPr>
            <a:ln w="9525" cap="rnd">
              <a:solidFill>
                <a:schemeClr val="tx1"/>
              </a:solidFill>
              <a:round/>
            </a:ln>
            <a:effectLst/>
          </c:spPr>
          <c:marker>
            <c:symbol val="none"/>
          </c:marker>
          <c:dLbls>
            <c:dLbl>
              <c:idx val="0"/>
              <c:tx>
                <c:rich>
                  <a:bodyPr/>
                  <a:lstStyle/>
                  <a:p>
                    <a:fld id="{28CE5B02-DFA3-48DC-98BD-2C01F0DD509B}"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78-9103-43AE-9ABB-A7EC86ADC824}"/>
                </c:ext>
              </c:extLst>
            </c:dLbl>
            <c:dLbl>
              <c:idx val="1"/>
              <c:tx>
                <c:rich>
                  <a:bodyPr/>
                  <a:lstStyle/>
                  <a:p>
                    <a:fld id="{FD7C17FA-3784-4A3E-A5FC-53F8B40CAE38}"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79-9103-43AE-9ABB-A7EC86ADC824}"/>
                </c:ext>
              </c:extLst>
            </c:dLbl>
            <c:dLbl>
              <c:idx val="2"/>
              <c:tx>
                <c:rich>
                  <a:bodyPr/>
                  <a:lstStyle/>
                  <a:p>
                    <a:fld id="{174BD6D7-1CEA-4849-8587-085C53C1A3AE}"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A-9103-43AE-9ABB-A7EC86ADC824}"/>
                </c:ext>
              </c:extLst>
            </c:dLbl>
            <c:dLbl>
              <c:idx val="3"/>
              <c:tx>
                <c:rich>
                  <a:bodyPr/>
                  <a:lstStyle/>
                  <a:p>
                    <a:fld id="{53965D1D-FBF2-463B-A9D3-F72E06912E69}"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B-9103-43AE-9ABB-A7EC86ADC824}"/>
                </c:ext>
              </c:extLst>
            </c:dLbl>
            <c:dLbl>
              <c:idx val="4"/>
              <c:tx>
                <c:rich>
                  <a:bodyPr/>
                  <a:lstStyle/>
                  <a:p>
                    <a:fld id="{20B5D470-4D93-4ABA-8080-FC4C745E2875}"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C-9103-43AE-9ABB-A7EC86ADC82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BF$368:$BF$372</c:f>
              <c:numCache>
                <c:formatCode>General</c:formatCode>
                <c:ptCount val="5"/>
                <c:pt idx="0">
                  <c:v>0</c:v>
                </c:pt>
                <c:pt idx="1">
                  <c:v>0</c:v>
                </c:pt>
                <c:pt idx="2">
                  <c:v>0</c:v>
                </c:pt>
                <c:pt idx="3">
                  <c:v>0</c:v>
                </c:pt>
                <c:pt idx="4">
                  <c:v>0</c:v>
                </c:pt>
              </c:numCache>
            </c:numRef>
          </c:xVal>
          <c:yVal>
            <c:numRef>
              <c:f>Fig!$BG$368:$BG$372</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BH$368:$BH$372</c15:f>
                <c15:dlblRangeCache>
                  <c:ptCount val="5"/>
                </c15:dlblRangeCache>
              </c15:datalabelsRange>
            </c:ext>
            <c:ext xmlns:c16="http://schemas.microsoft.com/office/drawing/2014/chart" uri="{C3380CC4-5D6E-409C-BE32-E72D297353CC}">
              <c16:uniqueId val="{0000007D-9103-43AE-9ABB-A7EC86ADC824}"/>
            </c:ext>
          </c:extLst>
        </c:ser>
        <c:ser>
          <c:idx val="36"/>
          <c:order val="36"/>
          <c:tx>
            <c:strRef>
              <c:f>Fig!$BI$333</c:f>
              <c:strCache>
                <c:ptCount val="1"/>
                <c:pt idx="0">
                  <c:v>Laag 19</c:v>
                </c:pt>
              </c:strCache>
            </c:strRef>
          </c:tx>
          <c:spPr>
            <a:ln w="9525" cap="rnd">
              <a:solidFill>
                <a:schemeClr val="tx1"/>
              </a:solidFill>
              <a:round/>
            </a:ln>
            <a:effectLst/>
          </c:spPr>
          <c:marker>
            <c:symbol val="none"/>
          </c:marker>
          <c:xVal>
            <c:numRef>
              <c:f>Fig!$BI$361:$BI$365</c:f>
              <c:numCache>
                <c:formatCode>General</c:formatCode>
                <c:ptCount val="5"/>
                <c:pt idx="0">
                  <c:v>0</c:v>
                </c:pt>
                <c:pt idx="1">
                  <c:v>0</c:v>
                </c:pt>
                <c:pt idx="2">
                  <c:v>0</c:v>
                </c:pt>
                <c:pt idx="3">
                  <c:v>0</c:v>
                </c:pt>
                <c:pt idx="4">
                  <c:v>0</c:v>
                </c:pt>
              </c:numCache>
            </c:numRef>
          </c:xVal>
          <c:yVal>
            <c:numRef>
              <c:f>Fig!$BJ$361:$BJ$365</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7E-9103-43AE-9ABB-A7EC86ADC824}"/>
            </c:ext>
          </c:extLst>
        </c:ser>
        <c:ser>
          <c:idx val="37"/>
          <c:order val="37"/>
          <c:tx>
            <c:strRef>
              <c:f>Fig!$BI$340</c:f>
              <c:strCache>
                <c:ptCount val="1"/>
                <c:pt idx="0">
                  <c:v>Laag 19 - dikte</c:v>
                </c:pt>
              </c:strCache>
            </c:strRef>
          </c:tx>
          <c:spPr>
            <a:ln w="9525" cap="rnd">
              <a:solidFill>
                <a:schemeClr val="tx1"/>
              </a:solidFill>
              <a:round/>
            </a:ln>
            <a:effectLst/>
          </c:spPr>
          <c:marker>
            <c:symbol val="none"/>
          </c:marker>
          <c:dLbls>
            <c:dLbl>
              <c:idx val="0"/>
              <c:tx>
                <c:rich>
                  <a:bodyPr/>
                  <a:lstStyle/>
                  <a:p>
                    <a:fld id="{29D816AC-25DF-452C-875A-A29C1CBA23C0}"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7F-9103-43AE-9ABB-A7EC86ADC824}"/>
                </c:ext>
              </c:extLst>
            </c:dLbl>
            <c:dLbl>
              <c:idx val="1"/>
              <c:tx>
                <c:rich>
                  <a:bodyPr/>
                  <a:lstStyle/>
                  <a:p>
                    <a:fld id="{27FCB999-78CD-458E-8672-4625BF209C8E}"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80-9103-43AE-9ABB-A7EC86ADC824}"/>
                </c:ext>
              </c:extLst>
            </c:dLbl>
            <c:dLbl>
              <c:idx val="2"/>
              <c:tx>
                <c:rich>
                  <a:bodyPr/>
                  <a:lstStyle/>
                  <a:p>
                    <a:fld id="{29983901-7477-4034-9C8B-745EC1C4A38E}"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1-9103-43AE-9ABB-A7EC86ADC824}"/>
                </c:ext>
              </c:extLst>
            </c:dLbl>
            <c:dLbl>
              <c:idx val="3"/>
              <c:tx>
                <c:rich>
                  <a:bodyPr/>
                  <a:lstStyle/>
                  <a:p>
                    <a:fld id="{C1361640-499E-4FF9-96B1-202113FF896F}"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2-9103-43AE-9ABB-A7EC86ADC824}"/>
                </c:ext>
              </c:extLst>
            </c:dLbl>
            <c:dLbl>
              <c:idx val="4"/>
              <c:tx>
                <c:rich>
                  <a:bodyPr/>
                  <a:lstStyle/>
                  <a:p>
                    <a:fld id="{81A61BE5-52BF-4B45-8ABE-67BC314618D6}"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3-9103-43AE-9ABB-A7EC86ADC82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BI$368:$BI$372</c:f>
              <c:numCache>
                <c:formatCode>General</c:formatCode>
                <c:ptCount val="5"/>
                <c:pt idx="0">
                  <c:v>0</c:v>
                </c:pt>
                <c:pt idx="1">
                  <c:v>0</c:v>
                </c:pt>
                <c:pt idx="2">
                  <c:v>0</c:v>
                </c:pt>
                <c:pt idx="3">
                  <c:v>0</c:v>
                </c:pt>
                <c:pt idx="4">
                  <c:v>0</c:v>
                </c:pt>
              </c:numCache>
            </c:numRef>
          </c:xVal>
          <c:yVal>
            <c:numRef>
              <c:f>Fig!$BJ$368:$BJ$372</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BK$368:$BK$372</c15:f>
                <c15:dlblRangeCache>
                  <c:ptCount val="5"/>
                </c15:dlblRangeCache>
              </c15:datalabelsRange>
            </c:ext>
            <c:ext xmlns:c16="http://schemas.microsoft.com/office/drawing/2014/chart" uri="{C3380CC4-5D6E-409C-BE32-E72D297353CC}">
              <c16:uniqueId val="{00000084-9103-43AE-9ABB-A7EC86ADC824}"/>
            </c:ext>
          </c:extLst>
        </c:ser>
        <c:ser>
          <c:idx val="38"/>
          <c:order val="38"/>
          <c:tx>
            <c:strRef>
              <c:f>Fig!$BL$333</c:f>
              <c:strCache>
                <c:ptCount val="1"/>
                <c:pt idx="0">
                  <c:v>Laag 20</c:v>
                </c:pt>
              </c:strCache>
            </c:strRef>
          </c:tx>
          <c:spPr>
            <a:ln w="9525" cap="rnd">
              <a:solidFill>
                <a:schemeClr val="tx1"/>
              </a:solidFill>
              <a:round/>
            </a:ln>
            <a:effectLst/>
          </c:spPr>
          <c:marker>
            <c:symbol val="none"/>
          </c:marker>
          <c:xVal>
            <c:numRef>
              <c:f>Fig!$BL$361:$BL$365</c:f>
              <c:numCache>
                <c:formatCode>General</c:formatCode>
                <c:ptCount val="5"/>
                <c:pt idx="0">
                  <c:v>0</c:v>
                </c:pt>
                <c:pt idx="1">
                  <c:v>0</c:v>
                </c:pt>
                <c:pt idx="2">
                  <c:v>0</c:v>
                </c:pt>
                <c:pt idx="3">
                  <c:v>0</c:v>
                </c:pt>
                <c:pt idx="4">
                  <c:v>0</c:v>
                </c:pt>
              </c:numCache>
            </c:numRef>
          </c:xVal>
          <c:yVal>
            <c:numRef>
              <c:f>Fig!$BM$361:$BM$365</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85-9103-43AE-9ABB-A7EC86ADC824}"/>
            </c:ext>
          </c:extLst>
        </c:ser>
        <c:ser>
          <c:idx val="39"/>
          <c:order val="39"/>
          <c:tx>
            <c:strRef>
              <c:f>Fig!$BL$340</c:f>
              <c:strCache>
                <c:ptCount val="1"/>
                <c:pt idx="0">
                  <c:v>Laag 20 - dikte</c:v>
                </c:pt>
              </c:strCache>
            </c:strRef>
          </c:tx>
          <c:spPr>
            <a:ln w="9525" cap="rnd">
              <a:solidFill>
                <a:schemeClr val="tx1"/>
              </a:solidFill>
              <a:round/>
            </a:ln>
            <a:effectLst/>
          </c:spPr>
          <c:marker>
            <c:symbol val="none"/>
          </c:marker>
          <c:dLbls>
            <c:dLbl>
              <c:idx val="0"/>
              <c:tx>
                <c:rich>
                  <a:bodyPr/>
                  <a:lstStyle/>
                  <a:p>
                    <a:fld id="{8D174D91-899F-4F02-900F-B182BF875D86}"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86-9103-43AE-9ABB-A7EC86ADC824}"/>
                </c:ext>
              </c:extLst>
            </c:dLbl>
            <c:dLbl>
              <c:idx val="1"/>
              <c:tx>
                <c:rich>
                  <a:bodyPr/>
                  <a:lstStyle/>
                  <a:p>
                    <a:fld id="{2C1B8C4F-5E40-4F9A-902F-3E3DDF946992}"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87-9103-43AE-9ABB-A7EC86ADC824}"/>
                </c:ext>
              </c:extLst>
            </c:dLbl>
            <c:dLbl>
              <c:idx val="2"/>
              <c:tx>
                <c:rich>
                  <a:bodyPr/>
                  <a:lstStyle/>
                  <a:p>
                    <a:fld id="{CFA440B0-3EC6-4E58-B431-111787AA3FCE}"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8-9103-43AE-9ABB-A7EC86ADC824}"/>
                </c:ext>
              </c:extLst>
            </c:dLbl>
            <c:dLbl>
              <c:idx val="3"/>
              <c:tx>
                <c:rich>
                  <a:bodyPr/>
                  <a:lstStyle/>
                  <a:p>
                    <a:fld id="{4D548C12-5529-4DF6-9C70-69F651980CE5}"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9-9103-43AE-9ABB-A7EC86ADC824}"/>
                </c:ext>
              </c:extLst>
            </c:dLbl>
            <c:dLbl>
              <c:idx val="4"/>
              <c:tx>
                <c:rich>
                  <a:bodyPr/>
                  <a:lstStyle/>
                  <a:p>
                    <a:fld id="{B7689319-1C55-46EB-899A-982B55A49024}"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8A-9103-43AE-9ABB-A7EC86ADC82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BL$368:$BL$372</c:f>
              <c:numCache>
                <c:formatCode>General</c:formatCode>
                <c:ptCount val="5"/>
                <c:pt idx="0">
                  <c:v>0</c:v>
                </c:pt>
                <c:pt idx="1">
                  <c:v>0</c:v>
                </c:pt>
                <c:pt idx="2">
                  <c:v>0</c:v>
                </c:pt>
                <c:pt idx="3">
                  <c:v>0</c:v>
                </c:pt>
                <c:pt idx="4">
                  <c:v>0</c:v>
                </c:pt>
              </c:numCache>
            </c:numRef>
          </c:xVal>
          <c:yVal>
            <c:numRef>
              <c:f>Fig!$BM$368:$BM$372</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BN$368:$BN$372</c15:f>
                <c15:dlblRangeCache>
                  <c:ptCount val="5"/>
                </c15:dlblRangeCache>
              </c15:datalabelsRange>
            </c:ext>
            <c:ext xmlns:c16="http://schemas.microsoft.com/office/drawing/2014/chart" uri="{C3380CC4-5D6E-409C-BE32-E72D297353CC}">
              <c16:uniqueId val="{0000008B-9103-43AE-9ABB-A7EC86ADC824}"/>
            </c:ext>
          </c:extLst>
        </c:ser>
        <c:ser>
          <c:idx val="41"/>
          <c:order val="40"/>
          <c:tx>
            <c:strRef>
              <c:f>Fig!$G$2279</c:f>
              <c:strCache>
                <c:ptCount val="1"/>
                <c:pt idx="0">
                  <c:v>Laag 1 - vezels (2)</c:v>
                </c:pt>
              </c:strCache>
            </c:strRef>
          </c:tx>
          <c:spPr>
            <a:ln w="3175" cap="rnd">
              <a:solidFill>
                <a:schemeClr val="tx1">
                  <a:lumMod val="50000"/>
                  <a:lumOff val="50000"/>
                </a:schemeClr>
              </a:solidFill>
              <a:round/>
            </a:ln>
            <a:effectLst/>
          </c:spPr>
          <c:marker>
            <c:symbol val="none"/>
          </c:marker>
          <c:xVal>
            <c:numRef>
              <c:f>Fig!$G$4137:$G$4236</c:f>
              <c:numCache>
                <c:formatCode>General</c:formatCode>
                <c:ptCount val="100"/>
                <c:pt idx="0">
                  <c:v>3.9998219764209045E-2</c:v>
                </c:pt>
                <c:pt idx="1">
                  <c:v>-0.96000003490653929</c:v>
                </c:pt>
                <c:pt idx="2">
                  <c:v>-0.92000006981307858</c:v>
                </c:pt>
                <c:pt idx="3">
                  <c:v>7.9998184857669713E-2</c:v>
                </c:pt>
                <c:pt idx="4">
                  <c:v>0.11999814995113046</c:v>
                </c:pt>
                <c:pt idx="5">
                  <c:v>-0.88000010471961787</c:v>
                </c:pt>
                <c:pt idx="6">
                  <c:v>-0.84000013962615716</c:v>
                </c:pt>
                <c:pt idx="7">
                  <c:v>0.15999811504459116</c:v>
                </c:pt>
                <c:pt idx="8">
                  <c:v>0.19999808013805195</c:v>
                </c:pt>
                <c:pt idx="9">
                  <c:v>-0.80000017453269645</c:v>
                </c:pt>
                <c:pt idx="10">
                  <c:v>-0.76000020943923574</c:v>
                </c:pt>
                <c:pt idx="11">
                  <c:v>0.23999804523151261</c:v>
                </c:pt>
                <c:pt idx="12">
                  <c:v>0.2799980103249734</c:v>
                </c:pt>
                <c:pt idx="13">
                  <c:v>-0.72000024434577503</c:v>
                </c:pt>
                <c:pt idx="14">
                  <c:v>-0.68000027925231432</c:v>
                </c:pt>
                <c:pt idx="15">
                  <c:v>0.31999797541843394</c:v>
                </c:pt>
                <c:pt idx="16">
                  <c:v>0.35999794051189471</c:v>
                </c:pt>
                <c:pt idx="17">
                  <c:v>-0.64000031415885361</c:v>
                </c:pt>
                <c:pt idx="18">
                  <c:v>-0.6000003490653929</c:v>
                </c:pt>
                <c:pt idx="19">
                  <c:v>0.39999790560535553</c:v>
                </c:pt>
                <c:pt idx="20">
                  <c:v>0.43999787069881618</c:v>
                </c:pt>
                <c:pt idx="21">
                  <c:v>-0.56000038397193219</c:v>
                </c:pt>
                <c:pt idx="22">
                  <c:v>-0.52000041887847148</c:v>
                </c:pt>
                <c:pt idx="23">
                  <c:v>0.47999783579227695</c:v>
                </c:pt>
                <c:pt idx="24">
                  <c:v>0.51999780088573766</c:v>
                </c:pt>
                <c:pt idx="25">
                  <c:v>-0.48000045378501083</c:v>
                </c:pt>
                <c:pt idx="26">
                  <c:v>-0.44000048869155017</c:v>
                </c:pt>
                <c:pt idx="27">
                  <c:v>0.55999776597919826</c:v>
                </c:pt>
                <c:pt idx="28">
                  <c:v>0.59999773107265908</c:v>
                </c:pt>
                <c:pt idx="29">
                  <c:v>-0.40000052359808952</c:v>
                </c:pt>
                <c:pt idx="30">
                  <c:v>-0.36000055850462886</c:v>
                </c:pt>
                <c:pt idx="31">
                  <c:v>0.6399976961661199</c:v>
                </c:pt>
                <c:pt idx="32">
                  <c:v>0.6799976612595805</c:v>
                </c:pt>
                <c:pt idx="33">
                  <c:v>-0.32000059341116821</c:v>
                </c:pt>
                <c:pt idx="34">
                  <c:v>-0.28000062831770756</c:v>
                </c:pt>
                <c:pt idx="35">
                  <c:v>0.7199976263530411</c:v>
                </c:pt>
                <c:pt idx="36">
                  <c:v>0.75999759144650181</c:v>
                </c:pt>
                <c:pt idx="37">
                  <c:v>-0.2400006632242469</c:v>
                </c:pt>
                <c:pt idx="38">
                  <c:v>-0.20000069813078625</c:v>
                </c:pt>
                <c:pt idx="39">
                  <c:v>0.7999975565399623</c:v>
                </c:pt>
                <c:pt idx="40">
                  <c:v>0.83999752163342289</c:v>
                </c:pt>
                <c:pt idx="41">
                  <c:v>-0.16000073303732559</c:v>
                </c:pt>
                <c:pt idx="42">
                  <c:v>-0.12000076794386494</c:v>
                </c:pt>
                <c:pt idx="43">
                  <c:v>0.87999748672688349</c:v>
                </c:pt>
                <c:pt idx="44">
                  <c:v>0.91999745182034398</c:v>
                </c:pt>
                <c:pt idx="45">
                  <c:v>-8.0000802850404285E-2</c:v>
                </c:pt>
                <c:pt idx="46">
                  <c:v>-4.0000837756943623E-2</c:v>
                </c:pt>
                <c:pt idx="47">
                  <c:v>0.95999741691380469</c:v>
                </c:pt>
                <c:pt idx="48">
                  <c:v>0.99999738200726518</c:v>
                </c:pt>
                <c:pt idx="49">
                  <c:v>-8.7266348296199947E-7</c:v>
                </c:pt>
                <c:pt idx="50">
                  <c:v>-8.7266348296199947E-7</c:v>
                </c:pt>
                <c:pt idx="51">
                  <c:v>-8.7266348296199947E-7</c:v>
                </c:pt>
                <c:pt idx="52">
                  <c:v>-8.7266348296199947E-7</c:v>
                </c:pt>
                <c:pt idx="53">
                  <c:v>-8.7266348296199947E-7</c:v>
                </c:pt>
                <c:pt idx="54">
                  <c:v>-8.7266348296199947E-7</c:v>
                </c:pt>
                <c:pt idx="55">
                  <c:v>-8.7266348296199947E-7</c:v>
                </c:pt>
                <c:pt idx="56">
                  <c:v>-8.7266348296199947E-7</c:v>
                </c:pt>
                <c:pt idx="57">
                  <c:v>-8.7266348296199947E-7</c:v>
                </c:pt>
                <c:pt idx="58">
                  <c:v>-8.7266348296199947E-7</c:v>
                </c:pt>
                <c:pt idx="59">
                  <c:v>-8.7266348296199947E-7</c:v>
                </c:pt>
                <c:pt idx="60">
                  <c:v>-8.7266348296199947E-7</c:v>
                </c:pt>
                <c:pt idx="61">
                  <c:v>-8.7266348296199947E-7</c:v>
                </c:pt>
                <c:pt idx="62">
                  <c:v>-8.7266348296199947E-7</c:v>
                </c:pt>
                <c:pt idx="63">
                  <c:v>-8.7266348296199947E-7</c:v>
                </c:pt>
                <c:pt idx="64">
                  <c:v>-8.7266348296199947E-7</c:v>
                </c:pt>
                <c:pt idx="65">
                  <c:v>-8.7266348296199947E-7</c:v>
                </c:pt>
                <c:pt idx="66">
                  <c:v>-8.7266348296199947E-7</c:v>
                </c:pt>
                <c:pt idx="67">
                  <c:v>-8.7266348296199947E-7</c:v>
                </c:pt>
                <c:pt idx="68">
                  <c:v>-8.7266348296199947E-7</c:v>
                </c:pt>
                <c:pt idx="69">
                  <c:v>-8.7266348296199947E-7</c:v>
                </c:pt>
                <c:pt idx="70">
                  <c:v>-8.7266348296199947E-7</c:v>
                </c:pt>
                <c:pt idx="71">
                  <c:v>-8.7266348296199947E-7</c:v>
                </c:pt>
                <c:pt idx="72">
                  <c:v>-8.7266348296199947E-7</c:v>
                </c:pt>
                <c:pt idx="73">
                  <c:v>-8.7266348296199947E-7</c:v>
                </c:pt>
                <c:pt idx="74">
                  <c:v>-8.7266348296199947E-7</c:v>
                </c:pt>
                <c:pt idx="75">
                  <c:v>-8.7266348296199947E-7</c:v>
                </c:pt>
                <c:pt idx="76">
                  <c:v>-8.7266348296199947E-7</c:v>
                </c:pt>
                <c:pt idx="77">
                  <c:v>-8.7266348296199947E-7</c:v>
                </c:pt>
                <c:pt idx="78">
                  <c:v>-8.7266348296199947E-7</c:v>
                </c:pt>
                <c:pt idx="79">
                  <c:v>-8.7266348296199947E-7</c:v>
                </c:pt>
                <c:pt idx="80">
                  <c:v>-8.7266348296199947E-7</c:v>
                </c:pt>
                <c:pt idx="81">
                  <c:v>-8.7266348296199947E-7</c:v>
                </c:pt>
                <c:pt idx="82">
                  <c:v>-8.7266348296199947E-7</c:v>
                </c:pt>
                <c:pt idx="83">
                  <c:v>-8.7266348296199947E-7</c:v>
                </c:pt>
                <c:pt idx="84">
                  <c:v>-8.7266348296199947E-7</c:v>
                </c:pt>
                <c:pt idx="85">
                  <c:v>-8.7266348296199947E-7</c:v>
                </c:pt>
                <c:pt idx="86">
                  <c:v>-8.7266348296199947E-7</c:v>
                </c:pt>
                <c:pt idx="87">
                  <c:v>-8.7266348296199947E-7</c:v>
                </c:pt>
                <c:pt idx="88">
                  <c:v>-8.7266348296199947E-7</c:v>
                </c:pt>
                <c:pt idx="89">
                  <c:v>-8.7266348296199947E-7</c:v>
                </c:pt>
                <c:pt idx="90">
                  <c:v>-8.7266348296199947E-7</c:v>
                </c:pt>
                <c:pt idx="91">
                  <c:v>-8.7266348296199947E-7</c:v>
                </c:pt>
                <c:pt idx="92">
                  <c:v>-8.7266348296199947E-7</c:v>
                </c:pt>
                <c:pt idx="93">
                  <c:v>-8.7266348296199947E-7</c:v>
                </c:pt>
                <c:pt idx="94">
                  <c:v>-8.7266348296199947E-7</c:v>
                </c:pt>
                <c:pt idx="95">
                  <c:v>-8.7266348296199947E-7</c:v>
                </c:pt>
                <c:pt idx="96">
                  <c:v>-8.7266348296199947E-7</c:v>
                </c:pt>
                <c:pt idx="97">
                  <c:v>-8.7266348296199947E-7</c:v>
                </c:pt>
                <c:pt idx="98">
                  <c:v>-8.7266348296199947E-7</c:v>
                </c:pt>
                <c:pt idx="99">
                  <c:v>-8.7266348296199947E-7</c:v>
                </c:pt>
              </c:numCache>
            </c:numRef>
          </c:xVal>
          <c:yVal>
            <c:numRef>
              <c:f>Fig!$H$4137:$H$4236</c:f>
              <c:numCache>
                <c:formatCode>General</c:formatCode>
                <c:ptCount val="100"/>
                <c:pt idx="0">
                  <c:v>-2.3092982947971904E-2</c:v>
                </c:pt>
                <c:pt idx="1">
                  <c:v>-0.60044425980391092</c:v>
                </c:pt>
                <c:pt idx="2">
                  <c:v>-0.6235382504181961</c:v>
                </c:pt>
                <c:pt idx="3">
                  <c:v>-4.6186973562257053E-2</c:v>
                </c:pt>
                <c:pt idx="4">
                  <c:v>-6.928096417654224E-2</c:v>
                </c:pt>
                <c:pt idx="5">
                  <c:v>-0.64663224103248129</c:v>
                </c:pt>
                <c:pt idx="6">
                  <c:v>-0.66972623164676648</c:v>
                </c:pt>
                <c:pt idx="7">
                  <c:v>-9.2374954790827413E-2</c:v>
                </c:pt>
                <c:pt idx="8">
                  <c:v>-0.11546894540511263</c:v>
                </c:pt>
                <c:pt idx="9">
                  <c:v>-0.69282022226105167</c:v>
                </c:pt>
                <c:pt idx="10">
                  <c:v>-0.71591421287533685</c:v>
                </c:pt>
                <c:pt idx="11">
                  <c:v>-0.13856293601939776</c:v>
                </c:pt>
                <c:pt idx="12">
                  <c:v>-0.161656926633683</c:v>
                </c:pt>
                <c:pt idx="13">
                  <c:v>-0.73900820348962204</c:v>
                </c:pt>
                <c:pt idx="14">
                  <c:v>-0.76210219410390723</c:v>
                </c:pt>
                <c:pt idx="15">
                  <c:v>-0.1847509172479681</c:v>
                </c:pt>
                <c:pt idx="16">
                  <c:v>-0.20784490786225326</c:v>
                </c:pt>
                <c:pt idx="17">
                  <c:v>-0.78519618471819241</c:v>
                </c:pt>
                <c:pt idx="18">
                  <c:v>-0.8082901753324776</c:v>
                </c:pt>
                <c:pt idx="19">
                  <c:v>-0.23093889847653851</c:v>
                </c:pt>
                <c:pt idx="20">
                  <c:v>-0.25403288909082367</c:v>
                </c:pt>
                <c:pt idx="21">
                  <c:v>-0.83138416594676279</c:v>
                </c:pt>
                <c:pt idx="22">
                  <c:v>-0.85447815656104797</c:v>
                </c:pt>
                <c:pt idx="23">
                  <c:v>-0.27712687970510885</c:v>
                </c:pt>
                <c:pt idx="24">
                  <c:v>-0.30022087031939398</c:v>
                </c:pt>
                <c:pt idx="25">
                  <c:v>-0.87757214717533316</c:v>
                </c:pt>
                <c:pt idx="26">
                  <c:v>-0.90066613778961835</c:v>
                </c:pt>
                <c:pt idx="27">
                  <c:v>-0.32331486093367917</c:v>
                </c:pt>
                <c:pt idx="28">
                  <c:v>-0.34640885154796436</c:v>
                </c:pt>
                <c:pt idx="29">
                  <c:v>-0.92376012840390354</c:v>
                </c:pt>
                <c:pt idx="30">
                  <c:v>-0.94685411901818872</c:v>
                </c:pt>
                <c:pt idx="31">
                  <c:v>-0.3695028421622496</c:v>
                </c:pt>
                <c:pt idx="32">
                  <c:v>-0.39259683277653473</c:v>
                </c:pt>
                <c:pt idx="33">
                  <c:v>-0.96994810963247391</c:v>
                </c:pt>
                <c:pt idx="34">
                  <c:v>-0.9930421002467591</c:v>
                </c:pt>
                <c:pt idx="35">
                  <c:v>-0.41569082339081986</c:v>
                </c:pt>
                <c:pt idx="36">
                  <c:v>-0.43878481400510499</c:v>
                </c:pt>
                <c:pt idx="37">
                  <c:v>-1.0161360908610442</c:v>
                </c:pt>
                <c:pt idx="38">
                  <c:v>-1.0392300814753292</c:v>
                </c:pt>
                <c:pt idx="39">
                  <c:v>-0.46187880461939007</c:v>
                </c:pt>
                <c:pt idx="40">
                  <c:v>-0.4849727952336752</c:v>
                </c:pt>
                <c:pt idx="41">
                  <c:v>-1.0623240720896143</c:v>
                </c:pt>
                <c:pt idx="42">
                  <c:v>-1.0854180627038994</c:v>
                </c:pt>
                <c:pt idx="43">
                  <c:v>-0.50806678584796028</c:v>
                </c:pt>
                <c:pt idx="44">
                  <c:v>-0.53116077646224535</c:v>
                </c:pt>
                <c:pt idx="45">
                  <c:v>-1.1085120533181845</c:v>
                </c:pt>
                <c:pt idx="46">
                  <c:v>-1.1316060439324696</c:v>
                </c:pt>
                <c:pt idx="47">
                  <c:v>-0.55425476707653043</c:v>
                </c:pt>
                <c:pt idx="48">
                  <c:v>-0.57734875769081562</c:v>
                </c:pt>
                <c:pt idx="49">
                  <c:v>-1.1547000345467546</c:v>
                </c:pt>
                <c:pt idx="50">
                  <c:v>-1.1547000345467546</c:v>
                </c:pt>
                <c:pt idx="51">
                  <c:v>-1.1547000345467546</c:v>
                </c:pt>
                <c:pt idx="52">
                  <c:v>-1.1547000345467546</c:v>
                </c:pt>
                <c:pt idx="53">
                  <c:v>-1.1547000345467546</c:v>
                </c:pt>
                <c:pt idx="54">
                  <c:v>-1.1547000345467546</c:v>
                </c:pt>
                <c:pt idx="55">
                  <c:v>-1.1547000345467546</c:v>
                </c:pt>
                <c:pt idx="56">
                  <c:v>-1.1547000345467546</c:v>
                </c:pt>
                <c:pt idx="57">
                  <c:v>-1.1547000345467546</c:v>
                </c:pt>
                <c:pt idx="58">
                  <c:v>-1.1547000345467546</c:v>
                </c:pt>
                <c:pt idx="59">
                  <c:v>-1.1547000345467546</c:v>
                </c:pt>
                <c:pt idx="60">
                  <c:v>-1.1547000345467546</c:v>
                </c:pt>
                <c:pt idx="61">
                  <c:v>-1.1547000345467546</c:v>
                </c:pt>
                <c:pt idx="62">
                  <c:v>-1.1547000345467546</c:v>
                </c:pt>
                <c:pt idx="63">
                  <c:v>-1.1547000345467546</c:v>
                </c:pt>
                <c:pt idx="64">
                  <c:v>-1.1547000345467546</c:v>
                </c:pt>
                <c:pt idx="65">
                  <c:v>-1.1547000345467546</c:v>
                </c:pt>
                <c:pt idx="66">
                  <c:v>-1.1547000345467546</c:v>
                </c:pt>
                <c:pt idx="67">
                  <c:v>-1.1547000345467546</c:v>
                </c:pt>
                <c:pt idx="68">
                  <c:v>-1.1547000345467546</c:v>
                </c:pt>
                <c:pt idx="69">
                  <c:v>-1.1547000345467546</c:v>
                </c:pt>
                <c:pt idx="70">
                  <c:v>-1.1547000345467546</c:v>
                </c:pt>
                <c:pt idx="71">
                  <c:v>-1.1547000345467546</c:v>
                </c:pt>
                <c:pt idx="72">
                  <c:v>-1.1547000345467546</c:v>
                </c:pt>
                <c:pt idx="73">
                  <c:v>-1.1547000345467546</c:v>
                </c:pt>
                <c:pt idx="74">
                  <c:v>-1.1547000345467546</c:v>
                </c:pt>
                <c:pt idx="75">
                  <c:v>-1.1547000345467546</c:v>
                </c:pt>
                <c:pt idx="76">
                  <c:v>-1.1547000345467546</c:v>
                </c:pt>
                <c:pt idx="77">
                  <c:v>-1.1547000345467546</c:v>
                </c:pt>
                <c:pt idx="78">
                  <c:v>-1.1547000345467546</c:v>
                </c:pt>
                <c:pt idx="79">
                  <c:v>-1.1547000345467546</c:v>
                </c:pt>
                <c:pt idx="80">
                  <c:v>-1.1547000345467546</c:v>
                </c:pt>
                <c:pt idx="81">
                  <c:v>-1.1547000345467546</c:v>
                </c:pt>
                <c:pt idx="82">
                  <c:v>-1.1547000345467546</c:v>
                </c:pt>
                <c:pt idx="83">
                  <c:v>-1.1547000345467546</c:v>
                </c:pt>
                <c:pt idx="84">
                  <c:v>-1.1547000345467546</c:v>
                </c:pt>
                <c:pt idx="85">
                  <c:v>-1.1547000345467546</c:v>
                </c:pt>
                <c:pt idx="86">
                  <c:v>-1.1547000345467546</c:v>
                </c:pt>
                <c:pt idx="87">
                  <c:v>-1.1547000345467546</c:v>
                </c:pt>
                <c:pt idx="88">
                  <c:v>-1.1547000345467546</c:v>
                </c:pt>
                <c:pt idx="89">
                  <c:v>-1.1547000345467546</c:v>
                </c:pt>
                <c:pt idx="90">
                  <c:v>-1.1547000345467546</c:v>
                </c:pt>
                <c:pt idx="91">
                  <c:v>-1.1547000345467546</c:v>
                </c:pt>
                <c:pt idx="92">
                  <c:v>-1.1547000345467546</c:v>
                </c:pt>
                <c:pt idx="93">
                  <c:v>-1.1547000345467546</c:v>
                </c:pt>
                <c:pt idx="94">
                  <c:v>-1.1547000345467546</c:v>
                </c:pt>
                <c:pt idx="95">
                  <c:v>-1.1547000345467546</c:v>
                </c:pt>
                <c:pt idx="96">
                  <c:v>-1.1547000345467546</c:v>
                </c:pt>
                <c:pt idx="97">
                  <c:v>-1.1547000345467546</c:v>
                </c:pt>
                <c:pt idx="98">
                  <c:v>-1.1547000345467546</c:v>
                </c:pt>
                <c:pt idx="99">
                  <c:v>-1.1547000345467546</c:v>
                </c:pt>
              </c:numCache>
            </c:numRef>
          </c:yVal>
          <c:smooth val="0"/>
          <c:extLst>
            <c:ext xmlns:c16="http://schemas.microsoft.com/office/drawing/2014/chart" uri="{C3380CC4-5D6E-409C-BE32-E72D297353CC}">
              <c16:uniqueId val="{0000008C-9103-43AE-9ABB-A7EC86ADC824}"/>
            </c:ext>
          </c:extLst>
        </c:ser>
        <c:ser>
          <c:idx val="40"/>
          <c:order val="41"/>
          <c:tx>
            <c:strRef>
              <c:f>Fig!$J$2176</c:f>
              <c:strCache>
                <c:ptCount val="1"/>
                <c:pt idx="0">
                  <c:v>Laag 2 - vezels (1)</c:v>
                </c:pt>
              </c:strCache>
            </c:strRef>
          </c:tx>
          <c:spPr>
            <a:ln w="3175" cap="rnd">
              <a:solidFill>
                <a:schemeClr val="tx1">
                  <a:lumMod val="50000"/>
                  <a:lumOff val="50000"/>
                </a:schemeClr>
              </a:solidFill>
              <a:round/>
            </a:ln>
            <a:effectLst/>
          </c:spPr>
          <c:marker>
            <c:symbol val="none"/>
          </c:marker>
          <c:xVal>
            <c:numRef>
              <c:f>Fig!$J$4034:$J$4133</c:f>
              <c:numCache>
                <c:formatCode>General</c:formatCode>
                <c:ptCount val="100"/>
                <c:pt idx="0">
                  <c:v>4.0000034906630733E-2</c:v>
                </c:pt>
                <c:pt idx="1">
                  <c:v>0</c:v>
                </c:pt>
                <c:pt idx="2">
                  <c:v>0</c:v>
                </c:pt>
                <c:pt idx="3">
                  <c:v>8.0000069813261465E-2</c:v>
                </c:pt>
                <c:pt idx="4">
                  <c:v>0.1200001047198922</c:v>
                </c:pt>
                <c:pt idx="5">
                  <c:v>0</c:v>
                </c:pt>
                <c:pt idx="6">
                  <c:v>4.1152948754189086E-3</c:v>
                </c:pt>
                <c:pt idx="7">
                  <c:v>0.16000013962652293</c:v>
                </c:pt>
                <c:pt idx="8">
                  <c:v>0.20000017453315366</c:v>
                </c:pt>
                <c:pt idx="9">
                  <c:v>4.4115329782049739E-2</c:v>
                </c:pt>
                <c:pt idx="10">
                  <c:v>8.4115364688680652E-2</c:v>
                </c:pt>
                <c:pt idx="11">
                  <c:v>0.2400002094397844</c:v>
                </c:pt>
                <c:pt idx="12">
                  <c:v>0.28000024434641513</c:v>
                </c:pt>
                <c:pt idx="13">
                  <c:v>0.12411539959531151</c:v>
                </c:pt>
                <c:pt idx="14">
                  <c:v>0.16411543450194224</c:v>
                </c:pt>
                <c:pt idx="15">
                  <c:v>0.32000027925304586</c:v>
                </c:pt>
                <c:pt idx="16">
                  <c:v>0.36000031415967659</c:v>
                </c:pt>
                <c:pt idx="17">
                  <c:v>0.20411546940857317</c:v>
                </c:pt>
                <c:pt idx="18">
                  <c:v>0.24411550431520382</c:v>
                </c:pt>
                <c:pt idx="19">
                  <c:v>0.40000034906630733</c:v>
                </c:pt>
                <c:pt idx="20">
                  <c:v>0.44000038397293806</c:v>
                </c:pt>
                <c:pt idx="21">
                  <c:v>0.2841155392218348</c:v>
                </c:pt>
                <c:pt idx="22">
                  <c:v>0.32411557412846553</c:v>
                </c:pt>
                <c:pt idx="23">
                  <c:v>0.48000041887956879</c:v>
                </c:pt>
                <c:pt idx="24">
                  <c:v>0.52000045378619952</c:v>
                </c:pt>
                <c:pt idx="25">
                  <c:v>0.36411560903509638</c:v>
                </c:pt>
                <c:pt idx="26">
                  <c:v>0.40411564394172733</c:v>
                </c:pt>
                <c:pt idx="27">
                  <c:v>0.56000048869283026</c:v>
                </c:pt>
                <c:pt idx="28">
                  <c:v>0.60000052359946099</c:v>
                </c:pt>
                <c:pt idx="29">
                  <c:v>0.44411567884835801</c:v>
                </c:pt>
                <c:pt idx="30">
                  <c:v>0.48411571375498863</c:v>
                </c:pt>
                <c:pt idx="31">
                  <c:v>0.64000055850609172</c:v>
                </c:pt>
                <c:pt idx="32">
                  <c:v>0.68000059341272245</c:v>
                </c:pt>
                <c:pt idx="33">
                  <c:v>0.52411574866161947</c:v>
                </c:pt>
                <c:pt idx="34">
                  <c:v>0.5641157835682501</c:v>
                </c:pt>
                <c:pt idx="35">
                  <c:v>0.72000062831935319</c:v>
                </c:pt>
                <c:pt idx="36">
                  <c:v>0.76000066322598392</c:v>
                </c:pt>
                <c:pt idx="37">
                  <c:v>0.60411581847488094</c:v>
                </c:pt>
                <c:pt idx="38">
                  <c:v>0.64411585338151156</c:v>
                </c:pt>
                <c:pt idx="39">
                  <c:v>0.80000069813261465</c:v>
                </c:pt>
                <c:pt idx="40">
                  <c:v>0.84000073303924538</c:v>
                </c:pt>
                <c:pt idx="41">
                  <c:v>0.6841158882881424</c:v>
                </c:pt>
                <c:pt idx="42">
                  <c:v>0.72411592319477314</c:v>
                </c:pt>
                <c:pt idx="43">
                  <c:v>0.88000076794587612</c:v>
                </c:pt>
                <c:pt idx="44">
                  <c:v>0.92000080285250685</c:v>
                </c:pt>
                <c:pt idx="45">
                  <c:v>0.76411595810140376</c:v>
                </c:pt>
                <c:pt idx="46">
                  <c:v>0.80411599300803449</c:v>
                </c:pt>
                <c:pt idx="47">
                  <c:v>0.96000083775913758</c:v>
                </c:pt>
                <c:pt idx="48">
                  <c:v>0.96000083775913758</c:v>
                </c:pt>
                <c:pt idx="49">
                  <c:v>0.96000083775913758</c:v>
                </c:pt>
                <c:pt idx="50">
                  <c:v>0.96000083775913758</c:v>
                </c:pt>
                <c:pt idx="51">
                  <c:v>0.96000083775913758</c:v>
                </c:pt>
                <c:pt idx="52">
                  <c:v>0.96000083775913758</c:v>
                </c:pt>
                <c:pt idx="53">
                  <c:v>0.96000083775913758</c:v>
                </c:pt>
                <c:pt idx="54">
                  <c:v>0.96000083775913758</c:v>
                </c:pt>
                <c:pt idx="55">
                  <c:v>0.96000083775913758</c:v>
                </c:pt>
                <c:pt idx="56">
                  <c:v>0.96000083775913758</c:v>
                </c:pt>
                <c:pt idx="57">
                  <c:v>0.96000083775913758</c:v>
                </c:pt>
                <c:pt idx="58">
                  <c:v>0.96000083775913758</c:v>
                </c:pt>
                <c:pt idx="59">
                  <c:v>0.96000083775913758</c:v>
                </c:pt>
                <c:pt idx="60">
                  <c:v>0.96000083775913758</c:v>
                </c:pt>
                <c:pt idx="61">
                  <c:v>0.96000083775913758</c:v>
                </c:pt>
                <c:pt idx="62">
                  <c:v>0.96000083775913758</c:v>
                </c:pt>
                <c:pt idx="63">
                  <c:v>0.96000083775913758</c:v>
                </c:pt>
                <c:pt idx="64">
                  <c:v>0.96000083775913758</c:v>
                </c:pt>
                <c:pt idx="65">
                  <c:v>0.96000083775913758</c:v>
                </c:pt>
                <c:pt idx="66">
                  <c:v>0.96000083775913758</c:v>
                </c:pt>
                <c:pt idx="67">
                  <c:v>0.96000083775913758</c:v>
                </c:pt>
                <c:pt idx="68">
                  <c:v>0.96000083775913758</c:v>
                </c:pt>
                <c:pt idx="69">
                  <c:v>0.96000083775913758</c:v>
                </c:pt>
                <c:pt idx="70">
                  <c:v>0.96000083775913758</c:v>
                </c:pt>
                <c:pt idx="71">
                  <c:v>0.96000083775913758</c:v>
                </c:pt>
                <c:pt idx="72">
                  <c:v>0.96000083775913758</c:v>
                </c:pt>
                <c:pt idx="73">
                  <c:v>0.96000083775913758</c:v>
                </c:pt>
                <c:pt idx="74">
                  <c:v>0.96000083775913758</c:v>
                </c:pt>
                <c:pt idx="75">
                  <c:v>0.96000083775913758</c:v>
                </c:pt>
                <c:pt idx="76">
                  <c:v>0.96000083775913758</c:v>
                </c:pt>
                <c:pt idx="77">
                  <c:v>0.96000083775913758</c:v>
                </c:pt>
                <c:pt idx="78">
                  <c:v>0.96000083775913758</c:v>
                </c:pt>
                <c:pt idx="79">
                  <c:v>0.96000083775913758</c:v>
                </c:pt>
                <c:pt idx="80">
                  <c:v>0.96000083775913758</c:v>
                </c:pt>
                <c:pt idx="81">
                  <c:v>0.96000083775913758</c:v>
                </c:pt>
                <c:pt idx="82">
                  <c:v>0.96000083775913758</c:v>
                </c:pt>
                <c:pt idx="83">
                  <c:v>0.96000083775913758</c:v>
                </c:pt>
                <c:pt idx="84">
                  <c:v>0.96000083775913758</c:v>
                </c:pt>
                <c:pt idx="85">
                  <c:v>0.96000083775913758</c:v>
                </c:pt>
                <c:pt idx="86">
                  <c:v>0.96000083775913758</c:v>
                </c:pt>
                <c:pt idx="87">
                  <c:v>0.96000083775913758</c:v>
                </c:pt>
                <c:pt idx="88">
                  <c:v>0.96000083775913758</c:v>
                </c:pt>
                <c:pt idx="89">
                  <c:v>0.96000083775913758</c:v>
                </c:pt>
                <c:pt idx="90">
                  <c:v>0.96000083775913758</c:v>
                </c:pt>
                <c:pt idx="91">
                  <c:v>0.96000083775913758</c:v>
                </c:pt>
                <c:pt idx="92">
                  <c:v>0.96000083775913758</c:v>
                </c:pt>
                <c:pt idx="93">
                  <c:v>0.96000083775913758</c:v>
                </c:pt>
                <c:pt idx="94">
                  <c:v>0.96000083775913758</c:v>
                </c:pt>
                <c:pt idx="95">
                  <c:v>0.96000083775913758</c:v>
                </c:pt>
                <c:pt idx="96">
                  <c:v>0.96000083775913758</c:v>
                </c:pt>
                <c:pt idx="97">
                  <c:v>0.96000083775913758</c:v>
                </c:pt>
                <c:pt idx="98">
                  <c:v>0.96000083775913758</c:v>
                </c:pt>
                <c:pt idx="99">
                  <c:v>0.96000083775913758</c:v>
                </c:pt>
              </c:numCache>
            </c:numRef>
          </c:xVal>
          <c:yVal>
            <c:numRef>
              <c:f>Fig!$K$4034:$K$4133</c:f>
              <c:numCache>
                <c:formatCode>General</c:formatCode>
                <c:ptCount val="100"/>
                <c:pt idx="0">
                  <c:v>-1.3316065074583137</c:v>
                </c:pt>
                <c:pt idx="1">
                  <c:v>-1.3085125571506109</c:v>
                </c:pt>
                <c:pt idx="2">
                  <c:v>-1.2623245759219703</c:v>
                </c:pt>
                <c:pt idx="3">
                  <c:v>-1.3085124765373759</c:v>
                </c:pt>
                <c:pt idx="4">
                  <c:v>-1.2854184456164381</c:v>
                </c:pt>
                <c:pt idx="5">
                  <c:v>-1.2161365946933298</c:v>
                </c:pt>
                <c:pt idx="6">
                  <c:v>-1.1723245717751338</c:v>
                </c:pt>
                <c:pt idx="7">
                  <c:v>-1.2623244146955004</c:v>
                </c:pt>
                <c:pt idx="8">
                  <c:v>-1.2392303837745626</c:v>
                </c:pt>
                <c:pt idx="9">
                  <c:v>-1.1492305408541961</c:v>
                </c:pt>
                <c:pt idx="10">
                  <c:v>-1.1261365099332581</c:v>
                </c:pt>
                <c:pt idx="11">
                  <c:v>-1.2161363528536249</c:v>
                </c:pt>
                <c:pt idx="12">
                  <c:v>-1.1930423219326871</c:v>
                </c:pt>
                <c:pt idx="13">
                  <c:v>-1.1030424790123203</c:v>
                </c:pt>
                <c:pt idx="14">
                  <c:v>-1.0799484480913826</c:v>
                </c:pt>
                <c:pt idx="15">
                  <c:v>-1.1699482910117494</c:v>
                </c:pt>
                <c:pt idx="16">
                  <c:v>-1.1468542600908116</c:v>
                </c:pt>
                <c:pt idx="17">
                  <c:v>-1.056854417170445</c:v>
                </c:pt>
                <c:pt idx="18">
                  <c:v>-1.0337603862495073</c:v>
                </c:pt>
                <c:pt idx="19">
                  <c:v>-1.1237602291698738</c:v>
                </c:pt>
                <c:pt idx="20">
                  <c:v>-1.1006661982489361</c:v>
                </c:pt>
                <c:pt idx="21">
                  <c:v>-1.0106663553285695</c:v>
                </c:pt>
                <c:pt idx="22">
                  <c:v>-0.98757232440763165</c:v>
                </c:pt>
                <c:pt idx="23">
                  <c:v>-1.0775721673279983</c:v>
                </c:pt>
                <c:pt idx="24">
                  <c:v>-1.0544781364070606</c:v>
                </c:pt>
                <c:pt idx="25">
                  <c:v>-0.964478293486694</c:v>
                </c:pt>
                <c:pt idx="26">
                  <c:v>-0.94138426256575602</c:v>
                </c:pt>
                <c:pt idx="27">
                  <c:v>-1.0313841054861228</c:v>
                </c:pt>
                <c:pt idx="28">
                  <c:v>-1.008290074565185</c:v>
                </c:pt>
                <c:pt idx="29">
                  <c:v>-0.91829023164481838</c:v>
                </c:pt>
                <c:pt idx="30">
                  <c:v>-0.89519620072388073</c:v>
                </c:pt>
                <c:pt idx="31">
                  <c:v>-0.9851960436442474</c:v>
                </c:pt>
                <c:pt idx="32">
                  <c:v>-0.96210201272330975</c:v>
                </c:pt>
                <c:pt idx="33">
                  <c:v>-0.87210216980294319</c:v>
                </c:pt>
                <c:pt idx="34">
                  <c:v>-0.84900813888200533</c:v>
                </c:pt>
                <c:pt idx="35">
                  <c:v>-0.9390079818023721</c:v>
                </c:pt>
                <c:pt idx="36">
                  <c:v>-0.91591395088143446</c:v>
                </c:pt>
                <c:pt idx="37">
                  <c:v>-0.82591410796106779</c:v>
                </c:pt>
                <c:pt idx="38">
                  <c:v>-0.80282007704013003</c:v>
                </c:pt>
                <c:pt idx="39">
                  <c:v>-0.89281991996049681</c:v>
                </c:pt>
                <c:pt idx="40">
                  <c:v>-0.86972588903955916</c:v>
                </c:pt>
                <c:pt idx="41">
                  <c:v>-0.77972604611919238</c:v>
                </c:pt>
                <c:pt idx="42">
                  <c:v>-0.75663201519825485</c:v>
                </c:pt>
                <c:pt idx="43">
                  <c:v>-0.84663185811862152</c:v>
                </c:pt>
                <c:pt idx="44">
                  <c:v>-0.82353782719768387</c:v>
                </c:pt>
                <c:pt idx="45">
                  <c:v>-0.73353798427731709</c:v>
                </c:pt>
                <c:pt idx="46">
                  <c:v>-0.71044395335637944</c:v>
                </c:pt>
                <c:pt idx="47">
                  <c:v>-0.80044379627674622</c:v>
                </c:pt>
                <c:pt idx="48">
                  <c:v>-0.80044379627674622</c:v>
                </c:pt>
                <c:pt idx="49">
                  <c:v>-0.80044379627674622</c:v>
                </c:pt>
                <c:pt idx="50">
                  <c:v>-0.80044379627674622</c:v>
                </c:pt>
                <c:pt idx="51">
                  <c:v>-0.80044379627674622</c:v>
                </c:pt>
                <c:pt idx="52">
                  <c:v>-0.80044379627674622</c:v>
                </c:pt>
                <c:pt idx="53">
                  <c:v>-0.80044379627674622</c:v>
                </c:pt>
                <c:pt idx="54">
                  <c:v>-0.80044379627674622</c:v>
                </c:pt>
                <c:pt idx="55">
                  <c:v>-0.80044379627674622</c:v>
                </c:pt>
                <c:pt idx="56">
                  <c:v>-0.80044379627674622</c:v>
                </c:pt>
                <c:pt idx="57">
                  <c:v>-0.80044379627674622</c:v>
                </c:pt>
                <c:pt idx="58">
                  <c:v>-0.80044379627674622</c:v>
                </c:pt>
                <c:pt idx="59">
                  <c:v>-0.80044379627674622</c:v>
                </c:pt>
                <c:pt idx="60">
                  <c:v>-0.80044379627674622</c:v>
                </c:pt>
                <c:pt idx="61">
                  <c:v>-0.80044379627674622</c:v>
                </c:pt>
                <c:pt idx="62">
                  <c:v>-0.80044379627674622</c:v>
                </c:pt>
                <c:pt idx="63">
                  <c:v>-0.80044379627674622</c:v>
                </c:pt>
                <c:pt idx="64">
                  <c:v>-0.80044379627674622</c:v>
                </c:pt>
                <c:pt idx="65">
                  <c:v>-0.80044379627674622</c:v>
                </c:pt>
                <c:pt idx="66">
                  <c:v>-0.80044379627674622</c:v>
                </c:pt>
                <c:pt idx="67">
                  <c:v>-0.80044379627674622</c:v>
                </c:pt>
                <c:pt idx="68">
                  <c:v>-0.80044379627674622</c:v>
                </c:pt>
                <c:pt idx="69">
                  <c:v>-0.80044379627674622</c:v>
                </c:pt>
                <c:pt idx="70">
                  <c:v>-0.80044379627674622</c:v>
                </c:pt>
                <c:pt idx="71">
                  <c:v>-0.80044379627674622</c:v>
                </c:pt>
                <c:pt idx="72">
                  <c:v>-0.80044379627674622</c:v>
                </c:pt>
                <c:pt idx="73">
                  <c:v>-0.80044379627674622</c:v>
                </c:pt>
                <c:pt idx="74">
                  <c:v>-0.80044379627674622</c:v>
                </c:pt>
                <c:pt idx="75">
                  <c:v>-0.80044379627674622</c:v>
                </c:pt>
                <c:pt idx="76">
                  <c:v>-0.80044379627674622</c:v>
                </c:pt>
                <c:pt idx="77">
                  <c:v>-0.80044379627674622</c:v>
                </c:pt>
                <c:pt idx="78">
                  <c:v>-0.80044379627674622</c:v>
                </c:pt>
                <c:pt idx="79">
                  <c:v>-0.80044379627674622</c:v>
                </c:pt>
                <c:pt idx="80">
                  <c:v>-0.80044379627674622</c:v>
                </c:pt>
                <c:pt idx="81">
                  <c:v>-0.80044379627674622</c:v>
                </c:pt>
                <c:pt idx="82">
                  <c:v>-0.80044379627674622</c:v>
                </c:pt>
                <c:pt idx="83">
                  <c:v>-0.80044379627674622</c:v>
                </c:pt>
                <c:pt idx="84">
                  <c:v>-0.80044379627674622</c:v>
                </c:pt>
                <c:pt idx="85">
                  <c:v>-0.80044379627674622</c:v>
                </c:pt>
                <c:pt idx="86">
                  <c:v>-0.80044379627674622</c:v>
                </c:pt>
                <c:pt idx="87">
                  <c:v>-0.80044379627674622</c:v>
                </c:pt>
                <c:pt idx="88">
                  <c:v>-0.80044379627674622</c:v>
                </c:pt>
                <c:pt idx="89">
                  <c:v>-0.80044379627674622</c:v>
                </c:pt>
                <c:pt idx="90">
                  <c:v>-0.80044379627674622</c:v>
                </c:pt>
                <c:pt idx="91">
                  <c:v>-0.80044379627674622</c:v>
                </c:pt>
                <c:pt idx="92">
                  <c:v>-0.80044379627674622</c:v>
                </c:pt>
                <c:pt idx="93">
                  <c:v>-0.80044379627674622</c:v>
                </c:pt>
                <c:pt idx="94">
                  <c:v>-0.80044379627674622</c:v>
                </c:pt>
                <c:pt idx="95">
                  <c:v>-0.80044379627674622</c:v>
                </c:pt>
                <c:pt idx="96">
                  <c:v>-0.80044379627674622</c:v>
                </c:pt>
                <c:pt idx="97">
                  <c:v>-0.80044379627674622</c:v>
                </c:pt>
                <c:pt idx="98">
                  <c:v>-0.80044379627674622</c:v>
                </c:pt>
                <c:pt idx="99">
                  <c:v>-0.80044379627674622</c:v>
                </c:pt>
              </c:numCache>
            </c:numRef>
          </c:yVal>
          <c:smooth val="0"/>
          <c:extLst>
            <c:ext xmlns:c16="http://schemas.microsoft.com/office/drawing/2014/chart" uri="{C3380CC4-5D6E-409C-BE32-E72D297353CC}">
              <c16:uniqueId val="{0000008D-9103-43AE-9ABB-A7EC86ADC824}"/>
            </c:ext>
          </c:extLst>
        </c:ser>
        <c:ser>
          <c:idx val="42"/>
          <c:order val="42"/>
          <c:tx>
            <c:strRef>
              <c:f>Fig!$J$2279</c:f>
              <c:strCache>
                <c:ptCount val="1"/>
                <c:pt idx="0">
                  <c:v>Laag 2 - vezels (2)</c:v>
                </c:pt>
              </c:strCache>
            </c:strRef>
          </c:tx>
          <c:spPr>
            <a:ln w="3175" cap="rnd">
              <a:solidFill>
                <a:schemeClr val="tx1">
                  <a:lumMod val="50000"/>
                  <a:lumOff val="50000"/>
                </a:schemeClr>
              </a:solidFill>
              <a:round/>
            </a:ln>
            <a:effectLst/>
          </c:spPr>
          <c:marker>
            <c:symbol val="none"/>
          </c:marker>
          <c:xVal>
            <c:numRef>
              <c:f>Fig!$J$4137:$J$4236</c:f>
              <c:numCache>
                <c:formatCode>General</c:formatCode>
                <c:ptCount val="100"/>
                <c:pt idx="0">
                  <c:v>-0.96000171042262139</c:v>
                </c:pt>
                <c:pt idx="1">
                  <c:v>0</c:v>
                </c:pt>
                <c:pt idx="2">
                  <c:v>0</c:v>
                </c:pt>
                <c:pt idx="3">
                  <c:v>-0.92000167551599066</c:v>
                </c:pt>
                <c:pt idx="4">
                  <c:v>-0.88000164060935981</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K$4137:$K$4236</c:f>
              <c:numCache>
                <c:formatCode>General</c:formatCode>
                <c:ptCount val="100"/>
                <c:pt idx="0">
                  <c:v>-0.75425724593500121</c:v>
                </c:pt>
                <c:pt idx="1">
                  <c:v>-1.3085125571506109</c:v>
                </c:pt>
                <c:pt idx="2">
                  <c:v>-1.2623245759219703</c:v>
                </c:pt>
                <c:pt idx="3">
                  <c:v>-0.73116321501406356</c:v>
                </c:pt>
                <c:pt idx="4">
                  <c:v>-0.7080691840931258</c:v>
                </c:pt>
                <c:pt idx="5">
                  <c:v>-1.2161365946933298</c:v>
                </c:pt>
                <c:pt idx="6">
                  <c:v>-1.2161365946933298</c:v>
                </c:pt>
                <c:pt idx="7">
                  <c:v>-1.2161365946933298</c:v>
                </c:pt>
                <c:pt idx="8">
                  <c:v>-1.2161365946933298</c:v>
                </c:pt>
                <c:pt idx="9">
                  <c:v>-1.2161365946933298</c:v>
                </c:pt>
                <c:pt idx="10">
                  <c:v>-1.2161365946933298</c:v>
                </c:pt>
                <c:pt idx="11">
                  <c:v>-1.2161365946933298</c:v>
                </c:pt>
                <c:pt idx="12">
                  <c:v>-1.2161365946933298</c:v>
                </c:pt>
                <c:pt idx="13">
                  <c:v>-1.2161365946933298</c:v>
                </c:pt>
                <c:pt idx="14">
                  <c:v>-1.2161365946933298</c:v>
                </c:pt>
                <c:pt idx="15">
                  <c:v>-1.2161365946933298</c:v>
                </c:pt>
                <c:pt idx="16">
                  <c:v>-1.2161365946933298</c:v>
                </c:pt>
                <c:pt idx="17">
                  <c:v>-1.2161365946933298</c:v>
                </c:pt>
                <c:pt idx="18">
                  <c:v>-1.2161365946933298</c:v>
                </c:pt>
                <c:pt idx="19">
                  <c:v>-1.2161365946933298</c:v>
                </c:pt>
                <c:pt idx="20">
                  <c:v>-1.2161365946933298</c:v>
                </c:pt>
                <c:pt idx="21">
                  <c:v>-1.2161365946933298</c:v>
                </c:pt>
                <c:pt idx="22">
                  <c:v>-1.2161365946933298</c:v>
                </c:pt>
                <c:pt idx="23">
                  <c:v>-1.2161365946933298</c:v>
                </c:pt>
                <c:pt idx="24">
                  <c:v>-1.2161365946933298</c:v>
                </c:pt>
                <c:pt idx="25">
                  <c:v>-1.2161365946933298</c:v>
                </c:pt>
                <c:pt idx="26">
                  <c:v>-1.2161365946933298</c:v>
                </c:pt>
                <c:pt idx="27">
                  <c:v>-1.2161365946933298</c:v>
                </c:pt>
                <c:pt idx="28">
                  <c:v>-1.2161365946933298</c:v>
                </c:pt>
                <c:pt idx="29">
                  <c:v>-1.2161365946933298</c:v>
                </c:pt>
                <c:pt idx="30">
                  <c:v>-1.2161365946933298</c:v>
                </c:pt>
                <c:pt idx="31">
                  <c:v>-1.2161365946933298</c:v>
                </c:pt>
                <c:pt idx="32">
                  <c:v>-1.2161365946933298</c:v>
                </c:pt>
                <c:pt idx="33">
                  <c:v>-1.2161365946933298</c:v>
                </c:pt>
                <c:pt idx="34">
                  <c:v>-1.2161365946933298</c:v>
                </c:pt>
                <c:pt idx="35">
                  <c:v>-1.2161365946933298</c:v>
                </c:pt>
                <c:pt idx="36">
                  <c:v>-1.2161365946933298</c:v>
                </c:pt>
                <c:pt idx="37">
                  <c:v>-1.2161365946933298</c:v>
                </c:pt>
                <c:pt idx="38">
                  <c:v>-1.2161365946933298</c:v>
                </c:pt>
                <c:pt idx="39">
                  <c:v>-1.2161365946933298</c:v>
                </c:pt>
                <c:pt idx="40">
                  <c:v>-1.2161365946933298</c:v>
                </c:pt>
                <c:pt idx="41">
                  <c:v>-1.2161365946933298</c:v>
                </c:pt>
                <c:pt idx="42">
                  <c:v>-1.2161365946933298</c:v>
                </c:pt>
                <c:pt idx="43">
                  <c:v>-1.2161365946933298</c:v>
                </c:pt>
                <c:pt idx="44">
                  <c:v>-1.2161365946933298</c:v>
                </c:pt>
                <c:pt idx="45">
                  <c:v>-1.2161365946933298</c:v>
                </c:pt>
                <c:pt idx="46">
                  <c:v>-1.2161365946933298</c:v>
                </c:pt>
                <c:pt idx="47">
                  <c:v>-1.2161365946933298</c:v>
                </c:pt>
                <c:pt idx="48">
                  <c:v>-1.2161365946933298</c:v>
                </c:pt>
                <c:pt idx="49">
                  <c:v>-1.2161365946933298</c:v>
                </c:pt>
                <c:pt idx="50">
                  <c:v>-1.2161365946933298</c:v>
                </c:pt>
                <c:pt idx="51">
                  <c:v>-1.2161365946933298</c:v>
                </c:pt>
                <c:pt idx="52">
                  <c:v>-1.2161365946933298</c:v>
                </c:pt>
                <c:pt idx="53">
                  <c:v>-1.2161365946933298</c:v>
                </c:pt>
                <c:pt idx="54">
                  <c:v>-1.2161365946933298</c:v>
                </c:pt>
                <c:pt idx="55">
                  <c:v>-1.2161365946933298</c:v>
                </c:pt>
                <c:pt idx="56">
                  <c:v>-1.2161365946933298</c:v>
                </c:pt>
                <c:pt idx="57">
                  <c:v>-1.2161365946933298</c:v>
                </c:pt>
                <c:pt idx="58">
                  <c:v>-1.2161365946933298</c:v>
                </c:pt>
                <c:pt idx="59">
                  <c:v>-1.2161365946933298</c:v>
                </c:pt>
                <c:pt idx="60">
                  <c:v>-1.2161365946933298</c:v>
                </c:pt>
                <c:pt idx="61">
                  <c:v>-1.2161365946933298</c:v>
                </c:pt>
                <c:pt idx="62">
                  <c:v>-1.2161365946933298</c:v>
                </c:pt>
                <c:pt idx="63">
                  <c:v>-1.2161365946933298</c:v>
                </c:pt>
                <c:pt idx="64">
                  <c:v>-1.2161365946933298</c:v>
                </c:pt>
                <c:pt idx="65">
                  <c:v>-1.2161365946933298</c:v>
                </c:pt>
                <c:pt idx="66">
                  <c:v>-1.2161365946933298</c:v>
                </c:pt>
                <c:pt idx="67">
                  <c:v>-1.2161365946933298</c:v>
                </c:pt>
                <c:pt idx="68">
                  <c:v>-1.2161365946933298</c:v>
                </c:pt>
                <c:pt idx="69">
                  <c:v>-1.2161365946933298</c:v>
                </c:pt>
                <c:pt idx="70">
                  <c:v>-1.2161365946933298</c:v>
                </c:pt>
                <c:pt idx="71">
                  <c:v>-1.2161365946933298</c:v>
                </c:pt>
                <c:pt idx="72">
                  <c:v>-1.2161365946933298</c:v>
                </c:pt>
                <c:pt idx="73">
                  <c:v>-1.2161365946933298</c:v>
                </c:pt>
                <c:pt idx="74">
                  <c:v>-1.2161365946933298</c:v>
                </c:pt>
                <c:pt idx="75">
                  <c:v>-1.2161365946933298</c:v>
                </c:pt>
                <c:pt idx="76">
                  <c:v>-1.2161365946933298</c:v>
                </c:pt>
                <c:pt idx="77">
                  <c:v>-1.2161365946933298</c:v>
                </c:pt>
                <c:pt idx="78">
                  <c:v>-1.2161365946933298</c:v>
                </c:pt>
                <c:pt idx="79">
                  <c:v>-1.2161365946933298</c:v>
                </c:pt>
                <c:pt idx="80">
                  <c:v>-1.2161365946933298</c:v>
                </c:pt>
                <c:pt idx="81">
                  <c:v>-1.2161365946933298</c:v>
                </c:pt>
                <c:pt idx="82">
                  <c:v>-1.2161365946933298</c:v>
                </c:pt>
                <c:pt idx="83">
                  <c:v>-1.2161365946933298</c:v>
                </c:pt>
                <c:pt idx="84">
                  <c:v>-1.2161365946933298</c:v>
                </c:pt>
                <c:pt idx="85">
                  <c:v>-1.2161365946933298</c:v>
                </c:pt>
                <c:pt idx="86">
                  <c:v>-1.2161365946933298</c:v>
                </c:pt>
                <c:pt idx="87">
                  <c:v>-1.2161365946933298</c:v>
                </c:pt>
                <c:pt idx="88">
                  <c:v>-1.2161365946933298</c:v>
                </c:pt>
                <c:pt idx="89">
                  <c:v>-1.2161365946933298</c:v>
                </c:pt>
                <c:pt idx="90">
                  <c:v>-1.2161365946933298</c:v>
                </c:pt>
                <c:pt idx="91">
                  <c:v>-1.2161365946933298</c:v>
                </c:pt>
                <c:pt idx="92">
                  <c:v>-1.2161365946933298</c:v>
                </c:pt>
                <c:pt idx="93">
                  <c:v>-1.2161365946933298</c:v>
                </c:pt>
                <c:pt idx="94">
                  <c:v>-1.2161365946933298</c:v>
                </c:pt>
                <c:pt idx="95">
                  <c:v>-1.2161365946933298</c:v>
                </c:pt>
                <c:pt idx="96">
                  <c:v>-1.2161365946933298</c:v>
                </c:pt>
                <c:pt idx="97">
                  <c:v>-1.2161365946933298</c:v>
                </c:pt>
                <c:pt idx="98">
                  <c:v>-1.2161365946933298</c:v>
                </c:pt>
                <c:pt idx="99">
                  <c:v>-1.2161365946933298</c:v>
                </c:pt>
              </c:numCache>
            </c:numRef>
          </c:yVal>
          <c:smooth val="0"/>
          <c:extLst>
            <c:ext xmlns:c16="http://schemas.microsoft.com/office/drawing/2014/chart" uri="{C3380CC4-5D6E-409C-BE32-E72D297353CC}">
              <c16:uniqueId val="{0000008E-9103-43AE-9ABB-A7EC86ADC824}"/>
            </c:ext>
          </c:extLst>
        </c:ser>
        <c:ser>
          <c:idx val="43"/>
          <c:order val="43"/>
          <c:tx>
            <c:strRef>
              <c:f>Fig!$M$2176</c:f>
              <c:strCache>
                <c:ptCount val="1"/>
                <c:pt idx="0">
                  <c:v>Laag 3 - vezels (1)</c:v>
                </c:pt>
              </c:strCache>
            </c:strRef>
          </c:tx>
          <c:spPr>
            <a:ln w="3175" cap="rnd">
              <a:solidFill>
                <a:schemeClr val="tx1">
                  <a:lumMod val="50000"/>
                  <a:lumOff val="50000"/>
                </a:schemeClr>
              </a:solidFill>
              <a:round/>
            </a:ln>
            <a:effectLst/>
          </c:spPr>
          <c:marker>
            <c:symbol val="none"/>
          </c:marker>
          <c:xVal>
            <c:numRef>
              <c:f>Fig!$M$4034:$M$4133</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N$4034:$N$4133</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8F-9103-43AE-9ABB-A7EC86ADC824}"/>
            </c:ext>
          </c:extLst>
        </c:ser>
        <c:ser>
          <c:idx val="44"/>
          <c:order val="44"/>
          <c:tx>
            <c:strRef>
              <c:f>Fig!$M$2279</c:f>
              <c:strCache>
                <c:ptCount val="1"/>
                <c:pt idx="0">
                  <c:v>Laag 3 - vezels (2)</c:v>
                </c:pt>
              </c:strCache>
            </c:strRef>
          </c:tx>
          <c:spPr>
            <a:ln w="3175" cap="rnd">
              <a:solidFill>
                <a:schemeClr val="tx1">
                  <a:lumMod val="50000"/>
                  <a:lumOff val="50000"/>
                </a:schemeClr>
              </a:solidFill>
              <a:round/>
            </a:ln>
            <a:effectLst/>
          </c:spPr>
          <c:marker>
            <c:symbol val="none"/>
          </c:marker>
          <c:xVal>
            <c:numRef>
              <c:f>Fig!$M$4137:$M$4236</c:f>
              <c:numCache>
                <c:formatCode>General</c:formatCode>
                <c:ptCount val="100"/>
                <c:pt idx="0">
                  <c:v>-0.96000000000000174</c:v>
                </c:pt>
                <c:pt idx="1">
                  <c:v>-0.96</c:v>
                </c:pt>
                <c:pt idx="2">
                  <c:v>-0.91999999999999993</c:v>
                </c:pt>
                <c:pt idx="3">
                  <c:v>-0.92</c:v>
                </c:pt>
                <c:pt idx="4">
                  <c:v>-0.87999999999999989</c:v>
                </c:pt>
                <c:pt idx="5">
                  <c:v>-0.87999999999999989</c:v>
                </c:pt>
                <c:pt idx="6">
                  <c:v>-0.83999999999999986</c:v>
                </c:pt>
                <c:pt idx="7">
                  <c:v>-0.84000000000000019</c:v>
                </c:pt>
                <c:pt idx="8">
                  <c:v>-0.79999999999999982</c:v>
                </c:pt>
                <c:pt idx="9">
                  <c:v>-0.79999999999999949</c:v>
                </c:pt>
                <c:pt idx="10">
                  <c:v>-0.75999999999999979</c:v>
                </c:pt>
                <c:pt idx="11">
                  <c:v>-0.75999999999999979</c:v>
                </c:pt>
                <c:pt idx="12">
                  <c:v>-0.71999999999999975</c:v>
                </c:pt>
                <c:pt idx="13">
                  <c:v>-0.71999999999999975</c:v>
                </c:pt>
                <c:pt idx="14">
                  <c:v>-0.6799999999999996</c:v>
                </c:pt>
                <c:pt idx="15">
                  <c:v>-0.67999999999999972</c:v>
                </c:pt>
                <c:pt idx="16">
                  <c:v>-0.63999999999999968</c:v>
                </c:pt>
                <c:pt idx="17">
                  <c:v>-0.63999999999999968</c:v>
                </c:pt>
                <c:pt idx="18">
                  <c:v>-0.59999999999999964</c:v>
                </c:pt>
                <c:pt idx="19">
                  <c:v>-0.59999999999999976</c:v>
                </c:pt>
                <c:pt idx="20">
                  <c:v>-0.55999999999999961</c:v>
                </c:pt>
                <c:pt idx="21">
                  <c:v>-0.55999999999999961</c:v>
                </c:pt>
                <c:pt idx="22">
                  <c:v>-0.51999999999999957</c:v>
                </c:pt>
                <c:pt idx="23">
                  <c:v>-0.51999999999999968</c:v>
                </c:pt>
                <c:pt idx="24">
                  <c:v>-0.47999999999999976</c:v>
                </c:pt>
                <c:pt idx="25">
                  <c:v>-0.47999999999999959</c:v>
                </c:pt>
                <c:pt idx="26">
                  <c:v>-0.43999999999999961</c:v>
                </c:pt>
                <c:pt idx="27">
                  <c:v>-0.43999999999999967</c:v>
                </c:pt>
                <c:pt idx="28">
                  <c:v>-0.39999999999999963</c:v>
                </c:pt>
                <c:pt idx="29">
                  <c:v>-0.39999999999999958</c:v>
                </c:pt>
                <c:pt idx="30">
                  <c:v>-0.35999999999999965</c:v>
                </c:pt>
                <c:pt idx="31">
                  <c:v>-0.35999999999999965</c:v>
                </c:pt>
                <c:pt idx="32">
                  <c:v>-0.31999999999999967</c:v>
                </c:pt>
                <c:pt idx="33">
                  <c:v>-0.31999999999999967</c:v>
                </c:pt>
                <c:pt idx="34">
                  <c:v>-0.27999999999999964</c:v>
                </c:pt>
                <c:pt idx="35">
                  <c:v>-0.27999999999999969</c:v>
                </c:pt>
                <c:pt idx="36">
                  <c:v>-0.23999999999999974</c:v>
                </c:pt>
                <c:pt idx="37">
                  <c:v>-0.23999999999999969</c:v>
                </c:pt>
                <c:pt idx="38">
                  <c:v>-0.19999999999999968</c:v>
                </c:pt>
                <c:pt idx="39">
                  <c:v>-0.19999999999999968</c:v>
                </c:pt>
                <c:pt idx="40">
                  <c:v>-0.15999999999999967</c:v>
                </c:pt>
                <c:pt idx="41">
                  <c:v>-0.15999999999999967</c:v>
                </c:pt>
                <c:pt idx="42">
                  <c:v>-0.11999999999999966</c:v>
                </c:pt>
                <c:pt idx="43">
                  <c:v>-0.11999999999999968</c:v>
                </c:pt>
                <c:pt idx="44">
                  <c:v>-7.9999999999999655E-2</c:v>
                </c:pt>
                <c:pt idx="45">
                  <c:v>-7.9999999999999655E-2</c:v>
                </c:pt>
                <c:pt idx="46">
                  <c:v>-3.9999999999999654E-2</c:v>
                </c:pt>
                <c:pt idx="47">
                  <c:v>-3.9999999999999654E-2</c:v>
                </c:pt>
                <c:pt idx="48">
                  <c:v>3.4694469519536137E-16</c:v>
                </c:pt>
                <c:pt idx="49">
                  <c:v>3.4694469519536142E-16</c:v>
                </c:pt>
                <c:pt idx="50">
                  <c:v>4.0000000000000348E-2</c:v>
                </c:pt>
                <c:pt idx="51">
                  <c:v>4.0000000000000341E-2</c:v>
                </c:pt>
                <c:pt idx="52">
                  <c:v>8.0000000000000335E-2</c:v>
                </c:pt>
                <c:pt idx="53">
                  <c:v>8.0000000000000349E-2</c:v>
                </c:pt>
                <c:pt idx="54">
                  <c:v>0.12000000000000036</c:v>
                </c:pt>
                <c:pt idx="55">
                  <c:v>0.12000000000000036</c:v>
                </c:pt>
                <c:pt idx="56">
                  <c:v>0.16000000000000036</c:v>
                </c:pt>
                <c:pt idx="57">
                  <c:v>0.16000000000000036</c:v>
                </c:pt>
                <c:pt idx="58">
                  <c:v>0.20000000000000043</c:v>
                </c:pt>
                <c:pt idx="59">
                  <c:v>0.20000000000000037</c:v>
                </c:pt>
                <c:pt idx="60">
                  <c:v>0.24000000000000035</c:v>
                </c:pt>
                <c:pt idx="61">
                  <c:v>0.24000000000000038</c:v>
                </c:pt>
                <c:pt idx="62">
                  <c:v>0.28000000000000036</c:v>
                </c:pt>
                <c:pt idx="63">
                  <c:v>0.28000000000000036</c:v>
                </c:pt>
                <c:pt idx="64">
                  <c:v>0.32000000000000028</c:v>
                </c:pt>
                <c:pt idx="65">
                  <c:v>0.32000000000000034</c:v>
                </c:pt>
                <c:pt idx="66">
                  <c:v>0.36000000000000038</c:v>
                </c:pt>
                <c:pt idx="67">
                  <c:v>0.36000000000000032</c:v>
                </c:pt>
                <c:pt idx="68">
                  <c:v>0.40000000000000024</c:v>
                </c:pt>
                <c:pt idx="69">
                  <c:v>0.4000000000000003</c:v>
                </c:pt>
                <c:pt idx="70">
                  <c:v>0.44000000000000028</c:v>
                </c:pt>
                <c:pt idx="71">
                  <c:v>0.44000000000000028</c:v>
                </c:pt>
                <c:pt idx="72">
                  <c:v>0.4800000000000002</c:v>
                </c:pt>
                <c:pt idx="73">
                  <c:v>0.48000000000000026</c:v>
                </c:pt>
                <c:pt idx="74">
                  <c:v>0.52000000000000024</c:v>
                </c:pt>
                <c:pt idx="75">
                  <c:v>0.52000000000000024</c:v>
                </c:pt>
                <c:pt idx="76">
                  <c:v>0.56000000000000028</c:v>
                </c:pt>
                <c:pt idx="77">
                  <c:v>0.56000000000000028</c:v>
                </c:pt>
                <c:pt idx="78">
                  <c:v>0.60000000000000031</c:v>
                </c:pt>
                <c:pt idx="79">
                  <c:v>0.60000000000000031</c:v>
                </c:pt>
                <c:pt idx="80">
                  <c:v>0.64000000000000035</c:v>
                </c:pt>
                <c:pt idx="81">
                  <c:v>0.64000000000000035</c:v>
                </c:pt>
                <c:pt idx="82">
                  <c:v>0.68000000000000049</c:v>
                </c:pt>
                <c:pt idx="83">
                  <c:v>0.68000000000000038</c:v>
                </c:pt>
                <c:pt idx="84">
                  <c:v>0.72000000000000042</c:v>
                </c:pt>
                <c:pt idx="85">
                  <c:v>0.72000000000000042</c:v>
                </c:pt>
                <c:pt idx="86">
                  <c:v>0.76000000000000045</c:v>
                </c:pt>
                <c:pt idx="87">
                  <c:v>0.76000000000000034</c:v>
                </c:pt>
                <c:pt idx="88">
                  <c:v>0.80000000000000049</c:v>
                </c:pt>
                <c:pt idx="89">
                  <c:v>0.80000000000000049</c:v>
                </c:pt>
                <c:pt idx="90">
                  <c:v>0.84000000000000064</c:v>
                </c:pt>
                <c:pt idx="91">
                  <c:v>0.84000000000000052</c:v>
                </c:pt>
                <c:pt idx="92">
                  <c:v>0.88000000000000056</c:v>
                </c:pt>
                <c:pt idx="93">
                  <c:v>0.88000000000000067</c:v>
                </c:pt>
                <c:pt idx="94">
                  <c:v>0.92000000000000071</c:v>
                </c:pt>
                <c:pt idx="95">
                  <c:v>0.9200000000000006</c:v>
                </c:pt>
                <c:pt idx="96">
                  <c:v>0.96000000000000041</c:v>
                </c:pt>
                <c:pt idx="97">
                  <c:v>0.96000000000000063</c:v>
                </c:pt>
                <c:pt idx="98">
                  <c:v>0.96000000000000063</c:v>
                </c:pt>
                <c:pt idx="99">
                  <c:v>0.96000000000000063</c:v>
                </c:pt>
              </c:numCache>
            </c:numRef>
          </c:xVal>
          <c:yVal>
            <c:numRef>
              <c:f>Fig!$N$4137:$N$4236</c:f>
              <c:numCache>
                <c:formatCode>General</c:formatCode>
                <c:ptCount val="100"/>
                <c:pt idx="0">
                  <c:v>-0.95425625842204065</c:v>
                </c:pt>
                <c:pt idx="1">
                  <c:v>-1.0004442799572106</c:v>
                </c:pt>
                <c:pt idx="2">
                  <c:v>-1.0235382907247956</c:v>
                </c:pt>
                <c:pt idx="3">
                  <c:v>-0.93116224765445565</c:v>
                </c:pt>
                <c:pt idx="4">
                  <c:v>-0.90806823688687066</c:v>
                </c:pt>
                <c:pt idx="5">
                  <c:v>-1.0466323014923806</c:v>
                </c:pt>
                <c:pt idx="6">
                  <c:v>-1.0697263122599656</c:v>
                </c:pt>
                <c:pt idx="7">
                  <c:v>-0.88972631225996579</c:v>
                </c:pt>
                <c:pt idx="8">
                  <c:v>-0.9128203230275509</c:v>
                </c:pt>
                <c:pt idx="9">
                  <c:v>-1.0928203230275506</c:v>
                </c:pt>
                <c:pt idx="10">
                  <c:v>-1.1159143337951356</c:v>
                </c:pt>
                <c:pt idx="11">
                  <c:v>-0.93591433379513611</c:v>
                </c:pt>
                <c:pt idx="12">
                  <c:v>-0.95900834456272099</c:v>
                </c:pt>
                <c:pt idx="13">
                  <c:v>-1.1390083445627206</c:v>
                </c:pt>
                <c:pt idx="14">
                  <c:v>-1.1621023553303056</c:v>
                </c:pt>
                <c:pt idx="15">
                  <c:v>-0.9821023553303061</c:v>
                </c:pt>
                <c:pt idx="16">
                  <c:v>-1.0051963660978911</c:v>
                </c:pt>
                <c:pt idx="17">
                  <c:v>-1.1851963660978906</c:v>
                </c:pt>
                <c:pt idx="18">
                  <c:v>-1.2082903768654756</c:v>
                </c:pt>
                <c:pt idx="19">
                  <c:v>-1.0282903768654761</c:v>
                </c:pt>
                <c:pt idx="20">
                  <c:v>-1.0513843876330613</c:v>
                </c:pt>
                <c:pt idx="21">
                  <c:v>-1.2313843876330606</c:v>
                </c:pt>
                <c:pt idx="22">
                  <c:v>-1.2544783984006456</c:v>
                </c:pt>
                <c:pt idx="23">
                  <c:v>-1.0744783984006463</c:v>
                </c:pt>
                <c:pt idx="24">
                  <c:v>-1.0975724091682313</c:v>
                </c:pt>
                <c:pt idx="25">
                  <c:v>-1.2775724091682306</c:v>
                </c:pt>
                <c:pt idx="26">
                  <c:v>-1.3006664199358156</c:v>
                </c:pt>
                <c:pt idx="27">
                  <c:v>-1.1206664199358165</c:v>
                </c:pt>
                <c:pt idx="28">
                  <c:v>-1.1437604307034013</c:v>
                </c:pt>
                <c:pt idx="29">
                  <c:v>-1.3237604307034005</c:v>
                </c:pt>
                <c:pt idx="30">
                  <c:v>-1.3468544414709855</c:v>
                </c:pt>
                <c:pt idx="31">
                  <c:v>-1.1668544414709865</c:v>
                </c:pt>
                <c:pt idx="32">
                  <c:v>-1.1899484522385713</c:v>
                </c:pt>
                <c:pt idx="33">
                  <c:v>-1.3699484522385705</c:v>
                </c:pt>
                <c:pt idx="34">
                  <c:v>-1.3930424630061555</c:v>
                </c:pt>
                <c:pt idx="35">
                  <c:v>-1.2130424630061563</c:v>
                </c:pt>
                <c:pt idx="36">
                  <c:v>-1.2361364737737413</c:v>
                </c:pt>
                <c:pt idx="37">
                  <c:v>-1.4161364737737405</c:v>
                </c:pt>
                <c:pt idx="38">
                  <c:v>-1.4392304845413255</c:v>
                </c:pt>
                <c:pt idx="39">
                  <c:v>-1.2592304845413265</c:v>
                </c:pt>
                <c:pt idx="40">
                  <c:v>-1.2823244953089115</c:v>
                </c:pt>
                <c:pt idx="41">
                  <c:v>-1.4623244953089105</c:v>
                </c:pt>
                <c:pt idx="42">
                  <c:v>-1.4854185060764955</c:v>
                </c:pt>
                <c:pt idx="43">
                  <c:v>-1.3054185060764965</c:v>
                </c:pt>
                <c:pt idx="44">
                  <c:v>-1.3285125168440817</c:v>
                </c:pt>
                <c:pt idx="45">
                  <c:v>-1.5085125168440805</c:v>
                </c:pt>
                <c:pt idx="46">
                  <c:v>-1.5316065276116655</c:v>
                </c:pt>
                <c:pt idx="47">
                  <c:v>-1.3516065276116669</c:v>
                </c:pt>
                <c:pt idx="48">
                  <c:v>-1.3747005383792512</c:v>
                </c:pt>
                <c:pt idx="49">
                  <c:v>-1.5547005383792505</c:v>
                </c:pt>
                <c:pt idx="50">
                  <c:v>-1.5316065276116662</c:v>
                </c:pt>
                <c:pt idx="51">
                  <c:v>-1.3516065276116662</c:v>
                </c:pt>
                <c:pt idx="52">
                  <c:v>-1.3285125168440814</c:v>
                </c:pt>
                <c:pt idx="53">
                  <c:v>-1.5085125168440812</c:v>
                </c:pt>
                <c:pt idx="54">
                  <c:v>-1.4854185060764959</c:v>
                </c:pt>
                <c:pt idx="55">
                  <c:v>-1.305418506076496</c:v>
                </c:pt>
                <c:pt idx="56">
                  <c:v>-1.282324495308911</c:v>
                </c:pt>
                <c:pt idx="57">
                  <c:v>-1.4623244953089112</c:v>
                </c:pt>
                <c:pt idx="58">
                  <c:v>-1.439230484541326</c:v>
                </c:pt>
                <c:pt idx="59">
                  <c:v>-1.2592304845413258</c:v>
                </c:pt>
                <c:pt idx="60">
                  <c:v>-1.236136473773741</c:v>
                </c:pt>
                <c:pt idx="61">
                  <c:v>-1.416136473773741</c:v>
                </c:pt>
                <c:pt idx="62">
                  <c:v>-1.3930424630061562</c:v>
                </c:pt>
                <c:pt idx="63">
                  <c:v>-1.2130424630061563</c:v>
                </c:pt>
                <c:pt idx="64">
                  <c:v>-1.189948452238571</c:v>
                </c:pt>
                <c:pt idx="65">
                  <c:v>-1.3699484522385708</c:v>
                </c:pt>
                <c:pt idx="66">
                  <c:v>-1.346854441470986</c:v>
                </c:pt>
                <c:pt idx="67">
                  <c:v>-1.1668544414709863</c:v>
                </c:pt>
                <c:pt idx="68">
                  <c:v>-1.1437604307034011</c:v>
                </c:pt>
                <c:pt idx="69">
                  <c:v>-1.323760430703401</c:v>
                </c:pt>
                <c:pt idx="70">
                  <c:v>-1.3006664199358158</c:v>
                </c:pt>
                <c:pt idx="71">
                  <c:v>-1.1206664199358161</c:v>
                </c:pt>
                <c:pt idx="72">
                  <c:v>-1.0975724091682308</c:v>
                </c:pt>
                <c:pt idx="73">
                  <c:v>-1.277572409168231</c:v>
                </c:pt>
                <c:pt idx="74">
                  <c:v>-1.2544783984006458</c:v>
                </c:pt>
                <c:pt idx="75">
                  <c:v>-1.0744783984006461</c:v>
                </c:pt>
                <c:pt idx="76">
                  <c:v>-1.0513843876330611</c:v>
                </c:pt>
                <c:pt idx="77">
                  <c:v>-1.2313843876330606</c:v>
                </c:pt>
                <c:pt idx="78">
                  <c:v>-1.2082903768654758</c:v>
                </c:pt>
                <c:pt idx="79">
                  <c:v>-1.0282903768654759</c:v>
                </c:pt>
                <c:pt idx="80">
                  <c:v>-1.0051963660978909</c:v>
                </c:pt>
                <c:pt idx="81">
                  <c:v>-1.1851963660978906</c:v>
                </c:pt>
                <c:pt idx="82">
                  <c:v>-1.1621023553303056</c:v>
                </c:pt>
                <c:pt idx="83">
                  <c:v>-0.98210235533030565</c:v>
                </c:pt>
                <c:pt idx="84">
                  <c:v>-0.95900834456272077</c:v>
                </c:pt>
                <c:pt idx="85">
                  <c:v>-1.1390083445627204</c:v>
                </c:pt>
                <c:pt idx="86">
                  <c:v>-1.1159143337951356</c:v>
                </c:pt>
                <c:pt idx="87">
                  <c:v>-0.93591433379513556</c:v>
                </c:pt>
                <c:pt idx="88">
                  <c:v>-0.91282032302755056</c:v>
                </c:pt>
                <c:pt idx="89">
                  <c:v>-1.0928203230275504</c:v>
                </c:pt>
                <c:pt idx="90">
                  <c:v>-1.0697263122599654</c:v>
                </c:pt>
                <c:pt idx="91">
                  <c:v>-0.88972631225996535</c:v>
                </c:pt>
                <c:pt idx="92">
                  <c:v>-0.90806823688687088</c:v>
                </c:pt>
                <c:pt idx="93">
                  <c:v>-1.0466323014923804</c:v>
                </c:pt>
                <c:pt idx="94">
                  <c:v>-1.0235382907247952</c:v>
                </c:pt>
                <c:pt idx="95">
                  <c:v>-0.93116224765445588</c:v>
                </c:pt>
                <c:pt idx="96">
                  <c:v>-0.95425625842204087</c:v>
                </c:pt>
                <c:pt idx="97">
                  <c:v>-1.0004442799572102</c:v>
                </c:pt>
                <c:pt idx="98">
                  <c:v>-1.0004442799572102</c:v>
                </c:pt>
                <c:pt idx="99">
                  <c:v>-1.0004442799572102</c:v>
                </c:pt>
              </c:numCache>
            </c:numRef>
          </c:yVal>
          <c:smooth val="0"/>
          <c:extLst>
            <c:ext xmlns:c16="http://schemas.microsoft.com/office/drawing/2014/chart" uri="{C3380CC4-5D6E-409C-BE32-E72D297353CC}">
              <c16:uniqueId val="{00000090-9103-43AE-9ABB-A7EC86ADC824}"/>
            </c:ext>
          </c:extLst>
        </c:ser>
        <c:ser>
          <c:idx val="45"/>
          <c:order val="45"/>
          <c:tx>
            <c:strRef>
              <c:f>Fig!$P$2176</c:f>
              <c:strCache>
                <c:ptCount val="1"/>
                <c:pt idx="0">
                  <c:v>Laag 4 - vezels (1)</c:v>
                </c:pt>
              </c:strCache>
            </c:strRef>
          </c:tx>
          <c:spPr>
            <a:ln w="3175" cap="rnd">
              <a:solidFill>
                <a:schemeClr val="tx1">
                  <a:lumMod val="50000"/>
                  <a:lumOff val="50000"/>
                </a:schemeClr>
              </a:solidFill>
              <a:round/>
            </a:ln>
            <a:effectLst/>
          </c:spPr>
          <c:marker>
            <c:symbol val="none"/>
          </c:marker>
          <c:xVal>
            <c:numRef>
              <c:f>Fig!$P$4034:$P$4133</c:f>
              <c:numCache>
                <c:formatCode>General</c:formatCode>
                <c:ptCount val="100"/>
                <c:pt idx="0">
                  <c:v>6.9282032302755092E-2</c:v>
                </c:pt>
                <c:pt idx="1">
                  <c:v>0</c:v>
                </c:pt>
                <c:pt idx="2">
                  <c:v>0</c:v>
                </c:pt>
                <c:pt idx="3">
                  <c:v>0.13856406460551018</c:v>
                </c:pt>
                <c:pt idx="4">
                  <c:v>0.20784609690826528</c:v>
                </c:pt>
                <c:pt idx="5">
                  <c:v>0</c:v>
                </c:pt>
                <c:pt idx="6">
                  <c:v>0</c:v>
                </c:pt>
                <c:pt idx="7">
                  <c:v>0.27712812921102037</c:v>
                </c:pt>
                <c:pt idx="8">
                  <c:v>0.34641016151377546</c:v>
                </c:pt>
                <c:pt idx="9">
                  <c:v>3.4641016151377588E-2</c:v>
                </c:pt>
                <c:pt idx="10">
                  <c:v>0.10392304845413308</c:v>
                </c:pt>
                <c:pt idx="11">
                  <c:v>0.41569219381653055</c:v>
                </c:pt>
                <c:pt idx="12">
                  <c:v>0.48497422611928565</c:v>
                </c:pt>
                <c:pt idx="13">
                  <c:v>0.17320508075688817</c:v>
                </c:pt>
                <c:pt idx="14">
                  <c:v>0.24248711305964316</c:v>
                </c:pt>
                <c:pt idx="15">
                  <c:v>0.55425625842204074</c:v>
                </c:pt>
                <c:pt idx="16">
                  <c:v>0.62353829072479583</c:v>
                </c:pt>
                <c:pt idx="17">
                  <c:v>0.31176914536239853</c:v>
                </c:pt>
                <c:pt idx="18">
                  <c:v>0.38105117766515345</c:v>
                </c:pt>
                <c:pt idx="19">
                  <c:v>0.69282032302755092</c:v>
                </c:pt>
                <c:pt idx="20">
                  <c:v>0.76210235533030601</c:v>
                </c:pt>
                <c:pt idx="21">
                  <c:v>0.45033320996790832</c:v>
                </c:pt>
                <c:pt idx="22">
                  <c:v>0.51961524227066402</c:v>
                </c:pt>
                <c:pt idx="23">
                  <c:v>0.83138438763306111</c:v>
                </c:pt>
                <c:pt idx="24">
                  <c:v>0.9006664199358162</c:v>
                </c:pt>
                <c:pt idx="25">
                  <c:v>0.58889727457341912</c:v>
                </c:pt>
                <c:pt idx="26">
                  <c:v>0.65817930687617421</c:v>
                </c:pt>
                <c:pt idx="27">
                  <c:v>0.96994845223857129</c:v>
                </c:pt>
                <c:pt idx="28">
                  <c:v>0.96076951545867229</c:v>
                </c:pt>
                <c:pt idx="29">
                  <c:v>0.72746133917892908</c:v>
                </c:pt>
                <c:pt idx="30">
                  <c:v>0.79674337148168428</c:v>
                </c:pt>
                <c:pt idx="31">
                  <c:v>0.89148748315591742</c:v>
                </c:pt>
                <c:pt idx="32">
                  <c:v>0.89148748315591742</c:v>
                </c:pt>
                <c:pt idx="33">
                  <c:v>0.89148748315591742</c:v>
                </c:pt>
                <c:pt idx="34">
                  <c:v>0.89148748315591742</c:v>
                </c:pt>
                <c:pt idx="35">
                  <c:v>0.89148748315591742</c:v>
                </c:pt>
                <c:pt idx="36">
                  <c:v>0.89148748315591742</c:v>
                </c:pt>
                <c:pt idx="37">
                  <c:v>0.89148748315591742</c:v>
                </c:pt>
                <c:pt idx="38">
                  <c:v>0.89148748315591742</c:v>
                </c:pt>
                <c:pt idx="39">
                  <c:v>0.89148748315591742</c:v>
                </c:pt>
                <c:pt idx="40">
                  <c:v>0.89148748315591742</c:v>
                </c:pt>
                <c:pt idx="41">
                  <c:v>0.89148748315591742</c:v>
                </c:pt>
                <c:pt idx="42">
                  <c:v>0.89148748315591742</c:v>
                </c:pt>
                <c:pt idx="43">
                  <c:v>0.89148748315591742</c:v>
                </c:pt>
                <c:pt idx="44">
                  <c:v>0.89148748315591742</c:v>
                </c:pt>
                <c:pt idx="45">
                  <c:v>0.89148748315591742</c:v>
                </c:pt>
                <c:pt idx="46">
                  <c:v>0.89148748315591742</c:v>
                </c:pt>
                <c:pt idx="47">
                  <c:v>0.89148748315591742</c:v>
                </c:pt>
                <c:pt idx="48">
                  <c:v>0.89148748315591742</c:v>
                </c:pt>
                <c:pt idx="49">
                  <c:v>0.89148748315591742</c:v>
                </c:pt>
                <c:pt idx="50">
                  <c:v>0.89148748315591742</c:v>
                </c:pt>
                <c:pt idx="51">
                  <c:v>0.89148748315591742</c:v>
                </c:pt>
                <c:pt idx="52">
                  <c:v>0.89148748315591742</c:v>
                </c:pt>
                <c:pt idx="53">
                  <c:v>0.89148748315591742</c:v>
                </c:pt>
                <c:pt idx="54">
                  <c:v>0.89148748315591742</c:v>
                </c:pt>
                <c:pt idx="55">
                  <c:v>0.89148748315591742</c:v>
                </c:pt>
                <c:pt idx="56">
                  <c:v>0.89148748315591742</c:v>
                </c:pt>
                <c:pt idx="57">
                  <c:v>0.89148748315591742</c:v>
                </c:pt>
                <c:pt idx="58">
                  <c:v>0.89148748315591742</c:v>
                </c:pt>
                <c:pt idx="59">
                  <c:v>0.89148748315591742</c:v>
                </c:pt>
                <c:pt idx="60">
                  <c:v>0.89148748315591742</c:v>
                </c:pt>
                <c:pt idx="61">
                  <c:v>0.89148748315591742</c:v>
                </c:pt>
                <c:pt idx="62">
                  <c:v>0.89148748315591742</c:v>
                </c:pt>
                <c:pt idx="63">
                  <c:v>0.89148748315591742</c:v>
                </c:pt>
                <c:pt idx="64">
                  <c:v>0.89148748315591742</c:v>
                </c:pt>
                <c:pt idx="65">
                  <c:v>0.89148748315591742</c:v>
                </c:pt>
                <c:pt idx="66">
                  <c:v>0.89148748315591742</c:v>
                </c:pt>
                <c:pt idx="67">
                  <c:v>0.89148748315591742</c:v>
                </c:pt>
                <c:pt idx="68">
                  <c:v>0.89148748315591742</c:v>
                </c:pt>
                <c:pt idx="69">
                  <c:v>0.89148748315591742</c:v>
                </c:pt>
                <c:pt idx="70">
                  <c:v>0.89148748315591742</c:v>
                </c:pt>
                <c:pt idx="71">
                  <c:v>0.89148748315591742</c:v>
                </c:pt>
                <c:pt idx="72">
                  <c:v>0.89148748315591742</c:v>
                </c:pt>
                <c:pt idx="73">
                  <c:v>0.89148748315591742</c:v>
                </c:pt>
                <c:pt idx="74">
                  <c:v>0.89148748315591742</c:v>
                </c:pt>
                <c:pt idx="75">
                  <c:v>0.89148748315591742</c:v>
                </c:pt>
                <c:pt idx="76">
                  <c:v>0.89148748315591742</c:v>
                </c:pt>
                <c:pt idx="77">
                  <c:v>0.89148748315591742</c:v>
                </c:pt>
                <c:pt idx="78">
                  <c:v>0.89148748315591742</c:v>
                </c:pt>
                <c:pt idx="79">
                  <c:v>0.89148748315591742</c:v>
                </c:pt>
                <c:pt idx="80">
                  <c:v>0.89148748315591742</c:v>
                </c:pt>
                <c:pt idx="81">
                  <c:v>0.89148748315591742</c:v>
                </c:pt>
                <c:pt idx="82">
                  <c:v>0.89148748315591742</c:v>
                </c:pt>
                <c:pt idx="83">
                  <c:v>0.89148748315591742</c:v>
                </c:pt>
                <c:pt idx="84">
                  <c:v>0.89148748315591742</c:v>
                </c:pt>
                <c:pt idx="85">
                  <c:v>0.89148748315591742</c:v>
                </c:pt>
                <c:pt idx="86">
                  <c:v>0.89148748315591742</c:v>
                </c:pt>
                <c:pt idx="87">
                  <c:v>0.89148748315591742</c:v>
                </c:pt>
                <c:pt idx="88">
                  <c:v>0.89148748315591742</c:v>
                </c:pt>
                <c:pt idx="89">
                  <c:v>0.89148748315591742</c:v>
                </c:pt>
                <c:pt idx="90">
                  <c:v>0.89148748315591742</c:v>
                </c:pt>
                <c:pt idx="91">
                  <c:v>0.89148748315591742</c:v>
                </c:pt>
                <c:pt idx="92">
                  <c:v>0.89148748315591742</c:v>
                </c:pt>
                <c:pt idx="93">
                  <c:v>0.89148748315591742</c:v>
                </c:pt>
                <c:pt idx="94">
                  <c:v>0.89148748315591742</c:v>
                </c:pt>
                <c:pt idx="95">
                  <c:v>0.89148748315591742</c:v>
                </c:pt>
                <c:pt idx="96">
                  <c:v>0.89148748315591742</c:v>
                </c:pt>
                <c:pt idx="97">
                  <c:v>0.89148748315591742</c:v>
                </c:pt>
                <c:pt idx="98">
                  <c:v>0.89148748315591742</c:v>
                </c:pt>
                <c:pt idx="99">
                  <c:v>0.89148748315591742</c:v>
                </c:pt>
              </c:numCache>
            </c:numRef>
          </c:xVal>
          <c:yVal>
            <c:numRef>
              <c:f>Fig!$Q$4034:$Q$4133</c:f>
              <c:numCache>
                <c:formatCode>General</c:formatCode>
                <c:ptCount val="100"/>
                <c:pt idx="0">
                  <c:v>-1.7147005383792513</c:v>
                </c:pt>
                <c:pt idx="1">
                  <c:v>-1.7147005383792513</c:v>
                </c:pt>
                <c:pt idx="2">
                  <c:v>-1.6747005383792513</c:v>
                </c:pt>
                <c:pt idx="3">
                  <c:v>-1.6747005383792513</c:v>
                </c:pt>
                <c:pt idx="4">
                  <c:v>-1.634700538379251</c:v>
                </c:pt>
                <c:pt idx="5">
                  <c:v>-1.6347005383792512</c:v>
                </c:pt>
                <c:pt idx="6">
                  <c:v>-1.5947005383792512</c:v>
                </c:pt>
                <c:pt idx="7">
                  <c:v>-1.5947005383792512</c:v>
                </c:pt>
                <c:pt idx="8">
                  <c:v>-1.5547005383792512</c:v>
                </c:pt>
                <c:pt idx="9">
                  <c:v>-1.5547005383792514</c:v>
                </c:pt>
                <c:pt idx="10">
                  <c:v>-1.5147005383792511</c:v>
                </c:pt>
                <c:pt idx="11">
                  <c:v>-1.5147005383792509</c:v>
                </c:pt>
                <c:pt idx="12">
                  <c:v>-1.4747005383792511</c:v>
                </c:pt>
                <c:pt idx="13">
                  <c:v>-1.4747005383792511</c:v>
                </c:pt>
                <c:pt idx="14">
                  <c:v>-1.434700538379251</c:v>
                </c:pt>
                <c:pt idx="15">
                  <c:v>-1.434700538379251</c:v>
                </c:pt>
                <c:pt idx="16">
                  <c:v>-1.394700538379251</c:v>
                </c:pt>
                <c:pt idx="17">
                  <c:v>-1.394700538379251</c:v>
                </c:pt>
                <c:pt idx="18">
                  <c:v>-1.354700538379251</c:v>
                </c:pt>
                <c:pt idx="19">
                  <c:v>-1.354700538379251</c:v>
                </c:pt>
                <c:pt idx="20">
                  <c:v>-1.3147005383792507</c:v>
                </c:pt>
                <c:pt idx="21">
                  <c:v>-1.3147005383792509</c:v>
                </c:pt>
                <c:pt idx="22">
                  <c:v>-1.2747005383792511</c:v>
                </c:pt>
                <c:pt idx="23">
                  <c:v>-1.2747005383792507</c:v>
                </c:pt>
                <c:pt idx="24">
                  <c:v>-1.2347005383792509</c:v>
                </c:pt>
                <c:pt idx="25">
                  <c:v>-1.2347005383792509</c:v>
                </c:pt>
                <c:pt idx="26">
                  <c:v>-1.1947005383792508</c:v>
                </c:pt>
                <c:pt idx="27">
                  <c:v>-1.1947005383792508</c:v>
                </c:pt>
                <c:pt idx="28">
                  <c:v>-1.1547005383792508</c:v>
                </c:pt>
                <c:pt idx="29">
                  <c:v>-1.1547005383792508</c:v>
                </c:pt>
                <c:pt idx="30">
                  <c:v>-1.1147005383792508</c:v>
                </c:pt>
                <c:pt idx="31">
                  <c:v>-1.1147005383792508</c:v>
                </c:pt>
                <c:pt idx="32">
                  <c:v>-1.1147005383792508</c:v>
                </c:pt>
                <c:pt idx="33">
                  <c:v>-1.1147005383792508</c:v>
                </c:pt>
                <c:pt idx="34">
                  <c:v>-1.1147005383792508</c:v>
                </c:pt>
                <c:pt idx="35">
                  <c:v>-1.1147005383792508</c:v>
                </c:pt>
                <c:pt idx="36">
                  <c:v>-1.1147005383792508</c:v>
                </c:pt>
                <c:pt idx="37">
                  <c:v>-1.1147005383792508</c:v>
                </c:pt>
                <c:pt idx="38">
                  <c:v>-1.1147005383792508</c:v>
                </c:pt>
                <c:pt idx="39">
                  <c:v>-1.1147005383792508</c:v>
                </c:pt>
                <c:pt idx="40">
                  <c:v>-1.1147005383792508</c:v>
                </c:pt>
                <c:pt idx="41">
                  <c:v>-1.1147005383792508</c:v>
                </c:pt>
                <c:pt idx="42">
                  <c:v>-1.1147005383792508</c:v>
                </c:pt>
                <c:pt idx="43">
                  <c:v>-1.1147005383792508</c:v>
                </c:pt>
                <c:pt idx="44">
                  <c:v>-1.1147005383792508</c:v>
                </c:pt>
                <c:pt idx="45">
                  <c:v>-1.1147005383792508</c:v>
                </c:pt>
                <c:pt idx="46">
                  <c:v>-1.1147005383792508</c:v>
                </c:pt>
                <c:pt idx="47">
                  <c:v>-1.1147005383792508</c:v>
                </c:pt>
                <c:pt idx="48">
                  <c:v>-1.1147005383792508</c:v>
                </c:pt>
                <c:pt idx="49">
                  <c:v>-1.1147005383792508</c:v>
                </c:pt>
                <c:pt idx="50">
                  <c:v>-1.1147005383792508</c:v>
                </c:pt>
                <c:pt idx="51">
                  <c:v>-1.1147005383792508</c:v>
                </c:pt>
                <c:pt idx="52">
                  <c:v>-1.1147005383792508</c:v>
                </c:pt>
                <c:pt idx="53">
                  <c:v>-1.1147005383792508</c:v>
                </c:pt>
                <c:pt idx="54">
                  <c:v>-1.1147005383792508</c:v>
                </c:pt>
                <c:pt idx="55">
                  <c:v>-1.1147005383792508</c:v>
                </c:pt>
                <c:pt idx="56">
                  <c:v>-1.1147005383792508</c:v>
                </c:pt>
                <c:pt idx="57">
                  <c:v>-1.1147005383792508</c:v>
                </c:pt>
                <c:pt idx="58">
                  <c:v>-1.1147005383792508</c:v>
                </c:pt>
                <c:pt idx="59">
                  <c:v>-1.1147005383792508</c:v>
                </c:pt>
                <c:pt idx="60">
                  <c:v>-1.1147005383792508</c:v>
                </c:pt>
                <c:pt idx="61">
                  <c:v>-1.1147005383792508</c:v>
                </c:pt>
                <c:pt idx="62">
                  <c:v>-1.1147005383792508</c:v>
                </c:pt>
                <c:pt idx="63">
                  <c:v>-1.1147005383792508</c:v>
                </c:pt>
                <c:pt idx="64">
                  <c:v>-1.1147005383792508</c:v>
                </c:pt>
                <c:pt idx="65">
                  <c:v>-1.1147005383792508</c:v>
                </c:pt>
                <c:pt idx="66">
                  <c:v>-1.1147005383792508</c:v>
                </c:pt>
                <c:pt idx="67">
                  <c:v>-1.1147005383792508</c:v>
                </c:pt>
                <c:pt idx="68">
                  <c:v>-1.1147005383792508</c:v>
                </c:pt>
                <c:pt idx="69">
                  <c:v>-1.1147005383792508</c:v>
                </c:pt>
                <c:pt idx="70">
                  <c:v>-1.1147005383792508</c:v>
                </c:pt>
                <c:pt idx="71">
                  <c:v>-1.1147005383792508</c:v>
                </c:pt>
                <c:pt idx="72">
                  <c:v>-1.1147005383792508</c:v>
                </c:pt>
                <c:pt idx="73">
                  <c:v>-1.1147005383792508</c:v>
                </c:pt>
                <c:pt idx="74">
                  <c:v>-1.1147005383792508</c:v>
                </c:pt>
                <c:pt idx="75">
                  <c:v>-1.1147005383792508</c:v>
                </c:pt>
                <c:pt idx="76">
                  <c:v>-1.1147005383792508</c:v>
                </c:pt>
                <c:pt idx="77">
                  <c:v>-1.1147005383792508</c:v>
                </c:pt>
                <c:pt idx="78">
                  <c:v>-1.1147005383792508</c:v>
                </c:pt>
                <c:pt idx="79">
                  <c:v>-1.1147005383792508</c:v>
                </c:pt>
                <c:pt idx="80">
                  <c:v>-1.1147005383792508</c:v>
                </c:pt>
                <c:pt idx="81">
                  <c:v>-1.1147005383792508</c:v>
                </c:pt>
                <c:pt idx="82">
                  <c:v>-1.1147005383792508</c:v>
                </c:pt>
                <c:pt idx="83">
                  <c:v>-1.1147005383792508</c:v>
                </c:pt>
                <c:pt idx="84">
                  <c:v>-1.1147005383792508</c:v>
                </c:pt>
                <c:pt idx="85">
                  <c:v>-1.1147005383792508</c:v>
                </c:pt>
                <c:pt idx="86">
                  <c:v>-1.1147005383792508</c:v>
                </c:pt>
                <c:pt idx="87">
                  <c:v>-1.1147005383792508</c:v>
                </c:pt>
                <c:pt idx="88">
                  <c:v>-1.1147005383792508</c:v>
                </c:pt>
                <c:pt idx="89">
                  <c:v>-1.1147005383792508</c:v>
                </c:pt>
                <c:pt idx="90">
                  <c:v>-1.1147005383792508</c:v>
                </c:pt>
                <c:pt idx="91">
                  <c:v>-1.1147005383792508</c:v>
                </c:pt>
                <c:pt idx="92">
                  <c:v>-1.1147005383792508</c:v>
                </c:pt>
                <c:pt idx="93">
                  <c:v>-1.1147005383792508</c:v>
                </c:pt>
                <c:pt idx="94">
                  <c:v>-1.1147005383792508</c:v>
                </c:pt>
                <c:pt idx="95">
                  <c:v>-1.1147005383792508</c:v>
                </c:pt>
                <c:pt idx="96">
                  <c:v>-1.1147005383792508</c:v>
                </c:pt>
                <c:pt idx="97">
                  <c:v>-1.1147005383792508</c:v>
                </c:pt>
                <c:pt idx="98">
                  <c:v>-1.1147005383792508</c:v>
                </c:pt>
                <c:pt idx="99">
                  <c:v>-1.1147005383792508</c:v>
                </c:pt>
              </c:numCache>
            </c:numRef>
          </c:yVal>
          <c:smooth val="0"/>
          <c:extLst>
            <c:ext xmlns:c16="http://schemas.microsoft.com/office/drawing/2014/chart" uri="{C3380CC4-5D6E-409C-BE32-E72D297353CC}">
              <c16:uniqueId val="{00000091-9103-43AE-9ABB-A7EC86ADC824}"/>
            </c:ext>
          </c:extLst>
        </c:ser>
        <c:ser>
          <c:idx val="46"/>
          <c:order val="46"/>
          <c:tx>
            <c:strRef>
              <c:f>Fig!$P$2279</c:f>
              <c:strCache>
                <c:ptCount val="1"/>
                <c:pt idx="0">
                  <c:v>Laag 4 - vezels (2)</c:v>
                </c:pt>
              </c:strCache>
            </c:strRef>
          </c:tx>
          <c:spPr>
            <a:ln w="3175" cap="rnd">
              <a:solidFill>
                <a:schemeClr val="tx1">
                  <a:lumMod val="50000"/>
                  <a:lumOff val="50000"/>
                </a:schemeClr>
              </a:solidFill>
              <a:round/>
            </a:ln>
            <a:effectLst/>
          </c:spPr>
          <c:marker>
            <c:symbol val="none"/>
          </c:marker>
          <c:xVal>
            <c:numRef>
              <c:f>Fig!$P$4137:$P$4236</c:f>
              <c:numCache>
                <c:formatCode>General</c:formatCode>
                <c:ptCount val="100"/>
                <c:pt idx="0">
                  <c:v>-6.9282032302755106E-2</c:v>
                </c:pt>
                <c:pt idx="1">
                  <c:v>0</c:v>
                </c:pt>
                <c:pt idx="2">
                  <c:v>0</c:v>
                </c:pt>
                <c:pt idx="3">
                  <c:v>-0.13856406460551021</c:v>
                </c:pt>
                <c:pt idx="4">
                  <c:v>-0.20784609690826533</c:v>
                </c:pt>
                <c:pt idx="5">
                  <c:v>0</c:v>
                </c:pt>
                <c:pt idx="6">
                  <c:v>0</c:v>
                </c:pt>
                <c:pt idx="7">
                  <c:v>-0.27712812921102042</c:v>
                </c:pt>
                <c:pt idx="8">
                  <c:v>-0.34641016151377552</c:v>
                </c:pt>
                <c:pt idx="9">
                  <c:v>-3.4641016151377914E-2</c:v>
                </c:pt>
                <c:pt idx="10">
                  <c:v>-0.10392304845413307</c:v>
                </c:pt>
                <c:pt idx="11">
                  <c:v>-0.41569219381653061</c:v>
                </c:pt>
                <c:pt idx="12">
                  <c:v>-0.4849742261192857</c:v>
                </c:pt>
                <c:pt idx="13">
                  <c:v>-0.17320508075688815</c:v>
                </c:pt>
                <c:pt idx="14">
                  <c:v>-0.24248711305964316</c:v>
                </c:pt>
                <c:pt idx="15">
                  <c:v>-0.55425625842204085</c:v>
                </c:pt>
                <c:pt idx="16">
                  <c:v>-0.62353829072479594</c:v>
                </c:pt>
                <c:pt idx="17">
                  <c:v>-0.31176914536239847</c:v>
                </c:pt>
                <c:pt idx="18">
                  <c:v>-0.38105117766515306</c:v>
                </c:pt>
                <c:pt idx="19">
                  <c:v>-0.69282032302755103</c:v>
                </c:pt>
                <c:pt idx="20">
                  <c:v>-0.76210235533030612</c:v>
                </c:pt>
                <c:pt idx="21">
                  <c:v>-0.45033320996790854</c:v>
                </c:pt>
                <c:pt idx="22">
                  <c:v>-0.51961524227066347</c:v>
                </c:pt>
                <c:pt idx="23">
                  <c:v>-0.83138438763306122</c:v>
                </c:pt>
                <c:pt idx="24">
                  <c:v>-0.90066641993581631</c:v>
                </c:pt>
                <c:pt idx="25">
                  <c:v>-0.58889727457341856</c:v>
                </c:pt>
                <c:pt idx="26">
                  <c:v>-0.65817930687617388</c:v>
                </c:pt>
                <c:pt idx="27">
                  <c:v>-0.9699484522385714</c:v>
                </c:pt>
                <c:pt idx="28">
                  <c:v>-0.96076951545867229</c:v>
                </c:pt>
                <c:pt idx="29">
                  <c:v>-0.72746133917892908</c:v>
                </c:pt>
                <c:pt idx="30">
                  <c:v>-0.79674337148168428</c:v>
                </c:pt>
                <c:pt idx="31">
                  <c:v>-0.89148748315591764</c:v>
                </c:pt>
                <c:pt idx="32">
                  <c:v>-0.89148748315591764</c:v>
                </c:pt>
                <c:pt idx="33">
                  <c:v>-0.89148748315591764</c:v>
                </c:pt>
                <c:pt idx="34">
                  <c:v>-0.89148748315591764</c:v>
                </c:pt>
                <c:pt idx="35">
                  <c:v>-0.89148748315591764</c:v>
                </c:pt>
                <c:pt idx="36">
                  <c:v>-0.89148748315591764</c:v>
                </c:pt>
                <c:pt idx="37">
                  <c:v>-0.89148748315591764</c:v>
                </c:pt>
                <c:pt idx="38">
                  <c:v>-0.89148748315591764</c:v>
                </c:pt>
                <c:pt idx="39">
                  <c:v>-0.89148748315591764</c:v>
                </c:pt>
                <c:pt idx="40">
                  <c:v>-0.89148748315591764</c:v>
                </c:pt>
                <c:pt idx="41">
                  <c:v>-0.89148748315591764</c:v>
                </c:pt>
                <c:pt idx="42">
                  <c:v>-0.89148748315591764</c:v>
                </c:pt>
                <c:pt idx="43">
                  <c:v>-0.89148748315591764</c:v>
                </c:pt>
                <c:pt idx="44">
                  <c:v>-0.89148748315591764</c:v>
                </c:pt>
                <c:pt idx="45">
                  <c:v>-0.89148748315591764</c:v>
                </c:pt>
                <c:pt idx="46">
                  <c:v>-0.89148748315591764</c:v>
                </c:pt>
                <c:pt idx="47">
                  <c:v>-0.89148748315591764</c:v>
                </c:pt>
                <c:pt idx="48">
                  <c:v>-0.89148748315591764</c:v>
                </c:pt>
                <c:pt idx="49">
                  <c:v>-0.89148748315591764</c:v>
                </c:pt>
                <c:pt idx="50">
                  <c:v>-0.89148748315591764</c:v>
                </c:pt>
                <c:pt idx="51">
                  <c:v>-0.89148748315591764</c:v>
                </c:pt>
                <c:pt idx="52">
                  <c:v>-0.89148748315591764</c:v>
                </c:pt>
                <c:pt idx="53">
                  <c:v>-0.89148748315591764</c:v>
                </c:pt>
                <c:pt idx="54">
                  <c:v>-0.89148748315591764</c:v>
                </c:pt>
                <c:pt idx="55">
                  <c:v>-0.89148748315591764</c:v>
                </c:pt>
                <c:pt idx="56">
                  <c:v>-0.89148748315591764</c:v>
                </c:pt>
                <c:pt idx="57">
                  <c:v>-0.89148748315591764</c:v>
                </c:pt>
                <c:pt idx="58">
                  <c:v>-0.89148748315591764</c:v>
                </c:pt>
                <c:pt idx="59">
                  <c:v>-0.89148748315591764</c:v>
                </c:pt>
                <c:pt idx="60">
                  <c:v>-0.89148748315591764</c:v>
                </c:pt>
                <c:pt idx="61">
                  <c:v>-0.89148748315591764</c:v>
                </c:pt>
                <c:pt idx="62">
                  <c:v>-0.89148748315591764</c:v>
                </c:pt>
                <c:pt idx="63">
                  <c:v>-0.89148748315591764</c:v>
                </c:pt>
                <c:pt idx="64">
                  <c:v>-0.89148748315591764</c:v>
                </c:pt>
                <c:pt idx="65">
                  <c:v>-0.89148748315591764</c:v>
                </c:pt>
                <c:pt idx="66">
                  <c:v>-0.89148748315591764</c:v>
                </c:pt>
                <c:pt idx="67">
                  <c:v>-0.89148748315591764</c:v>
                </c:pt>
                <c:pt idx="68">
                  <c:v>-0.89148748315591764</c:v>
                </c:pt>
                <c:pt idx="69">
                  <c:v>-0.89148748315591764</c:v>
                </c:pt>
                <c:pt idx="70">
                  <c:v>-0.89148748315591764</c:v>
                </c:pt>
                <c:pt idx="71">
                  <c:v>-0.89148748315591764</c:v>
                </c:pt>
                <c:pt idx="72">
                  <c:v>-0.89148748315591764</c:v>
                </c:pt>
                <c:pt idx="73">
                  <c:v>-0.89148748315591764</c:v>
                </c:pt>
                <c:pt idx="74">
                  <c:v>-0.89148748315591764</c:v>
                </c:pt>
                <c:pt idx="75">
                  <c:v>-0.89148748315591764</c:v>
                </c:pt>
                <c:pt idx="76">
                  <c:v>-0.89148748315591764</c:v>
                </c:pt>
                <c:pt idx="77">
                  <c:v>-0.89148748315591764</c:v>
                </c:pt>
                <c:pt idx="78">
                  <c:v>-0.89148748315591764</c:v>
                </c:pt>
                <c:pt idx="79">
                  <c:v>-0.89148748315591764</c:v>
                </c:pt>
                <c:pt idx="80">
                  <c:v>-0.89148748315591764</c:v>
                </c:pt>
                <c:pt idx="81">
                  <c:v>-0.89148748315591764</c:v>
                </c:pt>
                <c:pt idx="82">
                  <c:v>-0.89148748315591764</c:v>
                </c:pt>
                <c:pt idx="83">
                  <c:v>-0.89148748315591764</c:v>
                </c:pt>
                <c:pt idx="84">
                  <c:v>-0.89148748315591764</c:v>
                </c:pt>
                <c:pt idx="85">
                  <c:v>-0.89148748315591764</c:v>
                </c:pt>
                <c:pt idx="86">
                  <c:v>-0.89148748315591764</c:v>
                </c:pt>
                <c:pt idx="87">
                  <c:v>-0.89148748315591764</c:v>
                </c:pt>
                <c:pt idx="88">
                  <c:v>-0.89148748315591764</c:v>
                </c:pt>
                <c:pt idx="89">
                  <c:v>-0.89148748315591764</c:v>
                </c:pt>
                <c:pt idx="90">
                  <c:v>-0.89148748315591764</c:v>
                </c:pt>
                <c:pt idx="91">
                  <c:v>-0.89148748315591764</c:v>
                </c:pt>
                <c:pt idx="92">
                  <c:v>-0.89148748315591764</c:v>
                </c:pt>
                <c:pt idx="93">
                  <c:v>-0.89148748315591764</c:v>
                </c:pt>
                <c:pt idx="94">
                  <c:v>-0.89148748315591764</c:v>
                </c:pt>
                <c:pt idx="95">
                  <c:v>-0.89148748315591764</c:v>
                </c:pt>
                <c:pt idx="96">
                  <c:v>-0.89148748315591764</c:v>
                </c:pt>
                <c:pt idx="97">
                  <c:v>-0.89148748315591764</c:v>
                </c:pt>
                <c:pt idx="98">
                  <c:v>-0.89148748315591764</c:v>
                </c:pt>
                <c:pt idx="99">
                  <c:v>-0.89148748315591764</c:v>
                </c:pt>
              </c:numCache>
            </c:numRef>
          </c:xVal>
          <c:yVal>
            <c:numRef>
              <c:f>Fig!$Q$4137:$Q$4236</c:f>
              <c:numCache>
                <c:formatCode>General</c:formatCode>
                <c:ptCount val="100"/>
                <c:pt idx="0">
                  <c:v>-1.7147005383792513</c:v>
                </c:pt>
                <c:pt idx="1">
                  <c:v>-1.7147005383792513</c:v>
                </c:pt>
                <c:pt idx="2">
                  <c:v>-1.6747005383792513</c:v>
                </c:pt>
                <c:pt idx="3">
                  <c:v>-1.6747005383792513</c:v>
                </c:pt>
                <c:pt idx="4">
                  <c:v>-1.6347005383792512</c:v>
                </c:pt>
                <c:pt idx="5">
                  <c:v>-1.6347005383792512</c:v>
                </c:pt>
                <c:pt idx="6">
                  <c:v>-1.5947005383792512</c:v>
                </c:pt>
                <c:pt idx="7">
                  <c:v>-1.5947005383792512</c:v>
                </c:pt>
                <c:pt idx="8">
                  <c:v>-1.5547005383792512</c:v>
                </c:pt>
                <c:pt idx="9">
                  <c:v>-1.5547005383792512</c:v>
                </c:pt>
                <c:pt idx="10">
                  <c:v>-1.5147005383792511</c:v>
                </c:pt>
                <c:pt idx="11">
                  <c:v>-1.5147005383792511</c:v>
                </c:pt>
                <c:pt idx="12">
                  <c:v>-1.4747005383792511</c:v>
                </c:pt>
                <c:pt idx="13">
                  <c:v>-1.4747005383792509</c:v>
                </c:pt>
                <c:pt idx="14">
                  <c:v>-1.434700538379251</c:v>
                </c:pt>
                <c:pt idx="15">
                  <c:v>-1.434700538379251</c:v>
                </c:pt>
                <c:pt idx="16">
                  <c:v>-1.394700538379251</c:v>
                </c:pt>
                <c:pt idx="17">
                  <c:v>-1.3947005383792508</c:v>
                </c:pt>
                <c:pt idx="18">
                  <c:v>-1.354700538379251</c:v>
                </c:pt>
                <c:pt idx="19">
                  <c:v>-1.354700538379251</c:v>
                </c:pt>
                <c:pt idx="20">
                  <c:v>-1.3147005383792509</c:v>
                </c:pt>
                <c:pt idx="21">
                  <c:v>-1.3147005383792509</c:v>
                </c:pt>
                <c:pt idx="22">
                  <c:v>-1.2747005383792509</c:v>
                </c:pt>
                <c:pt idx="23">
                  <c:v>-1.2747005383792511</c:v>
                </c:pt>
                <c:pt idx="24">
                  <c:v>-1.2347005383792509</c:v>
                </c:pt>
                <c:pt idx="25">
                  <c:v>-1.2347005383792509</c:v>
                </c:pt>
                <c:pt idx="26">
                  <c:v>-1.1947005383792508</c:v>
                </c:pt>
                <c:pt idx="27">
                  <c:v>-1.1947005383792508</c:v>
                </c:pt>
                <c:pt idx="28">
                  <c:v>-1.1547005383792508</c:v>
                </c:pt>
                <c:pt idx="29">
                  <c:v>-1.1547005383792508</c:v>
                </c:pt>
                <c:pt idx="30">
                  <c:v>-1.1147005383792508</c:v>
                </c:pt>
                <c:pt idx="31">
                  <c:v>-1.1147005383792508</c:v>
                </c:pt>
                <c:pt idx="32">
                  <c:v>-1.1147005383792508</c:v>
                </c:pt>
                <c:pt idx="33">
                  <c:v>-1.1147005383792508</c:v>
                </c:pt>
                <c:pt idx="34">
                  <c:v>-1.1147005383792508</c:v>
                </c:pt>
                <c:pt idx="35">
                  <c:v>-1.1147005383792508</c:v>
                </c:pt>
                <c:pt idx="36">
                  <c:v>-1.1147005383792508</c:v>
                </c:pt>
                <c:pt idx="37">
                  <c:v>-1.1147005383792508</c:v>
                </c:pt>
                <c:pt idx="38">
                  <c:v>-1.1147005383792508</c:v>
                </c:pt>
                <c:pt idx="39">
                  <c:v>-1.1147005383792508</c:v>
                </c:pt>
                <c:pt idx="40">
                  <c:v>-1.1147005383792508</c:v>
                </c:pt>
                <c:pt idx="41">
                  <c:v>-1.1147005383792508</c:v>
                </c:pt>
                <c:pt idx="42">
                  <c:v>-1.1147005383792508</c:v>
                </c:pt>
                <c:pt idx="43">
                  <c:v>-1.1147005383792508</c:v>
                </c:pt>
                <c:pt idx="44">
                  <c:v>-1.1147005383792508</c:v>
                </c:pt>
                <c:pt idx="45">
                  <c:v>-1.1147005383792508</c:v>
                </c:pt>
                <c:pt idx="46">
                  <c:v>-1.1147005383792508</c:v>
                </c:pt>
                <c:pt idx="47">
                  <c:v>-1.1147005383792508</c:v>
                </c:pt>
                <c:pt idx="48">
                  <c:v>-1.1147005383792508</c:v>
                </c:pt>
                <c:pt idx="49">
                  <c:v>-1.1147005383792508</c:v>
                </c:pt>
                <c:pt idx="50">
                  <c:v>-1.1147005383792508</c:v>
                </c:pt>
                <c:pt idx="51">
                  <c:v>-1.1147005383792508</c:v>
                </c:pt>
                <c:pt idx="52">
                  <c:v>-1.1147005383792508</c:v>
                </c:pt>
                <c:pt idx="53">
                  <c:v>-1.1147005383792508</c:v>
                </c:pt>
                <c:pt idx="54">
                  <c:v>-1.1147005383792508</c:v>
                </c:pt>
                <c:pt idx="55">
                  <c:v>-1.1147005383792508</c:v>
                </c:pt>
                <c:pt idx="56">
                  <c:v>-1.1147005383792508</c:v>
                </c:pt>
                <c:pt idx="57">
                  <c:v>-1.1147005383792508</c:v>
                </c:pt>
                <c:pt idx="58">
                  <c:v>-1.1147005383792508</c:v>
                </c:pt>
                <c:pt idx="59">
                  <c:v>-1.1147005383792508</c:v>
                </c:pt>
                <c:pt idx="60">
                  <c:v>-1.1147005383792508</c:v>
                </c:pt>
                <c:pt idx="61">
                  <c:v>-1.1147005383792508</c:v>
                </c:pt>
                <c:pt idx="62">
                  <c:v>-1.1147005383792508</c:v>
                </c:pt>
                <c:pt idx="63">
                  <c:v>-1.1147005383792508</c:v>
                </c:pt>
                <c:pt idx="64">
                  <c:v>-1.1147005383792508</c:v>
                </c:pt>
                <c:pt idx="65">
                  <c:v>-1.1147005383792508</c:v>
                </c:pt>
                <c:pt idx="66">
                  <c:v>-1.1147005383792508</c:v>
                </c:pt>
                <c:pt idx="67">
                  <c:v>-1.1147005383792508</c:v>
                </c:pt>
                <c:pt idx="68">
                  <c:v>-1.1147005383792508</c:v>
                </c:pt>
                <c:pt idx="69">
                  <c:v>-1.1147005383792508</c:v>
                </c:pt>
                <c:pt idx="70">
                  <c:v>-1.1147005383792508</c:v>
                </c:pt>
                <c:pt idx="71">
                  <c:v>-1.1147005383792508</c:v>
                </c:pt>
                <c:pt idx="72">
                  <c:v>-1.1147005383792508</c:v>
                </c:pt>
                <c:pt idx="73">
                  <c:v>-1.1147005383792508</c:v>
                </c:pt>
                <c:pt idx="74">
                  <c:v>-1.1147005383792508</c:v>
                </c:pt>
                <c:pt idx="75">
                  <c:v>-1.1147005383792508</c:v>
                </c:pt>
                <c:pt idx="76">
                  <c:v>-1.1147005383792508</c:v>
                </c:pt>
                <c:pt idx="77">
                  <c:v>-1.1147005383792508</c:v>
                </c:pt>
                <c:pt idx="78">
                  <c:v>-1.1147005383792508</c:v>
                </c:pt>
                <c:pt idx="79">
                  <c:v>-1.1147005383792508</c:v>
                </c:pt>
                <c:pt idx="80">
                  <c:v>-1.1147005383792508</c:v>
                </c:pt>
                <c:pt idx="81">
                  <c:v>-1.1147005383792508</c:v>
                </c:pt>
                <c:pt idx="82">
                  <c:v>-1.1147005383792508</c:v>
                </c:pt>
                <c:pt idx="83">
                  <c:v>-1.1147005383792508</c:v>
                </c:pt>
                <c:pt idx="84">
                  <c:v>-1.1147005383792508</c:v>
                </c:pt>
                <c:pt idx="85">
                  <c:v>-1.1147005383792508</c:v>
                </c:pt>
                <c:pt idx="86">
                  <c:v>-1.1147005383792508</c:v>
                </c:pt>
                <c:pt idx="87">
                  <c:v>-1.1147005383792508</c:v>
                </c:pt>
                <c:pt idx="88">
                  <c:v>-1.1147005383792508</c:v>
                </c:pt>
                <c:pt idx="89">
                  <c:v>-1.1147005383792508</c:v>
                </c:pt>
                <c:pt idx="90">
                  <c:v>-1.1147005383792508</c:v>
                </c:pt>
                <c:pt idx="91">
                  <c:v>-1.1147005383792508</c:v>
                </c:pt>
                <c:pt idx="92">
                  <c:v>-1.1147005383792508</c:v>
                </c:pt>
                <c:pt idx="93">
                  <c:v>-1.1147005383792508</c:v>
                </c:pt>
                <c:pt idx="94">
                  <c:v>-1.1147005383792508</c:v>
                </c:pt>
                <c:pt idx="95">
                  <c:v>-1.1147005383792508</c:v>
                </c:pt>
                <c:pt idx="96">
                  <c:v>-1.1147005383792508</c:v>
                </c:pt>
                <c:pt idx="97">
                  <c:v>-1.1147005383792508</c:v>
                </c:pt>
                <c:pt idx="98">
                  <c:v>-1.1147005383792508</c:v>
                </c:pt>
                <c:pt idx="99">
                  <c:v>-1.1147005383792508</c:v>
                </c:pt>
              </c:numCache>
            </c:numRef>
          </c:yVal>
          <c:smooth val="0"/>
          <c:extLst>
            <c:ext xmlns:c16="http://schemas.microsoft.com/office/drawing/2014/chart" uri="{C3380CC4-5D6E-409C-BE32-E72D297353CC}">
              <c16:uniqueId val="{00000092-9103-43AE-9ABB-A7EC86ADC824}"/>
            </c:ext>
          </c:extLst>
        </c:ser>
        <c:ser>
          <c:idx val="47"/>
          <c:order val="47"/>
          <c:tx>
            <c:strRef>
              <c:f>Fig!$S$2176</c:f>
              <c:strCache>
                <c:ptCount val="1"/>
                <c:pt idx="0">
                  <c:v>Laag 5 - vezels (1)</c:v>
                </c:pt>
              </c:strCache>
            </c:strRef>
          </c:tx>
          <c:spPr>
            <a:ln w="3175" cap="rnd">
              <a:solidFill>
                <a:schemeClr val="tx1">
                  <a:lumMod val="50000"/>
                  <a:lumOff val="50000"/>
                </a:schemeClr>
              </a:solidFill>
              <a:round/>
            </a:ln>
            <a:effectLst/>
          </c:spPr>
          <c:marker>
            <c:symbol val="none"/>
          </c:marker>
          <c:xVal>
            <c:numRef>
              <c:f>Fig!$S$4034:$S$4133</c:f>
              <c:numCache>
                <c:formatCode>General</c:formatCode>
                <c:ptCount val="100"/>
                <c:pt idx="0">
                  <c:v>6.9282032302755092E-2</c:v>
                </c:pt>
                <c:pt idx="1">
                  <c:v>0</c:v>
                </c:pt>
                <c:pt idx="2">
                  <c:v>0</c:v>
                </c:pt>
                <c:pt idx="3">
                  <c:v>0.13856406460551018</c:v>
                </c:pt>
                <c:pt idx="4">
                  <c:v>0.20784609690826528</c:v>
                </c:pt>
                <c:pt idx="5">
                  <c:v>0</c:v>
                </c:pt>
                <c:pt idx="6">
                  <c:v>0</c:v>
                </c:pt>
                <c:pt idx="7">
                  <c:v>0.27712812921102037</c:v>
                </c:pt>
                <c:pt idx="8">
                  <c:v>0.34641016151377546</c:v>
                </c:pt>
                <c:pt idx="9">
                  <c:v>3.4641016151377914E-2</c:v>
                </c:pt>
                <c:pt idx="10">
                  <c:v>0.10392304845413308</c:v>
                </c:pt>
                <c:pt idx="11">
                  <c:v>0.41569219381653055</c:v>
                </c:pt>
                <c:pt idx="12">
                  <c:v>0.48497422611928565</c:v>
                </c:pt>
                <c:pt idx="13">
                  <c:v>0.17320508075688865</c:v>
                </c:pt>
                <c:pt idx="14">
                  <c:v>0.24248711305964316</c:v>
                </c:pt>
                <c:pt idx="15">
                  <c:v>0.55425625842204074</c:v>
                </c:pt>
                <c:pt idx="16">
                  <c:v>0.62353829072479583</c:v>
                </c:pt>
                <c:pt idx="17">
                  <c:v>0.31176914536239853</c:v>
                </c:pt>
                <c:pt idx="18">
                  <c:v>0.38105117766515378</c:v>
                </c:pt>
                <c:pt idx="19">
                  <c:v>0.69282032302755092</c:v>
                </c:pt>
                <c:pt idx="20">
                  <c:v>0.76210235533030601</c:v>
                </c:pt>
                <c:pt idx="21">
                  <c:v>0.4503332099679086</c:v>
                </c:pt>
                <c:pt idx="22">
                  <c:v>0.51961524227066436</c:v>
                </c:pt>
                <c:pt idx="23">
                  <c:v>0.83138438763306111</c:v>
                </c:pt>
                <c:pt idx="24">
                  <c:v>0.9006664199358162</c:v>
                </c:pt>
                <c:pt idx="25">
                  <c:v>0.58889727457341889</c:v>
                </c:pt>
                <c:pt idx="26">
                  <c:v>0.65817930687617421</c:v>
                </c:pt>
                <c:pt idx="27">
                  <c:v>0.96994845223857129</c:v>
                </c:pt>
                <c:pt idx="28">
                  <c:v>0.96076951545867362</c:v>
                </c:pt>
                <c:pt idx="29">
                  <c:v>0.72746133917892908</c:v>
                </c:pt>
                <c:pt idx="30">
                  <c:v>0.79674337148168428</c:v>
                </c:pt>
                <c:pt idx="31">
                  <c:v>0.89148748315591841</c:v>
                </c:pt>
                <c:pt idx="32">
                  <c:v>0.89148748315591841</c:v>
                </c:pt>
                <c:pt idx="33">
                  <c:v>0.89148748315591841</c:v>
                </c:pt>
                <c:pt idx="34">
                  <c:v>0.89148748315591841</c:v>
                </c:pt>
                <c:pt idx="35">
                  <c:v>0.89148748315591841</c:v>
                </c:pt>
                <c:pt idx="36">
                  <c:v>0.89148748315591841</c:v>
                </c:pt>
                <c:pt idx="37">
                  <c:v>0.89148748315591841</c:v>
                </c:pt>
                <c:pt idx="38">
                  <c:v>0.89148748315591841</c:v>
                </c:pt>
                <c:pt idx="39">
                  <c:v>0.89148748315591841</c:v>
                </c:pt>
                <c:pt idx="40">
                  <c:v>0.89148748315591841</c:v>
                </c:pt>
                <c:pt idx="41">
                  <c:v>0.89148748315591841</c:v>
                </c:pt>
                <c:pt idx="42">
                  <c:v>0.89148748315591841</c:v>
                </c:pt>
                <c:pt idx="43">
                  <c:v>0.89148748315591841</c:v>
                </c:pt>
                <c:pt idx="44">
                  <c:v>0.89148748315591841</c:v>
                </c:pt>
                <c:pt idx="45">
                  <c:v>0.89148748315591841</c:v>
                </c:pt>
                <c:pt idx="46">
                  <c:v>0.89148748315591841</c:v>
                </c:pt>
                <c:pt idx="47">
                  <c:v>0.89148748315591841</c:v>
                </c:pt>
                <c:pt idx="48">
                  <c:v>0.89148748315591841</c:v>
                </c:pt>
                <c:pt idx="49">
                  <c:v>0.89148748315591841</c:v>
                </c:pt>
                <c:pt idx="50">
                  <c:v>0.89148748315591841</c:v>
                </c:pt>
                <c:pt idx="51">
                  <c:v>0.89148748315591841</c:v>
                </c:pt>
                <c:pt idx="52">
                  <c:v>0.89148748315591841</c:v>
                </c:pt>
                <c:pt idx="53">
                  <c:v>0.89148748315591841</c:v>
                </c:pt>
                <c:pt idx="54">
                  <c:v>0.89148748315591841</c:v>
                </c:pt>
                <c:pt idx="55">
                  <c:v>0.89148748315591841</c:v>
                </c:pt>
                <c:pt idx="56">
                  <c:v>0.89148748315591841</c:v>
                </c:pt>
                <c:pt idx="57">
                  <c:v>0.89148748315591841</c:v>
                </c:pt>
                <c:pt idx="58">
                  <c:v>0.89148748315591841</c:v>
                </c:pt>
                <c:pt idx="59">
                  <c:v>0.89148748315591841</c:v>
                </c:pt>
                <c:pt idx="60">
                  <c:v>0.89148748315591841</c:v>
                </c:pt>
                <c:pt idx="61">
                  <c:v>0.89148748315591841</c:v>
                </c:pt>
                <c:pt idx="62">
                  <c:v>0.89148748315591841</c:v>
                </c:pt>
                <c:pt idx="63">
                  <c:v>0.89148748315591841</c:v>
                </c:pt>
                <c:pt idx="64">
                  <c:v>0.89148748315591841</c:v>
                </c:pt>
                <c:pt idx="65">
                  <c:v>0.89148748315591841</c:v>
                </c:pt>
                <c:pt idx="66">
                  <c:v>0.89148748315591841</c:v>
                </c:pt>
                <c:pt idx="67">
                  <c:v>0.89148748315591841</c:v>
                </c:pt>
                <c:pt idx="68">
                  <c:v>0.89148748315591841</c:v>
                </c:pt>
                <c:pt idx="69">
                  <c:v>0.89148748315591841</c:v>
                </c:pt>
                <c:pt idx="70">
                  <c:v>0.89148748315591841</c:v>
                </c:pt>
                <c:pt idx="71">
                  <c:v>0.89148748315591841</c:v>
                </c:pt>
                <c:pt idx="72">
                  <c:v>0.89148748315591841</c:v>
                </c:pt>
                <c:pt idx="73">
                  <c:v>0.89148748315591841</c:v>
                </c:pt>
                <c:pt idx="74">
                  <c:v>0.89148748315591841</c:v>
                </c:pt>
                <c:pt idx="75">
                  <c:v>0.89148748315591841</c:v>
                </c:pt>
                <c:pt idx="76">
                  <c:v>0.89148748315591841</c:v>
                </c:pt>
                <c:pt idx="77">
                  <c:v>0.89148748315591841</c:v>
                </c:pt>
                <c:pt idx="78">
                  <c:v>0.89148748315591841</c:v>
                </c:pt>
                <c:pt idx="79">
                  <c:v>0.89148748315591841</c:v>
                </c:pt>
                <c:pt idx="80">
                  <c:v>0.89148748315591841</c:v>
                </c:pt>
                <c:pt idx="81">
                  <c:v>0.89148748315591841</c:v>
                </c:pt>
                <c:pt idx="82">
                  <c:v>0.89148748315591841</c:v>
                </c:pt>
                <c:pt idx="83">
                  <c:v>0.89148748315591841</c:v>
                </c:pt>
                <c:pt idx="84">
                  <c:v>0.89148748315591841</c:v>
                </c:pt>
                <c:pt idx="85">
                  <c:v>0.89148748315591841</c:v>
                </c:pt>
                <c:pt idx="86">
                  <c:v>0.89148748315591841</c:v>
                </c:pt>
                <c:pt idx="87">
                  <c:v>0.89148748315591841</c:v>
                </c:pt>
                <c:pt idx="88">
                  <c:v>0.89148748315591841</c:v>
                </c:pt>
                <c:pt idx="89">
                  <c:v>0.89148748315591841</c:v>
                </c:pt>
                <c:pt idx="90">
                  <c:v>0.89148748315591841</c:v>
                </c:pt>
                <c:pt idx="91">
                  <c:v>0.89148748315591841</c:v>
                </c:pt>
                <c:pt idx="92">
                  <c:v>0.89148748315591841</c:v>
                </c:pt>
                <c:pt idx="93">
                  <c:v>0.89148748315591841</c:v>
                </c:pt>
                <c:pt idx="94">
                  <c:v>0.89148748315591841</c:v>
                </c:pt>
                <c:pt idx="95">
                  <c:v>0.89148748315591841</c:v>
                </c:pt>
                <c:pt idx="96">
                  <c:v>0.89148748315591841</c:v>
                </c:pt>
                <c:pt idx="97">
                  <c:v>0.89148748315591841</c:v>
                </c:pt>
                <c:pt idx="98">
                  <c:v>0.89148748315591841</c:v>
                </c:pt>
                <c:pt idx="99">
                  <c:v>0.89148748315591841</c:v>
                </c:pt>
              </c:numCache>
            </c:numRef>
          </c:xVal>
          <c:yVal>
            <c:numRef>
              <c:f>Fig!$T$4034:$T$4133</c:f>
              <c:numCache>
                <c:formatCode>General</c:formatCode>
                <c:ptCount val="100"/>
                <c:pt idx="0">
                  <c:v>-1.9147005383792512</c:v>
                </c:pt>
                <c:pt idx="1">
                  <c:v>-1.9147005383792512</c:v>
                </c:pt>
                <c:pt idx="2">
                  <c:v>-1.8747005383792512</c:v>
                </c:pt>
                <c:pt idx="3">
                  <c:v>-1.8747005383792512</c:v>
                </c:pt>
                <c:pt idx="4">
                  <c:v>-1.8347005383792512</c:v>
                </c:pt>
                <c:pt idx="5">
                  <c:v>-1.8347005383792512</c:v>
                </c:pt>
                <c:pt idx="6">
                  <c:v>-1.7947005383792511</c:v>
                </c:pt>
                <c:pt idx="7">
                  <c:v>-1.7947005383792511</c:v>
                </c:pt>
                <c:pt idx="8">
                  <c:v>-1.7547005383792511</c:v>
                </c:pt>
                <c:pt idx="9">
                  <c:v>-1.7547005383792516</c:v>
                </c:pt>
                <c:pt idx="10">
                  <c:v>-1.7147005383792513</c:v>
                </c:pt>
                <c:pt idx="11">
                  <c:v>-1.7147005383792511</c:v>
                </c:pt>
                <c:pt idx="12">
                  <c:v>-1.674700538379251</c:v>
                </c:pt>
                <c:pt idx="13">
                  <c:v>-1.674700538379251</c:v>
                </c:pt>
                <c:pt idx="14">
                  <c:v>-1.634700538379251</c:v>
                </c:pt>
                <c:pt idx="15">
                  <c:v>-1.634700538379251</c:v>
                </c:pt>
                <c:pt idx="16">
                  <c:v>-1.5947005383792507</c:v>
                </c:pt>
                <c:pt idx="17">
                  <c:v>-1.594700538379251</c:v>
                </c:pt>
                <c:pt idx="18">
                  <c:v>-1.5547005383792509</c:v>
                </c:pt>
                <c:pt idx="19">
                  <c:v>-1.5547005383792509</c:v>
                </c:pt>
                <c:pt idx="20">
                  <c:v>-1.5147005383792509</c:v>
                </c:pt>
                <c:pt idx="21">
                  <c:v>-1.5147005383792509</c:v>
                </c:pt>
                <c:pt idx="22">
                  <c:v>-1.4747005383792509</c:v>
                </c:pt>
                <c:pt idx="23">
                  <c:v>-1.4747005383792506</c:v>
                </c:pt>
                <c:pt idx="24">
                  <c:v>-1.4347005383792508</c:v>
                </c:pt>
                <c:pt idx="25">
                  <c:v>-1.4347005383792508</c:v>
                </c:pt>
                <c:pt idx="26">
                  <c:v>-1.3947005383792508</c:v>
                </c:pt>
                <c:pt idx="27">
                  <c:v>-1.3947005383792508</c:v>
                </c:pt>
                <c:pt idx="28">
                  <c:v>-1.3547005383792508</c:v>
                </c:pt>
                <c:pt idx="29">
                  <c:v>-1.3547005383792508</c:v>
                </c:pt>
                <c:pt idx="30">
                  <c:v>-1.3147005383792507</c:v>
                </c:pt>
                <c:pt idx="31">
                  <c:v>-1.3147005383792507</c:v>
                </c:pt>
                <c:pt idx="32">
                  <c:v>-1.3147005383792507</c:v>
                </c:pt>
                <c:pt idx="33">
                  <c:v>-1.3147005383792507</c:v>
                </c:pt>
                <c:pt idx="34">
                  <c:v>-1.3147005383792507</c:v>
                </c:pt>
                <c:pt idx="35">
                  <c:v>-1.3147005383792507</c:v>
                </c:pt>
                <c:pt idx="36">
                  <c:v>-1.3147005383792507</c:v>
                </c:pt>
                <c:pt idx="37">
                  <c:v>-1.3147005383792507</c:v>
                </c:pt>
                <c:pt idx="38">
                  <c:v>-1.3147005383792507</c:v>
                </c:pt>
                <c:pt idx="39">
                  <c:v>-1.3147005383792507</c:v>
                </c:pt>
                <c:pt idx="40">
                  <c:v>-1.3147005383792507</c:v>
                </c:pt>
                <c:pt idx="41">
                  <c:v>-1.3147005383792507</c:v>
                </c:pt>
                <c:pt idx="42">
                  <c:v>-1.3147005383792507</c:v>
                </c:pt>
                <c:pt idx="43">
                  <c:v>-1.3147005383792507</c:v>
                </c:pt>
                <c:pt idx="44">
                  <c:v>-1.3147005383792507</c:v>
                </c:pt>
                <c:pt idx="45">
                  <c:v>-1.3147005383792507</c:v>
                </c:pt>
                <c:pt idx="46">
                  <c:v>-1.3147005383792507</c:v>
                </c:pt>
                <c:pt idx="47">
                  <c:v>-1.3147005383792507</c:v>
                </c:pt>
                <c:pt idx="48">
                  <c:v>-1.3147005383792507</c:v>
                </c:pt>
                <c:pt idx="49">
                  <c:v>-1.3147005383792507</c:v>
                </c:pt>
                <c:pt idx="50">
                  <c:v>-1.3147005383792507</c:v>
                </c:pt>
                <c:pt idx="51">
                  <c:v>-1.3147005383792507</c:v>
                </c:pt>
                <c:pt idx="52">
                  <c:v>-1.3147005383792507</c:v>
                </c:pt>
                <c:pt idx="53">
                  <c:v>-1.3147005383792507</c:v>
                </c:pt>
                <c:pt idx="54">
                  <c:v>-1.3147005383792507</c:v>
                </c:pt>
                <c:pt idx="55">
                  <c:v>-1.3147005383792507</c:v>
                </c:pt>
                <c:pt idx="56">
                  <c:v>-1.3147005383792507</c:v>
                </c:pt>
                <c:pt idx="57">
                  <c:v>-1.3147005383792507</c:v>
                </c:pt>
                <c:pt idx="58">
                  <c:v>-1.3147005383792507</c:v>
                </c:pt>
                <c:pt idx="59">
                  <c:v>-1.3147005383792507</c:v>
                </c:pt>
                <c:pt idx="60">
                  <c:v>-1.3147005383792507</c:v>
                </c:pt>
                <c:pt idx="61">
                  <c:v>-1.3147005383792507</c:v>
                </c:pt>
                <c:pt idx="62">
                  <c:v>-1.3147005383792507</c:v>
                </c:pt>
                <c:pt idx="63">
                  <c:v>-1.3147005383792507</c:v>
                </c:pt>
                <c:pt idx="64">
                  <c:v>-1.3147005383792507</c:v>
                </c:pt>
                <c:pt idx="65">
                  <c:v>-1.3147005383792507</c:v>
                </c:pt>
                <c:pt idx="66">
                  <c:v>-1.3147005383792507</c:v>
                </c:pt>
                <c:pt idx="67">
                  <c:v>-1.3147005383792507</c:v>
                </c:pt>
                <c:pt idx="68">
                  <c:v>-1.3147005383792507</c:v>
                </c:pt>
                <c:pt idx="69">
                  <c:v>-1.3147005383792507</c:v>
                </c:pt>
                <c:pt idx="70">
                  <c:v>-1.3147005383792507</c:v>
                </c:pt>
                <c:pt idx="71">
                  <c:v>-1.3147005383792507</c:v>
                </c:pt>
                <c:pt idx="72">
                  <c:v>-1.3147005383792507</c:v>
                </c:pt>
                <c:pt idx="73">
                  <c:v>-1.3147005383792507</c:v>
                </c:pt>
                <c:pt idx="74">
                  <c:v>-1.3147005383792507</c:v>
                </c:pt>
                <c:pt idx="75">
                  <c:v>-1.3147005383792507</c:v>
                </c:pt>
                <c:pt idx="76">
                  <c:v>-1.3147005383792507</c:v>
                </c:pt>
                <c:pt idx="77">
                  <c:v>-1.3147005383792507</c:v>
                </c:pt>
                <c:pt idx="78">
                  <c:v>-1.3147005383792507</c:v>
                </c:pt>
                <c:pt idx="79">
                  <c:v>-1.3147005383792507</c:v>
                </c:pt>
                <c:pt idx="80">
                  <c:v>-1.3147005383792507</c:v>
                </c:pt>
                <c:pt idx="81">
                  <c:v>-1.3147005383792507</c:v>
                </c:pt>
                <c:pt idx="82">
                  <c:v>-1.3147005383792507</c:v>
                </c:pt>
                <c:pt idx="83">
                  <c:v>-1.3147005383792507</c:v>
                </c:pt>
                <c:pt idx="84">
                  <c:v>-1.3147005383792507</c:v>
                </c:pt>
                <c:pt idx="85">
                  <c:v>-1.3147005383792507</c:v>
                </c:pt>
                <c:pt idx="86">
                  <c:v>-1.3147005383792507</c:v>
                </c:pt>
                <c:pt idx="87">
                  <c:v>-1.3147005383792507</c:v>
                </c:pt>
                <c:pt idx="88">
                  <c:v>-1.3147005383792507</c:v>
                </c:pt>
                <c:pt idx="89">
                  <c:v>-1.3147005383792507</c:v>
                </c:pt>
                <c:pt idx="90">
                  <c:v>-1.3147005383792507</c:v>
                </c:pt>
                <c:pt idx="91">
                  <c:v>-1.3147005383792507</c:v>
                </c:pt>
                <c:pt idx="92">
                  <c:v>-1.3147005383792507</c:v>
                </c:pt>
                <c:pt idx="93">
                  <c:v>-1.3147005383792507</c:v>
                </c:pt>
                <c:pt idx="94">
                  <c:v>-1.3147005383792507</c:v>
                </c:pt>
                <c:pt idx="95">
                  <c:v>-1.3147005383792507</c:v>
                </c:pt>
                <c:pt idx="96">
                  <c:v>-1.3147005383792507</c:v>
                </c:pt>
                <c:pt idx="97">
                  <c:v>-1.3147005383792507</c:v>
                </c:pt>
                <c:pt idx="98">
                  <c:v>-1.3147005383792507</c:v>
                </c:pt>
                <c:pt idx="99">
                  <c:v>-1.3147005383792507</c:v>
                </c:pt>
              </c:numCache>
            </c:numRef>
          </c:yVal>
          <c:smooth val="0"/>
          <c:extLst>
            <c:ext xmlns:c16="http://schemas.microsoft.com/office/drawing/2014/chart" uri="{C3380CC4-5D6E-409C-BE32-E72D297353CC}">
              <c16:uniqueId val="{00000093-9103-43AE-9ABB-A7EC86ADC824}"/>
            </c:ext>
          </c:extLst>
        </c:ser>
        <c:ser>
          <c:idx val="48"/>
          <c:order val="48"/>
          <c:tx>
            <c:strRef>
              <c:f>Fig!$S$2279</c:f>
              <c:strCache>
                <c:ptCount val="1"/>
                <c:pt idx="0">
                  <c:v>Laag 5 - vezels (2)</c:v>
                </c:pt>
              </c:strCache>
            </c:strRef>
          </c:tx>
          <c:spPr>
            <a:ln w="3175" cap="rnd">
              <a:solidFill>
                <a:schemeClr val="tx1">
                  <a:lumMod val="50000"/>
                  <a:lumOff val="50000"/>
                </a:schemeClr>
              </a:solidFill>
              <a:round/>
            </a:ln>
            <a:effectLst/>
          </c:spPr>
          <c:marker>
            <c:symbol val="none"/>
          </c:marker>
          <c:xVal>
            <c:numRef>
              <c:f>Fig!$S$4137:$S$4236</c:f>
              <c:numCache>
                <c:formatCode>General</c:formatCode>
                <c:ptCount val="100"/>
                <c:pt idx="0">
                  <c:v>-6.9282032302755106E-2</c:v>
                </c:pt>
                <c:pt idx="1">
                  <c:v>0</c:v>
                </c:pt>
                <c:pt idx="2">
                  <c:v>0</c:v>
                </c:pt>
                <c:pt idx="3">
                  <c:v>-0.13856406460551021</c:v>
                </c:pt>
                <c:pt idx="4">
                  <c:v>-0.20784609690826533</c:v>
                </c:pt>
                <c:pt idx="5">
                  <c:v>0</c:v>
                </c:pt>
                <c:pt idx="6">
                  <c:v>0</c:v>
                </c:pt>
                <c:pt idx="7">
                  <c:v>-0.27712812921102042</c:v>
                </c:pt>
                <c:pt idx="8">
                  <c:v>-0.34641016151377552</c:v>
                </c:pt>
                <c:pt idx="9">
                  <c:v>-3.4641016151378566E-2</c:v>
                </c:pt>
                <c:pt idx="10">
                  <c:v>-0.10392304845413362</c:v>
                </c:pt>
                <c:pt idx="11">
                  <c:v>-0.41569219381653061</c:v>
                </c:pt>
                <c:pt idx="12">
                  <c:v>-0.4849742261192857</c:v>
                </c:pt>
                <c:pt idx="13">
                  <c:v>-0.17320508075688815</c:v>
                </c:pt>
                <c:pt idx="14">
                  <c:v>-0.24248711305964316</c:v>
                </c:pt>
                <c:pt idx="15">
                  <c:v>-0.55425625842204085</c:v>
                </c:pt>
                <c:pt idx="16">
                  <c:v>-0.62353829072479594</c:v>
                </c:pt>
                <c:pt idx="17">
                  <c:v>-0.31176914536239847</c:v>
                </c:pt>
                <c:pt idx="18">
                  <c:v>-0.38105117766515373</c:v>
                </c:pt>
                <c:pt idx="19">
                  <c:v>-0.69282032302755103</c:v>
                </c:pt>
                <c:pt idx="20">
                  <c:v>-0.76210235533030612</c:v>
                </c:pt>
                <c:pt idx="21">
                  <c:v>-0.45033320996790854</c:v>
                </c:pt>
                <c:pt idx="22">
                  <c:v>-0.51961524227066425</c:v>
                </c:pt>
                <c:pt idx="23">
                  <c:v>-0.83138438763306122</c:v>
                </c:pt>
                <c:pt idx="24">
                  <c:v>-0.90066641993581631</c:v>
                </c:pt>
                <c:pt idx="25">
                  <c:v>-0.58889727457341878</c:v>
                </c:pt>
                <c:pt idx="26">
                  <c:v>-0.65817930687617365</c:v>
                </c:pt>
                <c:pt idx="27">
                  <c:v>-0.9699484522385714</c:v>
                </c:pt>
                <c:pt idx="28">
                  <c:v>-0.96076951545867362</c:v>
                </c:pt>
                <c:pt idx="29">
                  <c:v>-0.72746133917892908</c:v>
                </c:pt>
                <c:pt idx="30">
                  <c:v>-0.79674337148168428</c:v>
                </c:pt>
                <c:pt idx="31">
                  <c:v>-0.89148748315591841</c:v>
                </c:pt>
                <c:pt idx="32">
                  <c:v>-0.89148748315591841</c:v>
                </c:pt>
                <c:pt idx="33">
                  <c:v>-0.89148748315591841</c:v>
                </c:pt>
                <c:pt idx="34">
                  <c:v>-0.89148748315591841</c:v>
                </c:pt>
                <c:pt idx="35">
                  <c:v>-0.89148748315591841</c:v>
                </c:pt>
                <c:pt idx="36">
                  <c:v>-0.89148748315591841</c:v>
                </c:pt>
                <c:pt idx="37">
                  <c:v>-0.89148748315591841</c:v>
                </c:pt>
                <c:pt idx="38">
                  <c:v>-0.89148748315591841</c:v>
                </c:pt>
                <c:pt idx="39">
                  <c:v>-0.89148748315591841</c:v>
                </c:pt>
                <c:pt idx="40">
                  <c:v>-0.89148748315591841</c:v>
                </c:pt>
                <c:pt idx="41">
                  <c:v>-0.89148748315591841</c:v>
                </c:pt>
                <c:pt idx="42">
                  <c:v>-0.89148748315591841</c:v>
                </c:pt>
                <c:pt idx="43">
                  <c:v>-0.89148748315591841</c:v>
                </c:pt>
                <c:pt idx="44">
                  <c:v>-0.89148748315591841</c:v>
                </c:pt>
                <c:pt idx="45">
                  <c:v>-0.89148748315591841</c:v>
                </c:pt>
                <c:pt idx="46">
                  <c:v>-0.89148748315591841</c:v>
                </c:pt>
                <c:pt idx="47">
                  <c:v>-0.89148748315591841</c:v>
                </c:pt>
                <c:pt idx="48">
                  <c:v>-0.89148748315591841</c:v>
                </c:pt>
                <c:pt idx="49">
                  <c:v>-0.89148748315591841</c:v>
                </c:pt>
                <c:pt idx="50">
                  <c:v>-0.89148748315591841</c:v>
                </c:pt>
                <c:pt idx="51">
                  <c:v>-0.89148748315591841</c:v>
                </c:pt>
                <c:pt idx="52">
                  <c:v>-0.89148748315591841</c:v>
                </c:pt>
                <c:pt idx="53">
                  <c:v>-0.89148748315591841</c:v>
                </c:pt>
                <c:pt idx="54">
                  <c:v>-0.89148748315591841</c:v>
                </c:pt>
                <c:pt idx="55">
                  <c:v>-0.89148748315591841</c:v>
                </c:pt>
                <c:pt idx="56">
                  <c:v>-0.89148748315591841</c:v>
                </c:pt>
                <c:pt idx="57">
                  <c:v>-0.89148748315591841</c:v>
                </c:pt>
                <c:pt idx="58">
                  <c:v>-0.89148748315591841</c:v>
                </c:pt>
                <c:pt idx="59">
                  <c:v>-0.89148748315591841</c:v>
                </c:pt>
                <c:pt idx="60">
                  <c:v>-0.89148748315591841</c:v>
                </c:pt>
                <c:pt idx="61">
                  <c:v>-0.89148748315591841</c:v>
                </c:pt>
                <c:pt idx="62">
                  <c:v>-0.89148748315591841</c:v>
                </c:pt>
                <c:pt idx="63">
                  <c:v>-0.89148748315591841</c:v>
                </c:pt>
                <c:pt idx="64">
                  <c:v>-0.89148748315591841</c:v>
                </c:pt>
                <c:pt idx="65">
                  <c:v>-0.89148748315591841</c:v>
                </c:pt>
                <c:pt idx="66">
                  <c:v>-0.89148748315591841</c:v>
                </c:pt>
                <c:pt idx="67">
                  <c:v>-0.89148748315591841</c:v>
                </c:pt>
                <c:pt idx="68">
                  <c:v>-0.89148748315591841</c:v>
                </c:pt>
                <c:pt idx="69">
                  <c:v>-0.89148748315591841</c:v>
                </c:pt>
                <c:pt idx="70">
                  <c:v>-0.89148748315591841</c:v>
                </c:pt>
                <c:pt idx="71">
                  <c:v>-0.89148748315591841</c:v>
                </c:pt>
                <c:pt idx="72">
                  <c:v>-0.89148748315591841</c:v>
                </c:pt>
                <c:pt idx="73">
                  <c:v>-0.89148748315591841</c:v>
                </c:pt>
                <c:pt idx="74">
                  <c:v>-0.89148748315591841</c:v>
                </c:pt>
                <c:pt idx="75">
                  <c:v>-0.89148748315591841</c:v>
                </c:pt>
                <c:pt idx="76">
                  <c:v>-0.89148748315591841</c:v>
                </c:pt>
                <c:pt idx="77">
                  <c:v>-0.89148748315591841</c:v>
                </c:pt>
                <c:pt idx="78">
                  <c:v>-0.89148748315591841</c:v>
                </c:pt>
                <c:pt idx="79">
                  <c:v>-0.89148748315591841</c:v>
                </c:pt>
                <c:pt idx="80">
                  <c:v>-0.89148748315591841</c:v>
                </c:pt>
                <c:pt idx="81">
                  <c:v>-0.89148748315591841</c:v>
                </c:pt>
                <c:pt idx="82">
                  <c:v>-0.89148748315591841</c:v>
                </c:pt>
                <c:pt idx="83">
                  <c:v>-0.89148748315591841</c:v>
                </c:pt>
                <c:pt idx="84">
                  <c:v>-0.89148748315591841</c:v>
                </c:pt>
                <c:pt idx="85">
                  <c:v>-0.89148748315591841</c:v>
                </c:pt>
                <c:pt idx="86">
                  <c:v>-0.89148748315591841</c:v>
                </c:pt>
                <c:pt idx="87">
                  <c:v>-0.89148748315591841</c:v>
                </c:pt>
                <c:pt idx="88">
                  <c:v>-0.89148748315591841</c:v>
                </c:pt>
                <c:pt idx="89">
                  <c:v>-0.89148748315591841</c:v>
                </c:pt>
                <c:pt idx="90">
                  <c:v>-0.89148748315591841</c:v>
                </c:pt>
                <c:pt idx="91">
                  <c:v>-0.89148748315591841</c:v>
                </c:pt>
                <c:pt idx="92">
                  <c:v>-0.89148748315591841</c:v>
                </c:pt>
                <c:pt idx="93">
                  <c:v>-0.89148748315591841</c:v>
                </c:pt>
                <c:pt idx="94">
                  <c:v>-0.89148748315591841</c:v>
                </c:pt>
                <c:pt idx="95">
                  <c:v>-0.89148748315591841</c:v>
                </c:pt>
                <c:pt idx="96">
                  <c:v>-0.89148748315591841</c:v>
                </c:pt>
                <c:pt idx="97">
                  <c:v>-0.89148748315591841</c:v>
                </c:pt>
                <c:pt idx="98">
                  <c:v>-0.89148748315591841</c:v>
                </c:pt>
                <c:pt idx="99">
                  <c:v>-0.89148748315591841</c:v>
                </c:pt>
              </c:numCache>
            </c:numRef>
          </c:xVal>
          <c:yVal>
            <c:numRef>
              <c:f>Fig!$T$4137:$T$4236</c:f>
              <c:numCache>
                <c:formatCode>General</c:formatCode>
                <c:ptCount val="100"/>
                <c:pt idx="0">
                  <c:v>-1.9147005383792512</c:v>
                </c:pt>
                <c:pt idx="1">
                  <c:v>-1.9147005383792512</c:v>
                </c:pt>
                <c:pt idx="2">
                  <c:v>-1.8747005383792512</c:v>
                </c:pt>
                <c:pt idx="3">
                  <c:v>-1.8747005383792512</c:v>
                </c:pt>
                <c:pt idx="4">
                  <c:v>-1.8347005383792512</c:v>
                </c:pt>
                <c:pt idx="5">
                  <c:v>-1.8347005383792512</c:v>
                </c:pt>
                <c:pt idx="6">
                  <c:v>-1.7947005383792511</c:v>
                </c:pt>
                <c:pt idx="7">
                  <c:v>-1.7947005383792511</c:v>
                </c:pt>
                <c:pt idx="8">
                  <c:v>-1.7547005383792511</c:v>
                </c:pt>
                <c:pt idx="9">
                  <c:v>-1.7547005383792511</c:v>
                </c:pt>
                <c:pt idx="10">
                  <c:v>-1.7147005383792511</c:v>
                </c:pt>
                <c:pt idx="11">
                  <c:v>-1.7147005383792513</c:v>
                </c:pt>
                <c:pt idx="12">
                  <c:v>-1.674700538379251</c:v>
                </c:pt>
                <c:pt idx="13">
                  <c:v>-1.674700538379251</c:v>
                </c:pt>
                <c:pt idx="14">
                  <c:v>-1.634700538379251</c:v>
                </c:pt>
                <c:pt idx="15">
                  <c:v>-1.634700538379251</c:v>
                </c:pt>
                <c:pt idx="16">
                  <c:v>-1.594700538379251</c:v>
                </c:pt>
                <c:pt idx="17">
                  <c:v>-1.594700538379251</c:v>
                </c:pt>
                <c:pt idx="18">
                  <c:v>-1.5547005383792509</c:v>
                </c:pt>
                <c:pt idx="19">
                  <c:v>-1.5547005383792509</c:v>
                </c:pt>
                <c:pt idx="20">
                  <c:v>-1.5147005383792509</c:v>
                </c:pt>
                <c:pt idx="21">
                  <c:v>-1.5147005383792509</c:v>
                </c:pt>
                <c:pt idx="22">
                  <c:v>-1.4747005383792509</c:v>
                </c:pt>
                <c:pt idx="23">
                  <c:v>-1.4747005383792511</c:v>
                </c:pt>
                <c:pt idx="24">
                  <c:v>-1.434700538379251</c:v>
                </c:pt>
                <c:pt idx="25">
                  <c:v>-1.4347005383792508</c:v>
                </c:pt>
                <c:pt idx="26">
                  <c:v>-1.3947005383792508</c:v>
                </c:pt>
                <c:pt idx="27">
                  <c:v>-1.3947005383792508</c:v>
                </c:pt>
                <c:pt idx="28">
                  <c:v>-1.3547005383792508</c:v>
                </c:pt>
                <c:pt idx="29">
                  <c:v>-1.3547005383792508</c:v>
                </c:pt>
                <c:pt idx="30">
                  <c:v>-1.3147005383792507</c:v>
                </c:pt>
                <c:pt idx="31">
                  <c:v>-1.3147005383792507</c:v>
                </c:pt>
                <c:pt idx="32">
                  <c:v>-1.3147005383792507</c:v>
                </c:pt>
                <c:pt idx="33">
                  <c:v>-1.3147005383792507</c:v>
                </c:pt>
                <c:pt idx="34">
                  <c:v>-1.3147005383792507</c:v>
                </c:pt>
                <c:pt idx="35">
                  <c:v>-1.3147005383792507</c:v>
                </c:pt>
                <c:pt idx="36">
                  <c:v>-1.3147005383792507</c:v>
                </c:pt>
                <c:pt idx="37">
                  <c:v>-1.3147005383792507</c:v>
                </c:pt>
                <c:pt idx="38">
                  <c:v>-1.3147005383792507</c:v>
                </c:pt>
                <c:pt idx="39">
                  <c:v>-1.3147005383792507</c:v>
                </c:pt>
                <c:pt idx="40">
                  <c:v>-1.3147005383792507</c:v>
                </c:pt>
                <c:pt idx="41">
                  <c:v>-1.3147005383792507</c:v>
                </c:pt>
                <c:pt idx="42">
                  <c:v>-1.3147005383792507</c:v>
                </c:pt>
                <c:pt idx="43">
                  <c:v>-1.3147005383792507</c:v>
                </c:pt>
                <c:pt idx="44">
                  <c:v>-1.3147005383792507</c:v>
                </c:pt>
                <c:pt idx="45">
                  <c:v>-1.3147005383792507</c:v>
                </c:pt>
                <c:pt idx="46">
                  <c:v>-1.3147005383792507</c:v>
                </c:pt>
                <c:pt idx="47">
                  <c:v>-1.3147005383792507</c:v>
                </c:pt>
                <c:pt idx="48">
                  <c:v>-1.3147005383792507</c:v>
                </c:pt>
                <c:pt idx="49">
                  <c:v>-1.3147005383792507</c:v>
                </c:pt>
                <c:pt idx="50">
                  <c:v>-1.3147005383792507</c:v>
                </c:pt>
                <c:pt idx="51">
                  <c:v>-1.3147005383792507</c:v>
                </c:pt>
                <c:pt idx="52">
                  <c:v>-1.3147005383792507</c:v>
                </c:pt>
                <c:pt idx="53">
                  <c:v>-1.3147005383792507</c:v>
                </c:pt>
                <c:pt idx="54">
                  <c:v>-1.3147005383792507</c:v>
                </c:pt>
                <c:pt idx="55">
                  <c:v>-1.3147005383792507</c:v>
                </c:pt>
                <c:pt idx="56">
                  <c:v>-1.3147005383792507</c:v>
                </c:pt>
                <c:pt idx="57">
                  <c:v>-1.3147005383792507</c:v>
                </c:pt>
                <c:pt idx="58">
                  <c:v>-1.3147005383792507</c:v>
                </c:pt>
                <c:pt idx="59">
                  <c:v>-1.3147005383792507</c:v>
                </c:pt>
                <c:pt idx="60">
                  <c:v>-1.3147005383792507</c:v>
                </c:pt>
                <c:pt idx="61">
                  <c:v>-1.3147005383792507</c:v>
                </c:pt>
                <c:pt idx="62">
                  <c:v>-1.3147005383792507</c:v>
                </c:pt>
                <c:pt idx="63">
                  <c:v>-1.3147005383792507</c:v>
                </c:pt>
                <c:pt idx="64">
                  <c:v>-1.3147005383792507</c:v>
                </c:pt>
                <c:pt idx="65">
                  <c:v>-1.3147005383792507</c:v>
                </c:pt>
                <c:pt idx="66">
                  <c:v>-1.3147005383792507</c:v>
                </c:pt>
                <c:pt idx="67">
                  <c:v>-1.3147005383792507</c:v>
                </c:pt>
                <c:pt idx="68">
                  <c:v>-1.3147005383792507</c:v>
                </c:pt>
                <c:pt idx="69">
                  <c:v>-1.3147005383792507</c:v>
                </c:pt>
                <c:pt idx="70">
                  <c:v>-1.3147005383792507</c:v>
                </c:pt>
                <c:pt idx="71">
                  <c:v>-1.3147005383792507</c:v>
                </c:pt>
                <c:pt idx="72">
                  <c:v>-1.3147005383792507</c:v>
                </c:pt>
                <c:pt idx="73">
                  <c:v>-1.3147005383792507</c:v>
                </c:pt>
                <c:pt idx="74">
                  <c:v>-1.3147005383792507</c:v>
                </c:pt>
                <c:pt idx="75">
                  <c:v>-1.3147005383792507</c:v>
                </c:pt>
                <c:pt idx="76">
                  <c:v>-1.3147005383792507</c:v>
                </c:pt>
                <c:pt idx="77">
                  <c:v>-1.3147005383792507</c:v>
                </c:pt>
                <c:pt idx="78">
                  <c:v>-1.3147005383792507</c:v>
                </c:pt>
                <c:pt idx="79">
                  <c:v>-1.3147005383792507</c:v>
                </c:pt>
                <c:pt idx="80">
                  <c:v>-1.3147005383792507</c:v>
                </c:pt>
                <c:pt idx="81">
                  <c:v>-1.3147005383792507</c:v>
                </c:pt>
                <c:pt idx="82">
                  <c:v>-1.3147005383792507</c:v>
                </c:pt>
                <c:pt idx="83">
                  <c:v>-1.3147005383792507</c:v>
                </c:pt>
                <c:pt idx="84">
                  <c:v>-1.3147005383792507</c:v>
                </c:pt>
                <c:pt idx="85">
                  <c:v>-1.3147005383792507</c:v>
                </c:pt>
                <c:pt idx="86">
                  <c:v>-1.3147005383792507</c:v>
                </c:pt>
                <c:pt idx="87">
                  <c:v>-1.3147005383792507</c:v>
                </c:pt>
                <c:pt idx="88">
                  <c:v>-1.3147005383792507</c:v>
                </c:pt>
                <c:pt idx="89">
                  <c:v>-1.3147005383792507</c:v>
                </c:pt>
                <c:pt idx="90">
                  <c:v>-1.3147005383792507</c:v>
                </c:pt>
                <c:pt idx="91">
                  <c:v>-1.3147005383792507</c:v>
                </c:pt>
                <c:pt idx="92">
                  <c:v>-1.3147005383792507</c:v>
                </c:pt>
                <c:pt idx="93">
                  <c:v>-1.3147005383792507</c:v>
                </c:pt>
                <c:pt idx="94">
                  <c:v>-1.3147005383792507</c:v>
                </c:pt>
                <c:pt idx="95">
                  <c:v>-1.3147005383792507</c:v>
                </c:pt>
                <c:pt idx="96">
                  <c:v>-1.3147005383792507</c:v>
                </c:pt>
                <c:pt idx="97">
                  <c:v>-1.3147005383792507</c:v>
                </c:pt>
                <c:pt idx="98">
                  <c:v>-1.3147005383792507</c:v>
                </c:pt>
                <c:pt idx="99">
                  <c:v>-1.3147005383792507</c:v>
                </c:pt>
              </c:numCache>
            </c:numRef>
          </c:yVal>
          <c:smooth val="0"/>
          <c:extLst>
            <c:ext xmlns:c16="http://schemas.microsoft.com/office/drawing/2014/chart" uri="{C3380CC4-5D6E-409C-BE32-E72D297353CC}">
              <c16:uniqueId val="{00000094-9103-43AE-9ABB-A7EC86ADC824}"/>
            </c:ext>
          </c:extLst>
        </c:ser>
        <c:ser>
          <c:idx val="49"/>
          <c:order val="49"/>
          <c:tx>
            <c:strRef>
              <c:f>Fig!$V$2176</c:f>
              <c:strCache>
                <c:ptCount val="1"/>
                <c:pt idx="0">
                  <c:v>Laag 6 - vezels (1)</c:v>
                </c:pt>
              </c:strCache>
            </c:strRef>
          </c:tx>
          <c:spPr>
            <a:ln w="3175" cap="rnd">
              <a:solidFill>
                <a:schemeClr val="tx1">
                  <a:lumMod val="50000"/>
                  <a:lumOff val="50000"/>
                </a:schemeClr>
              </a:solidFill>
              <a:round/>
            </a:ln>
            <a:effectLst/>
          </c:spPr>
          <c:marker>
            <c:symbol val="none"/>
          </c:marker>
          <c:xVal>
            <c:numRef>
              <c:f>Fig!$V$4034:$V$4133</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W$4034:$W$4133</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95-9103-43AE-9ABB-A7EC86ADC824}"/>
            </c:ext>
          </c:extLst>
        </c:ser>
        <c:ser>
          <c:idx val="50"/>
          <c:order val="50"/>
          <c:tx>
            <c:strRef>
              <c:f>Fig!$V$2279</c:f>
              <c:strCache>
                <c:ptCount val="1"/>
                <c:pt idx="0">
                  <c:v>Laag 6 - vezels (2)</c:v>
                </c:pt>
              </c:strCache>
            </c:strRef>
          </c:tx>
          <c:spPr>
            <a:ln w="3175" cap="rnd">
              <a:solidFill>
                <a:schemeClr val="tx1">
                  <a:lumMod val="50000"/>
                  <a:lumOff val="50000"/>
                </a:schemeClr>
              </a:solidFill>
              <a:round/>
            </a:ln>
            <a:effectLst/>
          </c:spPr>
          <c:marker>
            <c:symbol val="none"/>
          </c:marker>
          <c:xVal>
            <c:numRef>
              <c:f>Fig!$V$4137:$V$4236</c:f>
              <c:numCache>
                <c:formatCode>General</c:formatCode>
                <c:ptCount val="100"/>
                <c:pt idx="0">
                  <c:v>-0.96</c:v>
                </c:pt>
                <c:pt idx="1">
                  <c:v>-0.95999999999999941</c:v>
                </c:pt>
                <c:pt idx="2">
                  <c:v>-0.91999999999999993</c:v>
                </c:pt>
                <c:pt idx="3">
                  <c:v>-0.92000000000000115</c:v>
                </c:pt>
                <c:pt idx="4">
                  <c:v>-0.87999999999999989</c:v>
                </c:pt>
                <c:pt idx="5">
                  <c:v>-0.87999999999999989</c:v>
                </c:pt>
                <c:pt idx="6">
                  <c:v>-0.83999999999999986</c:v>
                </c:pt>
                <c:pt idx="7">
                  <c:v>-0.84000000000000019</c:v>
                </c:pt>
                <c:pt idx="8">
                  <c:v>-0.79999999999999993</c:v>
                </c:pt>
                <c:pt idx="9">
                  <c:v>-0.79999999999999982</c:v>
                </c:pt>
                <c:pt idx="10">
                  <c:v>-0.75999999999999979</c:v>
                </c:pt>
                <c:pt idx="11">
                  <c:v>-0.75999999999999979</c:v>
                </c:pt>
                <c:pt idx="12">
                  <c:v>-0.72000000000000008</c:v>
                </c:pt>
                <c:pt idx="13">
                  <c:v>-0.71999999999999975</c:v>
                </c:pt>
                <c:pt idx="14">
                  <c:v>-0.67999999999999972</c:v>
                </c:pt>
                <c:pt idx="15">
                  <c:v>-0.67999999999999983</c:v>
                </c:pt>
                <c:pt idx="16">
                  <c:v>-0.63999999999999968</c:v>
                </c:pt>
                <c:pt idx="17">
                  <c:v>-0.63999999999999957</c:v>
                </c:pt>
                <c:pt idx="18">
                  <c:v>-0.59999999999999964</c:v>
                </c:pt>
                <c:pt idx="19">
                  <c:v>-0.6</c:v>
                </c:pt>
                <c:pt idx="20">
                  <c:v>-0.55999999999999961</c:v>
                </c:pt>
                <c:pt idx="21">
                  <c:v>-0.55999999999999961</c:v>
                </c:pt>
                <c:pt idx="22">
                  <c:v>-0.51999999999999946</c:v>
                </c:pt>
                <c:pt idx="23">
                  <c:v>-0.51999999999999957</c:v>
                </c:pt>
                <c:pt idx="24">
                  <c:v>-0.47999999999999959</c:v>
                </c:pt>
                <c:pt idx="25">
                  <c:v>-0.47999999999999954</c:v>
                </c:pt>
                <c:pt idx="26">
                  <c:v>-0.43999999999999961</c:v>
                </c:pt>
                <c:pt idx="27">
                  <c:v>-0.43999999999999967</c:v>
                </c:pt>
                <c:pt idx="28">
                  <c:v>-0.39999999999999963</c:v>
                </c:pt>
                <c:pt idx="29">
                  <c:v>-0.39999999999999963</c:v>
                </c:pt>
                <c:pt idx="30">
                  <c:v>-0.35999999999999965</c:v>
                </c:pt>
                <c:pt idx="31">
                  <c:v>-0.35999999999999965</c:v>
                </c:pt>
                <c:pt idx="32">
                  <c:v>-0.31999999999999967</c:v>
                </c:pt>
                <c:pt idx="33">
                  <c:v>-0.31999999999999967</c:v>
                </c:pt>
                <c:pt idx="34">
                  <c:v>-0.27999999999999969</c:v>
                </c:pt>
                <c:pt idx="35">
                  <c:v>-0.27999999999999969</c:v>
                </c:pt>
                <c:pt idx="36">
                  <c:v>-0.23999999999999969</c:v>
                </c:pt>
                <c:pt idx="37">
                  <c:v>-0.23999999999999966</c:v>
                </c:pt>
                <c:pt idx="38">
                  <c:v>-0.19999999999999968</c:v>
                </c:pt>
                <c:pt idx="39">
                  <c:v>-0.19999999999999968</c:v>
                </c:pt>
                <c:pt idx="40">
                  <c:v>-0.1599999999999997</c:v>
                </c:pt>
                <c:pt idx="41">
                  <c:v>-0.15999999999999967</c:v>
                </c:pt>
                <c:pt idx="42">
                  <c:v>-0.11999999999999963</c:v>
                </c:pt>
                <c:pt idx="43">
                  <c:v>-0.11999999999999966</c:v>
                </c:pt>
                <c:pt idx="44">
                  <c:v>-7.9999999999999669E-2</c:v>
                </c:pt>
                <c:pt idx="45">
                  <c:v>-7.9999999999999655E-2</c:v>
                </c:pt>
                <c:pt idx="46">
                  <c:v>-3.9999999999999654E-2</c:v>
                </c:pt>
                <c:pt idx="47">
                  <c:v>-3.9999999999999654E-2</c:v>
                </c:pt>
                <c:pt idx="48">
                  <c:v>3.4694469519536142E-16</c:v>
                </c:pt>
                <c:pt idx="49">
                  <c:v>3.4694469519536142E-16</c:v>
                </c:pt>
                <c:pt idx="50">
                  <c:v>4.0000000000000348E-2</c:v>
                </c:pt>
                <c:pt idx="51">
                  <c:v>4.0000000000000348E-2</c:v>
                </c:pt>
                <c:pt idx="52">
                  <c:v>8.0000000000000349E-2</c:v>
                </c:pt>
                <c:pt idx="53">
                  <c:v>8.0000000000000349E-2</c:v>
                </c:pt>
                <c:pt idx="54">
                  <c:v>0.12000000000000036</c:v>
                </c:pt>
                <c:pt idx="55">
                  <c:v>0.12000000000000033</c:v>
                </c:pt>
                <c:pt idx="56">
                  <c:v>0.16000000000000036</c:v>
                </c:pt>
                <c:pt idx="57">
                  <c:v>0.16000000000000036</c:v>
                </c:pt>
                <c:pt idx="58">
                  <c:v>0.20000000000000037</c:v>
                </c:pt>
                <c:pt idx="59">
                  <c:v>0.20000000000000034</c:v>
                </c:pt>
                <c:pt idx="60">
                  <c:v>0.24000000000000038</c:v>
                </c:pt>
                <c:pt idx="61">
                  <c:v>0.24000000000000041</c:v>
                </c:pt>
                <c:pt idx="62">
                  <c:v>0.28000000000000042</c:v>
                </c:pt>
                <c:pt idx="63">
                  <c:v>0.28000000000000036</c:v>
                </c:pt>
                <c:pt idx="64">
                  <c:v>0.32000000000000034</c:v>
                </c:pt>
                <c:pt idx="65">
                  <c:v>0.32000000000000034</c:v>
                </c:pt>
                <c:pt idx="66">
                  <c:v>0.36000000000000032</c:v>
                </c:pt>
                <c:pt idx="67">
                  <c:v>0.36000000000000032</c:v>
                </c:pt>
                <c:pt idx="68">
                  <c:v>0.40000000000000019</c:v>
                </c:pt>
                <c:pt idx="69">
                  <c:v>0.4000000000000003</c:v>
                </c:pt>
                <c:pt idx="70">
                  <c:v>0.44000000000000028</c:v>
                </c:pt>
                <c:pt idx="71">
                  <c:v>0.44000000000000028</c:v>
                </c:pt>
                <c:pt idx="72">
                  <c:v>0.4800000000000002</c:v>
                </c:pt>
                <c:pt idx="73">
                  <c:v>0.48000000000000026</c:v>
                </c:pt>
                <c:pt idx="74">
                  <c:v>0.52000000000000024</c:v>
                </c:pt>
                <c:pt idx="75">
                  <c:v>0.52000000000000024</c:v>
                </c:pt>
                <c:pt idx="76">
                  <c:v>0.56000000000000016</c:v>
                </c:pt>
                <c:pt idx="77">
                  <c:v>0.56000000000000028</c:v>
                </c:pt>
                <c:pt idx="78">
                  <c:v>0.60000000000000042</c:v>
                </c:pt>
                <c:pt idx="79">
                  <c:v>0.60000000000000031</c:v>
                </c:pt>
                <c:pt idx="80">
                  <c:v>0.64000000000000035</c:v>
                </c:pt>
                <c:pt idx="81">
                  <c:v>0.64000000000000035</c:v>
                </c:pt>
                <c:pt idx="82">
                  <c:v>0.68000000000000049</c:v>
                </c:pt>
                <c:pt idx="83">
                  <c:v>0.68000000000000038</c:v>
                </c:pt>
                <c:pt idx="84">
                  <c:v>0.72000000000000031</c:v>
                </c:pt>
                <c:pt idx="85">
                  <c:v>0.72000000000000042</c:v>
                </c:pt>
                <c:pt idx="86">
                  <c:v>0.76000000000000045</c:v>
                </c:pt>
                <c:pt idx="87">
                  <c:v>0.76000000000000045</c:v>
                </c:pt>
                <c:pt idx="88">
                  <c:v>0.80000000000000049</c:v>
                </c:pt>
                <c:pt idx="89">
                  <c:v>0.8000000000000006</c:v>
                </c:pt>
                <c:pt idx="90">
                  <c:v>0.84000000000000075</c:v>
                </c:pt>
                <c:pt idx="91">
                  <c:v>0.84000000000000052</c:v>
                </c:pt>
                <c:pt idx="92">
                  <c:v>0.88000000000000056</c:v>
                </c:pt>
                <c:pt idx="93">
                  <c:v>0.88000000000000056</c:v>
                </c:pt>
                <c:pt idx="94">
                  <c:v>0.9200000000000006</c:v>
                </c:pt>
                <c:pt idx="95">
                  <c:v>0.92000000000000048</c:v>
                </c:pt>
                <c:pt idx="96">
                  <c:v>0.96000000000000063</c:v>
                </c:pt>
                <c:pt idx="97">
                  <c:v>0.96000000000000074</c:v>
                </c:pt>
                <c:pt idx="98">
                  <c:v>0.96000000000000074</c:v>
                </c:pt>
                <c:pt idx="99">
                  <c:v>0.96000000000000074</c:v>
                </c:pt>
              </c:numCache>
            </c:numRef>
          </c:xVal>
          <c:yVal>
            <c:numRef>
              <c:f>Fig!$W$4137:$W$4236</c:f>
              <c:numCache>
                <c:formatCode>General</c:formatCode>
                <c:ptCount val="100"/>
                <c:pt idx="0">
                  <c:v>-1.5542562584220405</c:v>
                </c:pt>
                <c:pt idx="1">
                  <c:v>-1.6004442799572105</c:v>
                </c:pt>
                <c:pt idx="2">
                  <c:v>-1.6235382907247955</c:v>
                </c:pt>
                <c:pt idx="3">
                  <c:v>-1.5311622476544555</c:v>
                </c:pt>
                <c:pt idx="4">
                  <c:v>-1.5080682368868705</c:v>
                </c:pt>
                <c:pt idx="5">
                  <c:v>-1.6466323014923805</c:v>
                </c:pt>
                <c:pt idx="6">
                  <c:v>-1.6697263122599655</c:v>
                </c:pt>
                <c:pt idx="7">
                  <c:v>-1.4897263122599655</c:v>
                </c:pt>
                <c:pt idx="8">
                  <c:v>-1.5128203230275505</c:v>
                </c:pt>
                <c:pt idx="9">
                  <c:v>-1.6928203230275505</c:v>
                </c:pt>
                <c:pt idx="10">
                  <c:v>-1.7159143337951355</c:v>
                </c:pt>
                <c:pt idx="11">
                  <c:v>-1.5359143337951358</c:v>
                </c:pt>
                <c:pt idx="12">
                  <c:v>-1.5590083445627205</c:v>
                </c:pt>
                <c:pt idx="13">
                  <c:v>-1.7390083445627205</c:v>
                </c:pt>
                <c:pt idx="14">
                  <c:v>-1.7621023553303055</c:v>
                </c:pt>
                <c:pt idx="15">
                  <c:v>-1.582102355330306</c:v>
                </c:pt>
                <c:pt idx="16">
                  <c:v>-1.605196366097891</c:v>
                </c:pt>
                <c:pt idx="17">
                  <c:v>-1.7851963660978905</c:v>
                </c:pt>
                <c:pt idx="18">
                  <c:v>-1.8082903768654754</c:v>
                </c:pt>
                <c:pt idx="19">
                  <c:v>-1.6282903768654755</c:v>
                </c:pt>
                <c:pt idx="20">
                  <c:v>-1.6513843876330612</c:v>
                </c:pt>
                <c:pt idx="21">
                  <c:v>-1.8313843876330604</c:v>
                </c:pt>
                <c:pt idx="22">
                  <c:v>-1.8544783984006454</c:v>
                </c:pt>
                <c:pt idx="23">
                  <c:v>-1.6744783984006462</c:v>
                </c:pt>
                <c:pt idx="24">
                  <c:v>-1.6975724091682309</c:v>
                </c:pt>
                <c:pt idx="25">
                  <c:v>-1.8775724091682304</c:v>
                </c:pt>
                <c:pt idx="26">
                  <c:v>-1.9006664199358154</c:v>
                </c:pt>
                <c:pt idx="27">
                  <c:v>-1.7206664199358159</c:v>
                </c:pt>
                <c:pt idx="28">
                  <c:v>-1.7437604307034011</c:v>
                </c:pt>
                <c:pt idx="29">
                  <c:v>-1.9237604307034004</c:v>
                </c:pt>
                <c:pt idx="30">
                  <c:v>-1.9468544414709854</c:v>
                </c:pt>
                <c:pt idx="31">
                  <c:v>-1.7668544414709864</c:v>
                </c:pt>
                <c:pt idx="32">
                  <c:v>-1.7899484522385711</c:v>
                </c:pt>
                <c:pt idx="33">
                  <c:v>-1.9699484522385704</c:v>
                </c:pt>
                <c:pt idx="34">
                  <c:v>-1.9930424630061554</c:v>
                </c:pt>
                <c:pt idx="35">
                  <c:v>-1.8130424630061561</c:v>
                </c:pt>
                <c:pt idx="36">
                  <c:v>-1.8361364737737411</c:v>
                </c:pt>
                <c:pt idx="37">
                  <c:v>-2.0161364737737406</c:v>
                </c:pt>
                <c:pt idx="38">
                  <c:v>-2.0392304845413256</c:v>
                </c:pt>
                <c:pt idx="39">
                  <c:v>-1.8592304845413263</c:v>
                </c:pt>
                <c:pt idx="40">
                  <c:v>-1.8823244953089115</c:v>
                </c:pt>
                <c:pt idx="41">
                  <c:v>-2.0623244953089106</c:v>
                </c:pt>
                <c:pt idx="42">
                  <c:v>-2.0854185060764956</c:v>
                </c:pt>
                <c:pt idx="43">
                  <c:v>-1.9054185060764965</c:v>
                </c:pt>
                <c:pt idx="44">
                  <c:v>-1.9285125168440815</c:v>
                </c:pt>
                <c:pt idx="45">
                  <c:v>-2.1085125168440806</c:v>
                </c:pt>
                <c:pt idx="46">
                  <c:v>-2.1316065276116656</c:v>
                </c:pt>
                <c:pt idx="47">
                  <c:v>-1.9516065276116665</c:v>
                </c:pt>
                <c:pt idx="48">
                  <c:v>-1.9747005383792511</c:v>
                </c:pt>
                <c:pt idx="49">
                  <c:v>-2.1547005383792506</c:v>
                </c:pt>
                <c:pt idx="50">
                  <c:v>-2.1316065276116665</c:v>
                </c:pt>
                <c:pt idx="51">
                  <c:v>-1.9516065276116659</c:v>
                </c:pt>
                <c:pt idx="52">
                  <c:v>-1.9285125168440813</c:v>
                </c:pt>
                <c:pt idx="53">
                  <c:v>-2.108512516844081</c:v>
                </c:pt>
                <c:pt idx="54">
                  <c:v>-2.085418506076496</c:v>
                </c:pt>
                <c:pt idx="55">
                  <c:v>-1.9054185060764959</c:v>
                </c:pt>
                <c:pt idx="56">
                  <c:v>-1.8823244953089109</c:v>
                </c:pt>
                <c:pt idx="57">
                  <c:v>-2.062324495308911</c:v>
                </c:pt>
                <c:pt idx="58">
                  <c:v>-2.039230484541326</c:v>
                </c:pt>
                <c:pt idx="59">
                  <c:v>-1.8592304845413261</c:v>
                </c:pt>
                <c:pt idx="60">
                  <c:v>-1.8361364737737409</c:v>
                </c:pt>
                <c:pt idx="61">
                  <c:v>-2.0161364737737411</c:v>
                </c:pt>
                <c:pt idx="62">
                  <c:v>-1.9930424630061561</c:v>
                </c:pt>
                <c:pt idx="63">
                  <c:v>-1.8130424630061557</c:v>
                </c:pt>
                <c:pt idx="64">
                  <c:v>-1.7899484522385709</c:v>
                </c:pt>
                <c:pt idx="65">
                  <c:v>-1.9699484522385708</c:v>
                </c:pt>
                <c:pt idx="66">
                  <c:v>-1.9468544414709859</c:v>
                </c:pt>
                <c:pt idx="67">
                  <c:v>-1.7668544414709857</c:v>
                </c:pt>
                <c:pt idx="68">
                  <c:v>-1.7437604307034009</c:v>
                </c:pt>
                <c:pt idx="69">
                  <c:v>-1.9237604307034009</c:v>
                </c:pt>
                <c:pt idx="70">
                  <c:v>-1.9006664199358159</c:v>
                </c:pt>
                <c:pt idx="71">
                  <c:v>-1.7206664199358159</c:v>
                </c:pt>
                <c:pt idx="72">
                  <c:v>-1.6975724091682307</c:v>
                </c:pt>
                <c:pt idx="73">
                  <c:v>-1.8775724091682309</c:v>
                </c:pt>
                <c:pt idx="74">
                  <c:v>-1.8544783984006457</c:v>
                </c:pt>
                <c:pt idx="75">
                  <c:v>-1.6744783984006462</c:v>
                </c:pt>
                <c:pt idx="76">
                  <c:v>-1.6513843876330607</c:v>
                </c:pt>
                <c:pt idx="77">
                  <c:v>-1.8313843876330609</c:v>
                </c:pt>
                <c:pt idx="78">
                  <c:v>-1.8082903768654757</c:v>
                </c:pt>
                <c:pt idx="79">
                  <c:v>-1.6282903768654755</c:v>
                </c:pt>
                <c:pt idx="80">
                  <c:v>-1.6051963660978905</c:v>
                </c:pt>
                <c:pt idx="81">
                  <c:v>-1.7851963660978909</c:v>
                </c:pt>
                <c:pt idx="82">
                  <c:v>-1.7621023553303055</c:v>
                </c:pt>
                <c:pt idx="83">
                  <c:v>-1.5821023553303055</c:v>
                </c:pt>
                <c:pt idx="84">
                  <c:v>-1.5590083445627203</c:v>
                </c:pt>
                <c:pt idx="85">
                  <c:v>-1.7390083445627207</c:v>
                </c:pt>
                <c:pt idx="86">
                  <c:v>-1.7159143337951357</c:v>
                </c:pt>
                <c:pt idx="87">
                  <c:v>-1.5359143337951355</c:v>
                </c:pt>
                <c:pt idx="88">
                  <c:v>-1.5128203230275501</c:v>
                </c:pt>
                <c:pt idx="89">
                  <c:v>-1.6928203230275503</c:v>
                </c:pt>
                <c:pt idx="90">
                  <c:v>-1.6697263122599655</c:v>
                </c:pt>
                <c:pt idx="91">
                  <c:v>-1.4897263122599651</c:v>
                </c:pt>
                <c:pt idx="92">
                  <c:v>-1.5080682368868712</c:v>
                </c:pt>
                <c:pt idx="93">
                  <c:v>-1.6466323014923803</c:v>
                </c:pt>
                <c:pt idx="94">
                  <c:v>-1.6235382907247955</c:v>
                </c:pt>
                <c:pt idx="95">
                  <c:v>-1.5311622476544562</c:v>
                </c:pt>
                <c:pt idx="96">
                  <c:v>-1.5542562584220414</c:v>
                </c:pt>
                <c:pt idx="97">
                  <c:v>-1.6004442799572101</c:v>
                </c:pt>
                <c:pt idx="98">
                  <c:v>-1.6004442799572101</c:v>
                </c:pt>
                <c:pt idx="99">
                  <c:v>-1.6004442799572101</c:v>
                </c:pt>
              </c:numCache>
            </c:numRef>
          </c:yVal>
          <c:smooth val="0"/>
          <c:extLst>
            <c:ext xmlns:c16="http://schemas.microsoft.com/office/drawing/2014/chart" uri="{C3380CC4-5D6E-409C-BE32-E72D297353CC}">
              <c16:uniqueId val="{00000096-9103-43AE-9ABB-A7EC86ADC824}"/>
            </c:ext>
          </c:extLst>
        </c:ser>
        <c:ser>
          <c:idx val="51"/>
          <c:order val="51"/>
          <c:tx>
            <c:strRef>
              <c:f>Fig!$Y$2176</c:f>
              <c:strCache>
                <c:ptCount val="1"/>
                <c:pt idx="0">
                  <c:v>Laag 7 - vezels (1)</c:v>
                </c:pt>
              </c:strCache>
            </c:strRef>
          </c:tx>
          <c:spPr>
            <a:ln w="3175" cap="rnd">
              <a:solidFill>
                <a:schemeClr val="tx1">
                  <a:lumMod val="50000"/>
                  <a:lumOff val="50000"/>
                </a:schemeClr>
              </a:solidFill>
              <a:round/>
            </a:ln>
            <a:effectLst/>
          </c:spPr>
          <c:marker>
            <c:symbol val="none"/>
          </c:marker>
          <c:xVal>
            <c:numRef>
              <c:f>Fig!$Y$4034:$Y$4133</c:f>
              <c:numCache>
                <c:formatCode>General</c:formatCode>
                <c:ptCount val="100"/>
                <c:pt idx="0">
                  <c:v>4.0000034906630733E-2</c:v>
                </c:pt>
                <c:pt idx="1">
                  <c:v>0</c:v>
                </c:pt>
                <c:pt idx="2">
                  <c:v>0</c:v>
                </c:pt>
                <c:pt idx="3">
                  <c:v>8.0000069813261465E-2</c:v>
                </c:pt>
                <c:pt idx="4">
                  <c:v>0.1200001047198922</c:v>
                </c:pt>
                <c:pt idx="5">
                  <c:v>0</c:v>
                </c:pt>
                <c:pt idx="6">
                  <c:v>4.115294875419599E-3</c:v>
                </c:pt>
                <c:pt idx="7">
                  <c:v>0.16000013962652293</c:v>
                </c:pt>
                <c:pt idx="8">
                  <c:v>0.20000017453315366</c:v>
                </c:pt>
                <c:pt idx="9">
                  <c:v>4.4115329782050502E-2</c:v>
                </c:pt>
                <c:pt idx="10">
                  <c:v>8.4115364688681166E-2</c:v>
                </c:pt>
                <c:pt idx="11">
                  <c:v>0.2400002094397844</c:v>
                </c:pt>
                <c:pt idx="12">
                  <c:v>0.28000024434641513</c:v>
                </c:pt>
                <c:pt idx="13">
                  <c:v>0.12411539959531193</c:v>
                </c:pt>
                <c:pt idx="14">
                  <c:v>0.1641154345019426</c:v>
                </c:pt>
                <c:pt idx="15">
                  <c:v>0.32000027925304586</c:v>
                </c:pt>
                <c:pt idx="16">
                  <c:v>0.36000031415967659</c:v>
                </c:pt>
                <c:pt idx="17">
                  <c:v>0.2041154694085732</c:v>
                </c:pt>
                <c:pt idx="18">
                  <c:v>0.24411550431520407</c:v>
                </c:pt>
                <c:pt idx="19">
                  <c:v>0.40000034906630733</c:v>
                </c:pt>
                <c:pt idx="20">
                  <c:v>0.44000038397293806</c:v>
                </c:pt>
                <c:pt idx="21">
                  <c:v>0.28411553922183486</c:v>
                </c:pt>
                <c:pt idx="22">
                  <c:v>0.32411557412846559</c:v>
                </c:pt>
                <c:pt idx="23">
                  <c:v>0.48000041887956879</c:v>
                </c:pt>
                <c:pt idx="24">
                  <c:v>0.52000045378619952</c:v>
                </c:pt>
                <c:pt idx="25">
                  <c:v>0.36411560903509621</c:v>
                </c:pt>
                <c:pt idx="26">
                  <c:v>0.40411564394172705</c:v>
                </c:pt>
                <c:pt idx="27">
                  <c:v>0.56000048869283026</c:v>
                </c:pt>
                <c:pt idx="28">
                  <c:v>0.60000052359946099</c:v>
                </c:pt>
                <c:pt idx="29">
                  <c:v>0.4441156788483579</c:v>
                </c:pt>
                <c:pt idx="30">
                  <c:v>0.48411571375498841</c:v>
                </c:pt>
                <c:pt idx="31">
                  <c:v>0.64000055850609172</c:v>
                </c:pt>
                <c:pt idx="32">
                  <c:v>0.68000059341272245</c:v>
                </c:pt>
                <c:pt idx="33">
                  <c:v>0.52411574866161936</c:v>
                </c:pt>
                <c:pt idx="34">
                  <c:v>0.5641157835682501</c:v>
                </c:pt>
                <c:pt idx="35">
                  <c:v>0.72000062831935319</c:v>
                </c:pt>
                <c:pt idx="36">
                  <c:v>0.76000066322598392</c:v>
                </c:pt>
                <c:pt idx="37">
                  <c:v>0.60411581847488083</c:v>
                </c:pt>
                <c:pt idx="38">
                  <c:v>0.64411585338151167</c:v>
                </c:pt>
                <c:pt idx="39">
                  <c:v>0.80000069813261465</c:v>
                </c:pt>
                <c:pt idx="40">
                  <c:v>0.84000073303924538</c:v>
                </c:pt>
                <c:pt idx="41">
                  <c:v>0.68411588828814229</c:v>
                </c:pt>
                <c:pt idx="42">
                  <c:v>0.72411592319477325</c:v>
                </c:pt>
                <c:pt idx="43">
                  <c:v>0.88000076794587612</c:v>
                </c:pt>
                <c:pt idx="44">
                  <c:v>0.92000080285250685</c:v>
                </c:pt>
                <c:pt idx="45">
                  <c:v>0.76411595810140398</c:v>
                </c:pt>
                <c:pt idx="46">
                  <c:v>0.80411599300803471</c:v>
                </c:pt>
                <c:pt idx="47">
                  <c:v>0.96000083775913758</c:v>
                </c:pt>
                <c:pt idx="48">
                  <c:v>0.96000083775913758</c:v>
                </c:pt>
                <c:pt idx="49">
                  <c:v>0.96000083775913758</c:v>
                </c:pt>
                <c:pt idx="50">
                  <c:v>0.96000083775913758</c:v>
                </c:pt>
                <c:pt idx="51">
                  <c:v>0.96000083775913758</c:v>
                </c:pt>
                <c:pt idx="52">
                  <c:v>0.96000083775913758</c:v>
                </c:pt>
                <c:pt idx="53">
                  <c:v>0.96000083775913758</c:v>
                </c:pt>
                <c:pt idx="54">
                  <c:v>0.96000083775913758</c:v>
                </c:pt>
                <c:pt idx="55">
                  <c:v>0.96000083775913758</c:v>
                </c:pt>
                <c:pt idx="56">
                  <c:v>0.96000083775913758</c:v>
                </c:pt>
                <c:pt idx="57">
                  <c:v>0.96000083775913758</c:v>
                </c:pt>
                <c:pt idx="58">
                  <c:v>0.96000083775913758</c:v>
                </c:pt>
                <c:pt idx="59">
                  <c:v>0.96000083775913758</c:v>
                </c:pt>
                <c:pt idx="60">
                  <c:v>0.96000083775913758</c:v>
                </c:pt>
                <c:pt idx="61">
                  <c:v>0.96000083775913758</c:v>
                </c:pt>
                <c:pt idx="62">
                  <c:v>0.96000083775913758</c:v>
                </c:pt>
                <c:pt idx="63">
                  <c:v>0.96000083775913758</c:v>
                </c:pt>
                <c:pt idx="64">
                  <c:v>0.96000083775913758</c:v>
                </c:pt>
                <c:pt idx="65">
                  <c:v>0.96000083775913758</c:v>
                </c:pt>
                <c:pt idx="66">
                  <c:v>0.96000083775913758</c:v>
                </c:pt>
                <c:pt idx="67">
                  <c:v>0.96000083775913758</c:v>
                </c:pt>
                <c:pt idx="68">
                  <c:v>0.96000083775913758</c:v>
                </c:pt>
                <c:pt idx="69">
                  <c:v>0.96000083775913758</c:v>
                </c:pt>
                <c:pt idx="70">
                  <c:v>0.96000083775913758</c:v>
                </c:pt>
                <c:pt idx="71">
                  <c:v>0.96000083775913758</c:v>
                </c:pt>
                <c:pt idx="72">
                  <c:v>0.96000083775913758</c:v>
                </c:pt>
                <c:pt idx="73">
                  <c:v>0.96000083775913758</c:v>
                </c:pt>
                <c:pt idx="74">
                  <c:v>0.96000083775913758</c:v>
                </c:pt>
                <c:pt idx="75">
                  <c:v>0.96000083775913758</c:v>
                </c:pt>
                <c:pt idx="76">
                  <c:v>0.96000083775913758</c:v>
                </c:pt>
                <c:pt idx="77">
                  <c:v>0.96000083775913758</c:v>
                </c:pt>
                <c:pt idx="78">
                  <c:v>0.96000083775913758</c:v>
                </c:pt>
                <c:pt idx="79">
                  <c:v>0.96000083775913758</c:v>
                </c:pt>
                <c:pt idx="80">
                  <c:v>0.96000083775913758</c:v>
                </c:pt>
                <c:pt idx="81">
                  <c:v>0.96000083775913758</c:v>
                </c:pt>
                <c:pt idx="82">
                  <c:v>0.96000083775913758</c:v>
                </c:pt>
                <c:pt idx="83">
                  <c:v>0.96000083775913758</c:v>
                </c:pt>
                <c:pt idx="84">
                  <c:v>0.96000083775913758</c:v>
                </c:pt>
                <c:pt idx="85">
                  <c:v>0.96000083775913758</c:v>
                </c:pt>
                <c:pt idx="86">
                  <c:v>0.96000083775913758</c:v>
                </c:pt>
                <c:pt idx="87">
                  <c:v>0.96000083775913758</c:v>
                </c:pt>
                <c:pt idx="88">
                  <c:v>0.96000083775913758</c:v>
                </c:pt>
                <c:pt idx="89">
                  <c:v>0.96000083775913758</c:v>
                </c:pt>
                <c:pt idx="90">
                  <c:v>0.96000083775913758</c:v>
                </c:pt>
                <c:pt idx="91">
                  <c:v>0.96000083775913758</c:v>
                </c:pt>
                <c:pt idx="92">
                  <c:v>0.96000083775913758</c:v>
                </c:pt>
                <c:pt idx="93">
                  <c:v>0.96000083775913758</c:v>
                </c:pt>
                <c:pt idx="94">
                  <c:v>0.96000083775913758</c:v>
                </c:pt>
                <c:pt idx="95">
                  <c:v>0.96000083775913758</c:v>
                </c:pt>
                <c:pt idx="96">
                  <c:v>0.96000083775913758</c:v>
                </c:pt>
                <c:pt idx="97">
                  <c:v>0.96000083775913758</c:v>
                </c:pt>
                <c:pt idx="98">
                  <c:v>0.96000083775913758</c:v>
                </c:pt>
                <c:pt idx="99">
                  <c:v>0.96000083775913758</c:v>
                </c:pt>
              </c:numCache>
            </c:numRef>
          </c:xVal>
          <c:yVal>
            <c:numRef>
              <c:f>Fig!$Z$4034:$Z$4133</c:f>
              <c:numCache>
                <c:formatCode>General</c:formatCode>
                <c:ptCount val="100"/>
                <c:pt idx="0">
                  <c:v>-2.3316065074583139</c:v>
                </c:pt>
                <c:pt idx="1">
                  <c:v>-2.3085125571506109</c:v>
                </c:pt>
                <c:pt idx="2">
                  <c:v>-2.2623245759219701</c:v>
                </c:pt>
                <c:pt idx="3">
                  <c:v>-2.3085124765373761</c:v>
                </c:pt>
                <c:pt idx="4">
                  <c:v>-2.2854184456164384</c:v>
                </c:pt>
                <c:pt idx="5">
                  <c:v>-2.2161365946933294</c:v>
                </c:pt>
                <c:pt idx="6">
                  <c:v>-2.1723245717751327</c:v>
                </c:pt>
                <c:pt idx="7">
                  <c:v>-2.2623244146955006</c:v>
                </c:pt>
                <c:pt idx="8">
                  <c:v>-2.2392303837745628</c:v>
                </c:pt>
                <c:pt idx="9">
                  <c:v>-2.1492305408541954</c:v>
                </c:pt>
                <c:pt idx="10">
                  <c:v>-2.1261365099332581</c:v>
                </c:pt>
                <c:pt idx="11">
                  <c:v>-2.2161363528536251</c:v>
                </c:pt>
                <c:pt idx="12">
                  <c:v>-2.1930423219326873</c:v>
                </c:pt>
                <c:pt idx="13">
                  <c:v>-2.1030424790123203</c:v>
                </c:pt>
                <c:pt idx="14">
                  <c:v>-2.0799484480913826</c:v>
                </c:pt>
                <c:pt idx="15">
                  <c:v>-2.1699482910117496</c:v>
                </c:pt>
                <c:pt idx="16">
                  <c:v>-2.1468542600908118</c:v>
                </c:pt>
                <c:pt idx="17">
                  <c:v>-2.0568544171704444</c:v>
                </c:pt>
                <c:pt idx="18">
                  <c:v>-2.0337603862495071</c:v>
                </c:pt>
                <c:pt idx="19">
                  <c:v>-2.1237602291698741</c:v>
                </c:pt>
                <c:pt idx="20">
                  <c:v>-2.1006661982489363</c:v>
                </c:pt>
                <c:pt idx="21">
                  <c:v>-2.0106663553285693</c:v>
                </c:pt>
                <c:pt idx="22">
                  <c:v>-1.9875723244076315</c:v>
                </c:pt>
                <c:pt idx="23">
                  <c:v>-2.0775721673279985</c:v>
                </c:pt>
                <c:pt idx="24">
                  <c:v>-2.0544781364070608</c:v>
                </c:pt>
                <c:pt idx="25">
                  <c:v>-1.9644782934866936</c:v>
                </c:pt>
                <c:pt idx="26">
                  <c:v>-1.941384262565756</c:v>
                </c:pt>
                <c:pt idx="27">
                  <c:v>-2.031384105486123</c:v>
                </c:pt>
                <c:pt idx="28">
                  <c:v>-2.0082900745651853</c:v>
                </c:pt>
                <c:pt idx="29">
                  <c:v>-1.9182902316448187</c:v>
                </c:pt>
                <c:pt idx="30">
                  <c:v>-1.895196200723881</c:v>
                </c:pt>
                <c:pt idx="31">
                  <c:v>-1.9851960436442475</c:v>
                </c:pt>
                <c:pt idx="32">
                  <c:v>-1.9621020127233098</c:v>
                </c:pt>
                <c:pt idx="33">
                  <c:v>-1.8721021698029432</c:v>
                </c:pt>
                <c:pt idx="34">
                  <c:v>-1.849008138882005</c:v>
                </c:pt>
                <c:pt idx="35">
                  <c:v>-1.939007981802372</c:v>
                </c:pt>
                <c:pt idx="36">
                  <c:v>-1.9159139508814342</c:v>
                </c:pt>
                <c:pt idx="37">
                  <c:v>-1.8259141079610677</c:v>
                </c:pt>
                <c:pt idx="38">
                  <c:v>-1.8028200770401299</c:v>
                </c:pt>
                <c:pt idx="39">
                  <c:v>-1.8928199199604965</c:v>
                </c:pt>
                <c:pt idx="40">
                  <c:v>-1.8697258890395587</c:v>
                </c:pt>
                <c:pt idx="41">
                  <c:v>-1.7797260461191924</c:v>
                </c:pt>
                <c:pt idx="42">
                  <c:v>-1.7566320151982546</c:v>
                </c:pt>
                <c:pt idx="43">
                  <c:v>-1.846631858118621</c:v>
                </c:pt>
                <c:pt idx="44">
                  <c:v>-1.8235378271976832</c:v>
                </c:pt>
                <c:pt idx="45">
                  <c:v>-1.7335379842773166</c:v>
                </c:pt>
                <c:pt idx="46">
                  <c:v>-1.7104439533563791</c:v>
                </c:pt>
                <c:pt idx="47">
                  <c:v>-1.8004437962767454</c:v>
                </c:pt>
                <c:pt idx="48">
                  <c:v>-1.8004437962767454</c:v>
                </c:pt>
                <c:pt idx="49">
                  <c:v>-1.8004437962767454</c:v>
                </c:pt>
                <c:pt idx="50">
                  <c:v>-1.8004437962767454</c:v>
                </c:pt>
                <c:pt idx="51">
                  <c:v>-1.8004437962767454</c:v>
                </c:pt>
                <c:pt idx="52">
                  <c:v>-1.8004437962767454</c:v>
                </c:pt>
                <c:pt idx="53">
                  <c:v>-1.8004437962767454</c:v>
                </c:pt>
                <c:pt idx="54">
                  <c:v>-1.8004437962767454</c:v>
                </c:pt>
                <c:pt idx="55">
                  <c:v>-1.8004437962767454</c:v>
                </c:pt>
                <c:pt idx="56">
                  <c:v>-1.8004437962767454</c:v>
                </c:pt>
                <c:pt idx="57">
                  <c:v>-1.8004437962767454</c:v>
                </c:pt>
                <c:pt idx="58">
                  <c:v>-1.8004437962767454</c:v>
                </c:pt>
                <c:pt idx="59">
                  <c:v>-1.8004437962767454</c:v>
                </c:pt>
                <c:pt idx="60">
                  <c:v>-1.8004437962767454</c:v>
                </c:pt>
                <c:pt idx="61">
                  <c:v>-1.8004437962767454</c:v>
                </c:pt>
                <c:pt idx="62">
                  <c:v>-1.8004437962767454</c:v>
                </c:pt>
                <c:pt idx="63">
                  <c:v>-1.8004437962767454</c:v>
                </c:pt>
                <c:pt idx="64">
                  <c:v>-1.8004437962767454</c:v>
                </c:pt>
                <c:pt idx="65">
                  <c:v>-1.8004437962767454</c:v>
                </c:pt>
                <c:pt idx="66">
                  <c:v>-1.8004437962767454</c:v>
                </c:pt>
                <c:pt idx="67">
                  <c:v>-1.8004437962767454</c:v>
                </c:pt>
                <c:pt idx="68">
                  <c:v>-1.8004437962767454</c:v>
                </c:pt>
                <c:pt idx="69">
                  <c:v>-1.8004437962767454</c:v>
                </c:pt>
                <c:pt idx="70">
                  <c:v>-1.8004437962767454</c:v>
                </c:pt>
                <c:pt idx="71">
                  <c:v>-1.8004437962767454</c:v>
                </c:pt>
                <c:pt idx="72">
                  <c:v>-1.8004437962767454</c:v>
                </c:pt>
                <c:pt idx="73">
                  <c:v>-1.8004437962767454</c:v>
                </c:pt>
                <c:pt idx="74">
                  <c:v>-1.8004437962767454</c:v>
                </c:pt>
                <c:pt idx="75">
                  <c:v>-1.8004437962767454</c:v>
                </c:pt>
                <c:pt idx="76">
                  <c:v>-1.8004437962767454</c:v>
                </c:pt>
                <c:pt idx="77">
                  <c:v>-1.8004437962767454</c:v>
                </c:pt>
                <c:pt idx="78">
                  <c:v>-1.8004437962767454</c:v>
                </c:pt>
                <c:pt idx="79">
                  <c:v>-1.8004437962767454</c:v>
                </c:pt>
                <c:pt idx="80">
                  <c:v>-1.8004437962767454</c:v>
                </c:pt>
                <c:pt idx="81">
                  <c:v>-1.8004437962767454</c:v>
                </c:pt>
                <c:pt idx="82">
                  <c:v>-1.8004437962767454</c:v>
                </c:pt>
                <c:pt idx="83">
                  <c:v>-1.8004437962767454</c:v>
                </c:pt>
                <c:pt idx="84">
                  <c:v>-1.8004437962767454</c:v>
                </c:pt>
                <c:pt idx="85">
                  <c:v>-1.8004437962767454</c:v>
                </c:pt>
                <c:pt idx="86">
                  <c:v>-1.8004437962767454</c:v>
                </c:pt>
                <c:pt idx="87">
                  <c:v>-1.8004437962767454</c:v>
                </c:pt>
                <c:pt idx="88">
                  <c:v>-1.8004437962767454</c:v>
                </c:pt>
                <c:pt idx="89">
                  <c:v>-1.8004437962767454</c:v>
                </c:pt>
                <c:pt idx="90">
                  <c:v>-1.8004437962767454</c:v>
                </c:pt>
                <c:pt idx="91">
                  <c:v>-1.8004437962767454</c:v>
                </c:pt>
                <c:pt idx="92">
                  <c:v>-1.8004437962767454</c:v>
                </c:pt>
                <c:pt idx="93">
                  <c:v>-1.8004437962767454</c:v>
                </c:pt>
                <c:pt idx="94">
                  <c:v>-1.8004437962767454</c:v>
                </c:pt>
                <c:pt idx="95">
                  <c:v>-1.8004437962767454</c:v>
                </c:pt>
                <c:pt idx="96">
                  <c:v>-1.8004437962767454</c:v>
                </c:pt>
                <c:pt idx="97">
                  <c:v>-1.8004437962767454</c:v>
                </c:pt>
                <c:pt idx="98">
                  <c:v>-1.8004437962767454</c:v>
                </c:pt>
                <c:pt idx="99">
                  <c:v>-1.8004437962767454</c:v>
                </c:pt>
              </c:numCache>
            </c:numRef>
          </c:yVal>
          <c:smooth val="0"/>
          <c:extLst>
            <c:ext xmlns:c16="http://schemas.microsoft.com/office/drawing/2014/chart" uri="{C3380CC4-5D6E-409C-BE32-E72D297353CC}">
              <c16:uniqueId val="{00000097-9103-43AE-9ABB-A7EC86ADC824}"/>
            </c:ext>
          </c:extLst>
        </c:ser>
        <c:ser>
          <c:idx val="52"/>
          <c:order val="52"/>
          <c:tx>
            <c:strRef>
              <c:f>Fig!$Y$2279</c:f>
              <c:strCache>
                <c:ptCount val="1"/>
                <c:pt idx="0">
                  <c:v>Laag 7 - vezels (2)</c:v>
                </c:pt>
              </c:strCache>
            </c:strRef>
          </c:tx>
          <c:spPr>
            <a:ln w="3175" cap="rnd">
              <a:solidFill>
                <a:schemeClr val="tx1">
                  <a:lumMod val="50000"/>
                  <a:lumOff val="50000"/>
                </a:schemeClr>
              </a:solidFill>
              <a:round/>
            </a:ln>
            <a:effectLst/>
          </c:spPr>
          <c:marker>
            <c:symbol val="none"/>
          </c:marker>
          <c:xVal>
            <c:numRef>
              <c:f>Fig!$Y$4137:$Y$4236</c:f>
              <c:numCache>
                <c:formatCode>General</c:formatCode>
                <c:ptCount val="100"/>
                <c:pt idx="0">
                  <c:v>-0.96000171042262095</c:v>
                </c:pt>
                <c:pt idx="1">
                  <c:v>0</c:v>
                </c:pt>
                <c:pt idx="2">
                  <c:v>0</c:v>
                </c:pt>
                <c:pt idx="3">
                  <c:v>-0.92000167551599044</c:v>
                </c:pt>
                <c:pt idx="4">
                  <c:v>-0.88000164060935948</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Z$4137:$Z$4236</c:f>
              <c:numCache>
                <c:formatCode>General</c:formatCode>
                <c:ptCount val="100"/>
                <c:pt idx="0">
                  <c:v>-1.754257245935001</c:v>
                </c:pt>
                <c:pt idx="1">
                  <c:v>-2.3085125571506109</c:v>
                </c:pt>
                <c:pt idx="2">
                  <c:v>-2.2623245759219701</c:v>
                </c:pt>
                <c:pt idx="3">
                  <c:v>-1.7311632150140632</c:v>
                </c:pt>
                <c:pt idx="4">
                  <c:v>-1.7080691840931255</c:v>
                </c:pt>
                <c:pt idx="5">
                  <c:v>-2.2161365946933294</c:v>
                </c:pt>
                <c:pt idx="6">
                  <c:v>-2.2161365946933294</c:v>
                </c:pt>
                <c:pt idx="7">
                  <c:v>-2.2161365946933294</c:v>
                </c:pt>
                <c:pt idx="8">
                  <c:v>-2.2161365946933294</c:v>
                </c:pt>
                <c:pt idx="9">
                  <c:v>-2.2161365946933294</c:v>
                </c:pt>
                <c:pt idx="10">
                  <c:v>-2.2161365946933294</c:v>
                </c:pt>
                <c:pt idx="11">
                  <c:v>-2.2161365946933294</c:v>
                </c:pt>
                <c:pt idx="12">
                  <c:v>-2.2161365946933294</c:v>
                </c:pt>
                <c:pt idx="13">
                  <c:v>-2.2161365946933294</c:v>
                </c:pt>
                <c:pt idx="14">
                  <c:v>-2.2161365946933294</c:v>
                </c:pt>
                <c:pt idx="15">
                  <c:v>-2.2161365946933294</c:v>
                </c:pt>
                <c:pt idx="16">
                  <c:v>-2.2161365946933294</c:v>
                </c:pt>
                <c:pt idx="17">
                  <c:v>-2.2161365946933294</c:v>
                </c:pt>
                <c:pt idx="18">
                  <c:v>-2.2161365946933294</c:v>
                </c:pt>
                <c:pt idx="19">
                  <c:v>-2.2161365946933294</c:v>
                </c:pt>
                <c:pt idx="20">
                  <c:v>-2.2161365946933294</c:v>
                </c:pt>
                <c:pt idx="21">
                  <c:v>-2.2161365946933294</c:v>
                </c:pt>
                <c:pt idx="22">
                  <c:v>-2.2161365946933294</c:v>
                </c:pt>
                <c:pt idx="23">
                  <c:v>-2.2161365946933294</c:v>
                </c:pt>
                <c:pt idx="24">
                  <c:v>-2.2161365946933294</c:v>
                </c:pt>
                <c:pt idx="25">
                  <c:v>-2.2161365946933294</c:v>
                </c:pt>
                <c:pt idx="26">
                  <c:v>-2.2161365946933294</c:v>
                </c:pt>
                <c:pt idx="27">
                  <c:v>-2.2161365946933294</c:v>
                </c:pt>
                <c:pt idx="28">
                  <c:v>-2.2161365946933294</c:v>
                </c:pt>
                <c:pt idx="29">
                  <c:v>-2.2161365946933294</c:v>
                </c:pt>
                <c:pt idx="30">
                  <c:v>-2.2161365946933294</c:v>
                </c:pt>
                <c:pt idx="31">
                  <c:v>-2.2161365946933294</c:v>
                </c:pt>
                <c:pt idx="32">
                  <c:v>-2.2161365946933294</c:v>
                </c:pt>
                <c:pt idx="33">
                  <c:v>-2.2161365946933294</c:v>
                </c:pt>
                <c:pt idx="34">
                  <c:v>-2.2161365946933294</c:v>
                </c:pt>
                <c:pt idx="35">
                  <c:v>-2.2161365946933294</c:v>
                </c:pt>
                <c:pt idx="36">
                  <c:v>-2.2161365946933294</c:v>
                </c:pt>
                <c:pt idx="37">
                  <c:v>-2.2161365946933294</c:v>
                </c:pt>
                <c:pt idx="38">
                  <c:v>-2.2161365946933294</c:v>
                </c:pt>
                <c:pt idx="39">
                  <c:v>-2.2161365946933294</c:v>
                </c:pt>
                <c:pt idx="40">
                  <c:v>-2.2161365946933294</c:v>
                </c:pt>
                <c:pt idx="41">
                  <c:v>-2.2161365946933294</c:v>
                </c:pt>
                <c:pt idx="42">
                  <c:v>-2.2161365946933294</c:v>
                </c:pt>
                <c:pt idx="43">
                  <c:v>-2.2161365946933294</c:v>
                </c:pt>
                <c:pt idx="44">
                  <c:v>-2.2161365946933294</c:v>
                </c:pt>
                <c:pt idx="45">
                  <c:v>-2.2161365946933294</c:v>
                </c:pt>
                <c:pt idx="46">
                  <c:v>-2.2161365946933294</c:v>
                </c:pt>
                <c:pt idx="47">
                  <c:v>-2.2161365946933294</c:v>
                </c:pt>
                <c:pt idx="48">
                  <c:v>-2.2161365946933294</c:v>
                </c:pt>
                <c:pt idx="49">
                  <c:v>-2.2161365946933294</c:v>
                </c:pt>
                <c:pt idx="50">
                  <c:v>-2.2161365946933294</c:v>
                </c:pt>
                <c:pt idx="51">
                  <c:v>-2.2161365946933294</c:v>
                </c:pt>
                <c:pt idx="52">
                  <c:v>-2.2161365946933294</c:v>
                </c:pt>
                <c:pt idx="53">
                  <c:v>-2.2161365946933294</c:v>
                </c:pt>
                <c:pt idx="54">
                  <c:v>-2.2161365946933294</c:v>
                </c:pt>
                <c:pt idx="55">
                  <c:v>-2.2161365946933294</c:v>
                </c:pt>
                <c:pt idx="56">
                  <c:v>-2.2161365946933294</c:v>
                </c:pt>
                <c:pt idx="57">
                  <c:v>-2.2161365946933294</c:v>
                </c:pt>
                <c:pt idx="58">
                  <c:v>-2.2161365946933294</c:v>
                </c:pt>
                <c:pt idx="59">
                  <c:v>-2.2161365946933294</c:v>
                </c:pt>
                <c:pt idx="60">
                  <c:v>-2.2161365946933294</c:v>
                </c:pt>
                <c:pt idx="61">
                  <c:v>-2.2161365946933294</c:v>
                </c:pt>
                <c:pt idx="62">
                  <c:v>-2.2161365946933294</c:v>
                </c:pt>
                <c:pt idx="63">
                  <c:v>-2.2161365946933294</c:v>
                </c:pt>
                <c:pt idx="64">
                  <c:v>-2.2161365946933294</c:v>
                </c:pt>
                <c:pt idx="65">
                  <c:v>-2.2161365946933294</c:v>
                </c:pt>
                <c:pt idx="66">
                  <c:v>-2.2161365946933294</c:v>
                </c:pt>
                <c:pt idx="67">
                  <c:v>-2.2161365946933294</c:v>
                </c:pt>
                <c:pt idx="68">
                  <c:v>-2.2161365946933294</c:v>
                </c:pt>
                <c:pt idx="69">
                  <c:v>-2.2161365946933294</c:v>
                </c:pt>
                <c:pt idx="70">
                  <c:v>-2.2161365946933294</c:v>
                </c:pt>
                <c:pt idx="71">
                  <c:v>-2.2161365946933294</c:v>
                </c:pt>
                <c:pt idx="72">
                  <c:v>-2.2161365946933294</c:v>
                </c:pt>
                <c:pt idx="73">
                  <c:v>-2.2161365946933294</c:v>
                </c:pt>
                <c:pt idx="74">
                  <c:v>-2.2161365946933294</c:v>
                </c:pt>
                <c:pt idx="75">
                  <c:v>-2.2161365946933294</c:v>
                </c:pt>
                <c:pt idx="76">
                  <c:v>-2.2161365946933294</c:v>
                </c:pt>
                <c:pt idx="77">
                  <c:v>-2.2161365946933294</c:v>
                </c:pt>
                <c:pt idx="78">
                  <c:v>-2.2161365946933294</c:v>
                </c:pt>
                <c:pt idx="79">
                  <c:v>-2.2161365946933294</c:v>
                </c:pt>
                <c:pt idx="80">
                  <c:v>-2.2161365946933294</c:v>
                </c:pt>
                <c:pt idx="81">
                  <c:v>-2.2161365946933294</c:v>
                </c:pt>
                <c:pt idx="82">
                  <c:v>-2.2161365946933294</c:v>
                </c:pt>
                <c:pt idx="83">
                  <c:v>-2.2161365946933294</c:v>
                </c:pt>
                <c:pt idx="84">
                  <c:v>-2.2161365946933294</c:v>
                </c:pt>
                <c:pt idx="85">
                  <c:v>-2.2161365946933294</c:v>
                </c:pt>
                <c:pt idx="86">
                  <c:v>-2.2161365946933294</c:v>
                </c:pt>
                <c:pt idx="87">
                  <c:v>-2.2161365946933294</c:v>
                </c:pt>
                <c:pt idx="88">
                  <c:v>-2.2161365946933294</c:v>
                </c:pt>
                <c:pt idx="89">
                  <c:v>-2.2161365946933294</c:v>
                </c:pt>
                <c:pt idx="90">
                  <c:v>-2.2161365946933294</c:v>
                </c:pt>
                <c:pt idx="91">
                  <c:v>-2.2161365946933294</c:v>
                </c:pt>
                <c:pt idx="92">
                  <c:v>-2.2161365946933294</c:v>
                </c:pt>
                <c:pt idx="93">
                  <c:v>-2.2161365946933294</c:v>
                </c:pt>
                <c:pt idx="94">
                  <c:v>-2.2161365946933294</c:v>
                </c:pt>
                <c:pt idx="95">
                  <c:v>-2.2161365946933294</c:v>
                </c:pt>
                <c:pt idx="96">
                  <c:v>-2.2161365946933294</c:v>
                </c:pt>
                <c:pt idx="97">
                  <c:v>-2.2161365946933294</c:v>
                </c:pt>
                <c:pt idx="98">
                  <c:v>-2.2161365946933294</c:v>
                </c:pt>
                <c:pt idx="99">
                  <c:v>-2.2161365946933294</c:v>
                </c:pt>
              </c:numCache>
            </c:numRef>
          </c:yVal>
          <c:smooth val="0"/>
          <c:extLst>
            <c:ext xmlns:c16="http://schemas.microsoft.com/office/drawing/2014/chart" uri="{C3380CC4-5D6E-409C-BE32-E72D297353CC}">
              <c16:uniqueId val="{00000098-9103-43AE-9ABB-A7EC86ADC824}"/>
            </c:ext>
          </c:extLst>
        </c:ser>
        <c:ser>
          <c:idx val="53"/>
          <c:order val="53"/>
          <c:tx>
            <c:strRef>
              <c:f>Fig!$AB$2176</c:f>
              <c:strCache>
                <c:ptCount val="1"/>
                <c:pt idx="0">
                  <c:v>Laag 8 - vezels (1)</c:v>
                </c:pt>
              </c:strCache>
            </c:strRef>
          </c:tx>
          <c:spPr>
            <a:ln w="3175" cap="rnd">
              <a:solidFill>
                <a:schemeClr val="tx1">
                  <a:lumMod val="50000"/>
                  <a:lumOff val="50000"/>
                </a:schemeClr>
              </a:solidFill>
              <a:round/>
            </a:ln>
            <a:effectLst/>
          </c:spPr>
          <c:marker>
            <c:symbol val="none"/>
          </c:marker>
          <c:xVal>
            <c:numRef>
              <c:f>Fig!$AB$4034:$AB$4133</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AC$4034:$AC$4133</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99-9103-43AE-9ABB-A7EC86ADC824}"/>
            </c:ext>
          </c:extLst>
        </c:ser>
        <c:ser>
          <c:idx val="54"/>
          <c:order val="54"/>
          <c:tx>
            <c:strRef>
              <c:f>Fig!$AB$2279</c:f>
              <c:strCache>
                <c:ptCount val="1"/>
                <c:pt idx="0">
                  <c:v>Laag 8 - vezels (2)</c:v>
                </c:pt>
              </c:strCache>
            </c:strRef>
          </c:tx>
          <c:spPr>
            <a:ln w="3175" cap="rnd">
              <a:solidFill>
                <a:schemeClr val="tx1">
                  <a:lumMod val="50000"/>
                  <a:lumOff val="50000"/>
                </a:schemeClr>
              </a:solidFill>
              <a:round/>
            </a:ln>
            <a:effectLst/>
          </c:spPr>
          <c:marker>
            <c:symbol val="none"/>
          </c:marker>
          <c:xVal>
            <c:numRef>
              <c:f>Fig!$AB$4137:$AB$4236</c:f>
              <c:numCache>
                <c:formatCode>General</c:formatCode>
                <c:ptCount val="100"/>
                <c:pt idx="0">
                  <c:v>-0.80411573429524474</c:v>
                </c:pt>
                <c:pt idx="1">
                  <c:v>-0.96000003490653929</c:v>
                </c:pt>
                <c:pt idx="2">
                  <c:v>-0.92000006981307858</c:v>
                </c:pt>
                <c:pt idx="3">
                  <c:v>-0.76411576920178392</c:v>
                </c:pt>
                <c:pt idx="4">
                  <c:v>-0.72411580410832355</c:v>
                </c:pt>
                <c:pt idx="5">
                  <c:v>-0.88000010471961787</c:v>
                </c:pt>
                <c:pt idx="6">
                  <c:v>-0.84000013962615716</c:v>
                </c:pt>
                <c:pt idx="7">
                  <c:v>-0.68411583901486273</c:v>
                </c:pt>
                <c:pt idx="8">
                  <c:v>-0.64411587392140246</c:v>
                </c:pt>
                <c:pt idx="9">
                  <c:v>-0.80000017453269645</c:v>
                </c:pt>
                <c:pt idx="10">
                  <c:v>-0.76000020943923574</c:v>
                </c:pt>
                <c:pt idx="11">
                  <c:v>-0.60411590882794197</c:v>
                </c:pt>
                <c:pt idx="12">
                  <c:v>-0.56411594373448104</c:v>
                </c:pt>
                <c:pt idx="13">
                  <c:v>-0.72000024434577503</c:v>
                </c:pt>
                <c:pt idx="14">
                  <c:v>-0.68000027925231432</c:v>
                </c:pt>
                <c:pt idx="15">
                  <c:v>-0.52411597864102055</c:v>
                </c:pt>
                <c:pt idx="16">
                  <c:v>-0.48411601354755973</c:v>
                </c:pt>
                <c:pt idx="17">
                  <c:v>-0.64000031415885361</c:v>
                </c:pt>
                <c:pt idx="18">
                  <c:v>-0.6000003490653929</c:v>
                </c:pt>
                <c:pt idx="19">
                  <c:v>-0.44411604845409935</c:v>
                </c:pt>
                <c:pt idx="20">
                  <c:v>-0.40411608336063853</c:v>
                </c:pt>
                <c:pt idx="21">
                  <c:v>-0.56000038397193219</c:v>
                </c:pt>
                <c:pt idx="22">
                  <c:v>-0.52000041887847148</c:v>
                </c:pt>
                <c:pt idx="23">
                  <c:v>-0.36411611826717799</c:v>
                </c:pt>
                <c:pt idx="24">
                  <c:v>-0.32411615317371711</c:v>
                </c:pt>
                <c:pt idx="25">
                  <c:v>-0.48000045378501083</c:v>
                </c:pt>
                <c:pt idx="26">
                  <c:v>-0.44000048869155017</c:v>
                </c:pt>
                <c:pt idx="27">
                  <c:v>-0.28411618808025729</c:v>
                </c:pt>
                <c:pt idx="28">
                  <c:v>-0.24411622298679603</c:v>
                </c:pt>
                <c:pt idx="29">
                  <c:v>-0.40000052359808952</c:v>
                </c:pt>
                <c:pt idx="30">
                  <c:v>-0.36000055850462886</c:v>
                </c:pt>
                <c:pt idx="31">
                  <c:v>-0.20411625789333573</c:v>
                </c:pt>
                <c:pt idx="32">
                  <c:v>-0.16411629279987505</c:v>
                </c:pt>
                <c:pt idx="33">
                  <c:v>-0.32000059341116821</c:v>
                </c:pt>
                <c:pt idx="34">
                  <c:v>-0.28000062831770756</c:v>
                </c:pt>
                <c:pt idx="35">
                  <c:v>-0.1241163277064144</c:v>
                </c:pt>
                <c:pt idx="36">
                  <c:v>-8.4116362612954243E-2</c:v>
                </c:pt>
                <c:pt idx="37">
                  <c:v>-0.2400006632242469</c:v>
                </c:pt>
                <c:pt idx="38">
                  <c:v>-0.20000069813078625</c:v>
                </c:pt>
                <c:pt idx="39">
                  <c:v>-4.4116397519493755E-2</c:v>
                </c:pt>
                <c:pt idx="40">
                  <c:v>-4.1164324260327461E-3</c:v>
                </c:pt>
                <c:pt idx="41">
                  <c:v>-0.16000073303732559</c:v>
                </c:pt>
                <c:pt idx="42">
                  <c:v>-0.12000076794386494</c:v>
                </c:pt>
                <c:pt idx="43">
                  <c:v>0.87999748672688294</c:v>
                </c:pt>
                <c:pt idx="44">
                  <c:v>0.91999745182034276</c:v>
                </c:pt>
                <c:pt idx="45">
                  <c:v>-8.0000802850404285E-2</c:v>
                </c:pt>
                <c:pt idx="46">
                  <c:v>-4.0000837756943623E-2</c:v>
                </c:pt>
                <c:pt idx="47">
                  <c:v>0.95999741691380347</c:v>
                </c:pt>
                <c:pt idx="48">
                  <c:v>0.99999738200726418</c:v>
                </c:pt>
                <c:pt idx="49">
                  <c:v>-8.7266348296199947E-7</c:v>
                </c:pt>
                <c:pt idx="50">
                  <c:v>-8.7266348296199947E-7</c:v>
                </c:pt>
                <c:pt idx="51">
                  <c:v>-8.7266348296199947E-7</c:v>
                </c:pt>
                <c:pt idx="52">
                  <c:v>-8.7266348296199947E-7</c:v>
                </c:pt>
                <c:pt idx="53">
                  <c:v>-8.7266348296199947E-7</c:v>
                </c:pt>
                <c:pt idx="54">
                  <c:v>-8.7266348296199947E-7</c:v>
                </c:pt>
                <c:pt idx="55">
                  <c:v>-8.7266348296199947E-7</c:v>
                </c:pt>
                <c:pt idx="56">
                  <c:v>-8.7266348296199947E-7</c:v>
                </c:pt>
                <c:pt idx="57">
                  <c:v>-8.7266348296199947E-7</c:v>
                </c:pt>
                <c:pt idx="58">
                  <c:v>-8.7266348296199947E-7</c:v>
                </c:pt>
                <c:pt idx="59">
                  <c:v>-8.7266348296199947E-7</c:v>
                </c:pt>
                <c:pt idx="60">
                  <c:v>-8.7266348296199947E-7</c:v>
                </c:pt>
                <c:pt idx="61">
                  <c:v>-8.7266348296199947E-7</c:v>
                </c:pt>
                <c:pt idx="62">
                  <c:v>-8.7266348296199947E-7</c:v>
                </c:pt>
                <c:pt idx="63">
                  <c:v>-8.7266348296199947E-7</c:v>
                </c:pt>
                <c:pt idx="64">
                  <c:v>-8.7266348296199947E-7</c:v>
                </c:pt>
                <c:pt idx="65">
                  <c:v>-8.7266348296199947E-7</c:v>
                </c:pt>
                <c:pt idx="66">
                  <c:v>-8.7266348296199947E-7</c:v>
                </c:pt>
                <c:pt idx="67">
                  <c:v>-8.7266348296199947E-7</c:v>
                </c:pt>
                <c:pt idx="68">
                  <c:v>-8.7266348296199947E-7</c:v>
                </c:pt>
                <c:pt idx="69">
                  <c:v>-8.7266348296199947E-7</c:v>
                </c:pt>
                <c:pt idx="70">
                  <c:v>-8.7266348296199947E-7</c:v>
                </c:pt>
                <c:pt idx="71">
                  <c:v>-8.7266348296199947E-7</c:v>
                </c:pt>
                <c:pt idx="72">
                  <c:v>-8.7266348296199947E-7</c:v>
                </c:pt>
                <c:pt idx="73">
                  <c:v>-8.7266348296199947E-7</c:v>
                </c:pt>
                <c:pt idx="74">
                  <c:v>-8.7266348296199947E-7</c:v>
                </c:pt>
                <c:pt idx="75">
                  <c:v>-8.7266348296199947E-7</c:v>
                </c:pt>
                <c:pt idx="76">
                  <c:v>-8.7266348296199947E-7</c:v>
                </c:pt>
                <c:pt idx="77">
                  <c:v>-8.7266348296199947E-7</c:v>
                </c:pt>
                <c:pt idx="78">
                  <c:v>-8.7266348296199947E-7</c:v>
                </c:pt>
                <c:pt idx="79">
                  <c:v>-8.7266348296199947E-7</c:v>
                </c:pt>
                <c:pt idx="80">
                  <c:v>-8.7266348296199947E-7</c:v>
                </c:pt>
                <c:pt idx="81">
                  <c:v>-8.7266348296199947E-7</c:v>
                </c:pt>
                <c:pt idx="82">
                  <c:v>-8.7266348296199947E-7</c:v>
                </c:pt>
                <c:pt idx="83">
                  <c:v>-8.7266348296199947E-7</c:v>
                </c:pt>
                <c:pt idx="84">
                  <c:v>-8.7266348296199947E-7</c:v>
                </c:pt>
                <c:pt idx="85">
                  <c:v>-8.7266348296199947E-7</c:v>
                </c:pt>
                <c:pt idx="86">
                  <c:v>-8.7266348296199947E-7</c:v>
                </c:pt>
                <c:pt idx="87">
                  <c:v>-8.7266348296199947E-7</c:v>
                </c:pt>
                <c:pt idx="88">
                  <c:v>-8.7266348296199947E-7</c:v>
                </c:pt>
                <c:pt idx="89">
                  <c:v>-8.7266348296199947E-7</c:v>
                </c:pt>
                <c:pt idx="90">
                  <c:v>-8.7266348296199947E-7</c:v>
                </c:pt>
                <c:pt idx="91">
                  <c:v>-8.7266348296199947E-7</c:v>
                </c:pt>
                <c:pt idx="92">
                  <c:v>-8.7266348296199947E-7</c:v>
                </c:pt>
                <c:pt idx="93">
                  <c:v>-8.7266348296199947E-7</c:v>
                </c:pt>
                <c:pt idx="94">
                  <c:v>-8.7266348296199947E-7</c:v>
                </c:pt>
                <c:pt idx="95">
                  <c:v>-8.7266348296199947E-7</c:v>
                </c:pt>
                <c:pt idx="96">
                  <c:v>-8.7266348296199947E-7</c:v>
                </c:pt>
                <c:pt idx="97">
                  <c:v>-8.7266348296199947E-7</c:v>
                </c:pt>
                <c:pt idx="98">
                  <c:v>-8.7266348296199947E-7</c:v>
                </c:pt>
                <c:pt idx="99">
                  <c:v>-8.7266348296199947E-7</c:v>
                </c:pt>
              </c:numCache>
            </c:numRef>
          </c:xVal>
          <c:yVal>
            <c:numRef>
              <c:f>Fig!$AC$4137:$AC$4236</c:f>
              <c:numCache>
                <c:formatCode>General</c:formatCode>
                <c:ptCount val="100"/>
                <c:pt idx="0">
                  <c:v>-1.9104441027242776</c:v>
                </c:pt>
                <c:pt idx="1">
                  <c:v>-2.0004442598039107</c:v>
                </c:pt>
                <c:pt idx="2">
                  <c:v>-2.0235382504181958</c:v>
                </c:pt>
                <c:pt idx="3">
                  <c:v>-1.9335380933385633</c:v>
                </c:pt>
                <c:pt idx="4">
                  <c:v>-1.9566320839528482</c:v>
                </c:pt>
                <c:pt idx="5">
                  <c:v>-2.0466322410324809</c:v>
                </c:pt>
                <c:pt idx="6">
                  <c:v>-2.0697262316467659</c:v>
                </c:pt>
                <c:pt idx="7">
                  <c:v>-1.979726074567133</c:v>
                </c:pt>
                <c:pt idx="8">
                  <c:v>-2.0028200651814188</c:v>
                </c:pt>
                <c:pt idx="9">
                  <c:v>-2.092820222261051</c:v>
                </c:pt>
                <c:pt idx="10">
                  <c:v>-2.1159142128753361</c:v>
                </c:pt>
                <c:pt idx="11">
                  <c:v>-2.0259140557957034</c:v>
                </c:pt>
                <c:pt idx="12">
                  <c:v>-2.0490080464099885</c:v>
                </c:pt>
                <c:pt idx="13">
                  <c:v>-2.1390082034896212</c:v>
                </c:pt>
                <c:pt idx="14">
                  <c:v>-2.1621021941039062</c:v>
                </c:pt>
                <c:pt idx="15">
                  <c:v>-2.072102037024274</c:v>
                </c:pt>
                <c:pt idx="16">
                  <c:v>-2.0951960276385591</c:v>
                </c:pt>
                <c:pt idx="17">
                  <c:v>-2.1851961847181913</c:v>
                </c:pt>
                <c:pt idx="18">
                  <c:v>-2.2082901753324764</c:v>
                </c:pt>
                <c:pt idx="19">
                  <c:v>-2.1182900182528441</c:v>
                </c:pt>
                <c:pt idx="20">
                  <c:v>-2.1413840088671292</c:v>
                </c:pt>
                <c:pt idx="21">
                  <c:v>-2.2313841659467615</c:v>
                </c:pt>
                <c:pt idx="22">
                  <c:v>-2.2544781565610466</c:v>
                </c:pt>
                <c:pt idx="23">
                  <c:v>-2.1644779994814143</c:v>
                </c:pt>
                <c:pt idx="24">
                  <c:v>-2.1875719900956994</c:v>
                </c:pt>
                <c:pt idx="25">
                  <c:v>-2.2775721471753316</c:v>
                </c:pt>
                <c:pt idx="26">
                  <c:v>-2.3006661377896167</c:v>
                </c:pt>
                <c:pt idx="27">
                  <c:v>-2.2106659807099844</c:v>
                </c:pt>
                <c:pt idx="28">
                  <c:v>-2.23375997132427</c:v>
                </c:pt>
                <c:pt idx="29">
                  <c:v>-2.3237601284039018</c:v>
                </c:pt>
                <c:pt idx="30">
                  <c:v>-2.3468541190181869</c:v>
                </c:pt>
                <c:pt idx="31">
                  <c:v>-2.256853961938555</c:v>
                </c:pt>
                <c:pt idx="32">
                  <c:v>-2.2799479525528397</c:v>
                </c:pt>
                <c:pt idx="33">
                  <c:v>-2.3699481096324719</c:v>
                </c:pt>
                <c:pt idx="34">
                  <c:v>-2.393042100246757</c:v>
                </c:pt>
                <c:pt idx="35">
                  <c:v>-2.3030419431671252</c:v>
                </c:pt>
                <c:pt idx="36">
                  <c:v>-2.3261359337814103</c:v>
                </c:pt>
                <c:pt idx="37">
                  <c:v>-2.4161360908610421</c:v>
                </c:pt>
                <c:pt idx="38">
                  <c:v>-2.4392300814753272</c:v>
                </c:pt>
                <c:pt idx="39">
                  <c:v>-2.3492299243956953</c:v>
                </c:pt>
                <c:pt idx="40">
                  <c:v>-2.3723239150099804</c:v>
                </c:pt>
                <c:pt idx="41">
                  <c:v>-2.4623240720896122</c:v>
                </c:pt>
                <c:pt idx="42">
                  <c:v>-2.4854180627038973</c:v>
                </c:pt>
                <c:pt idx="43">
                  <c:v>-1.9080667858479592</c:v>
                </c:pt>
                <c:pt idx="44">
                  <c:v>-1.9311607764622434</c:v>
                </c:pt>
                <c:pt idx="45">
                  <c:v>-2.5085120533181824</c:v>
                </c:pt>
                <c:pt idx="46">
                  <c:v>-2.5316060439324675</c:v>
                </c:pt>
                <c:pt idx="47">
                  <c:v>-1.9542547670765287</c:v>
                </c:pt>
                <c:pt idx="48">
                  <c:v>-1.9773487576908144</c:v>
                </c:pt>
                <c:pt idx="49">
                  <c:v>-2.5547000345467525</c:v>
                </c:pt>
                <c:pt idx="50">
                  <c:v>-2.5547000345467525</c:v>
                </c:pt>
                <c:pt idx="51">
                  <c:v>-2.5547000345467525</c:v>
                </c:pt>
                <c:pt idx="52">
                  <c:v>-2.5547000345467525</c:v>
                </c:pt>
                <c:pt idx="53">
                  <c:v>-2.5547000345467525</c:v>
                </c:pt>
                <c:pt idx="54">
                  <c:v>-2.5547000345467525</c:v>
                </c:pt>
                <c:pt idx="55">
                  <c:v>-2.5547000345467525</c:v>
                </c:pt>
                <c:pt idx="56">
                  <c:v>-2.5547000345467525</c:v>
                </c:pt>
                <c:pt idx="57">
                  <c:v>-2.5547000345467525</c:v>
                </c:pt>
                <c:pt idx="58">
                  <c:v>-2.5547000345467525</c:v>
                </c:pt>
                <c:pt idx="59">
                  <c:v>-2.5547000345467525</c:v>
                </c:pt>
                <c:pt idx="60">
                  <c:v>-2.5547000345467525</c:v>
                </c:pt>
                <c:pt idx="61">
                  <c:v>-2.5547000345467525</c:v>
                </c:pt>
                <c:pt idx="62">
                  <c:v>-2.5547000345467525</c:v>
                </c:pt>
                <c:pt idx="63">
                  <c:v>-2.5547000345467525</c:v>
                </c:pt>
                <c:pt idx="64">
                  <c:v>-2.5547000345467525</c:v>
                </c:pt>
                <c:pt idx="65">
                  <c:v>-2.5547000345467525</c:v>
                </c:pt>
                <c:pt idx="66">
                  <c:v>-2.5547000345467525</c:v>
                </c:pt>
                <c:pt idx="67">
                  <c:v>-2.5547000345467525</c:v>
                </c:pt>
                <c:pt idx="68">
                  <c:v>-2.5547000345467525</c:v>
                </c:pt>
                <c:pt idx="69">
                  <c:v>-2.5547000345467525</c:v>
                </c:pt>
                <c:pt idx="70">
                  <c:v>-2.5547000345467525</c:v>
                </c:pt>
                <c:pt idx="71">
                  <c:v>-2.5547000345467525</c:v>
                </c:pt>
                <c:pt idx="72">
                  <c:v>-2.5547000345467525</c:v>
                </c:pt>
                <c:pt idx="73">
                  <c:v>-2.5547000345467525</c:v>
                </c:pt>
                <c:pt idx="74">
                  <c:v>-2.5547000345467525</c:v>
                </c:pt>
                <c:pt idx="75">
                  <c:v>-2.5547000345467525</c:v>
                </c:pt>
                <c:pt idx="76">
                  <c:v>-2.5547000345467525</c:v>
                </c:pt>
                <c:pt idx="77">
                  <c:v>-2.5547000345467525</c:v>
                </c:pt>
                <c:pt idx="78">
                  <c:v>-2.5547000345467525</c:v>
                </c:pt>
                <c:pt idx="79">
                  <c:v>-2.5547000345467525</c:v>
                </c:pt>
                <c:pt idx="80">
                  <c:v>-2.5547000345467525</c:v>
                </c:pt>
                <c:pt idx="81">
                  <c:v>-2.5547000345467525</c:v>
                </c:pt>
                <c:pt idx="82">
                  <c:v>-2.5547000345467525</c:v>
                </c:pt>
                <c:pt idx="83">
                  <c:v>-2.5547000345467525</c:v>
                </c:pt>
                <c:pt idx="84">
                  <c:v>-2.5547000345467525</c:v>
                </c:pt>
                <c:pt idx="85">
                  <c:v>-2.5547000345467525</c:v>
                </c:pt>
                <c:pt idx="86">
                  <c:v>-2.5547000345467525</c:v>
                </c:pt>
                <c:pt idx="87">
                  <c:v>-2.5547000345467525</c:v>
                </c:pt>
                <c:pt idx="88">
                  <c:v>-2.5547000345467525</c:v>
                </c:pt>
                <c:pt idx="89">
                  <c:v>-2.5547000345467525</c:v>
                </c:pt>
                <c:pt idx="90">
                  <c:v>-2.5547000345467525</c:v>
                </c:pt>
                <c:pt idx="91">
                  <c:v>-2.5547000345467525</c:v>
                </c:pt>
                <c:pt idx="92">
                  <c:v>-2.5547000345467525</c:v>
                </c:pt>
                <c:pt idx="93">
                  <c:v>-2.5547000345467525</c:v>
                </c:pt>
                <c:pt idx="94">
                  <c:v>-2.5547000345467525</c:v>
                </c:pt>
                <c:pt idx="95">
                  <c:v>-2.5547000345467525</c:v>
                </c:pt>
                <c:pt idx="96">
                  <c:v>-2.5547000345467525</c:v>
                </c:pt>
                <c:pt idx="97">
                  <c:v>-2.5547000345467525</c:v>
                </c:pt>
                <c:pt idx="98">
                  <c:v>-2.5547000345467525</c:v>
                </c:pt>
                <c:pt idx="99">
                  <c:v>-2.5547000345467525</c:v>
                </c:pt>
              </c:numCache>
            </c:numRef>
          </c:yVal>
          <c:smooth val="0"/>
          <c:extLst>
            <c:ext xmlns:c16="http://schemas.microsoft.com/office/drawing/2014/chart" uri="{C3380CC4-5D6E-409C-BE32-E72D297353CC}">
              <c16:uniqueId val="{0000009A-9103-43AE-9ABB-A7EC86ADC824}"/>
            </c:ext>
          </c:extLst>
        </c:ser>
        <c:ser>
          <c:idx val="55"/>
          <c:order val="55"/>
          <c:tx>
            <c:strRef>
              <c:f>Fig!$AE$2176</c:f>
              <c:strCache>
                <c:ptCount val="1"/>
                <c:pt idx="0">
                  <c:v>Laag 9 - vezels (1)</c:v>
                </c:pt>
              </c:strCache>
            </c:strRef>
          </c:tx>
          <c:spPr>
            <a:ln w="3175" cap="rnd">
              <a:solidFill>
                <a:schemeClr val="tx1">
                  <a:lumMod val="50000"/>
                  <a:lumOff val="50000"/>
                </a:schemeClr>
              </a:solidFill>
              <a:round/>
            </a:ln>
            <a:effectLst/>
          </c:spPr>
          <c:marker>
            <c:symbol val="none"/>
          </c:marker>
          <c:xVal>
            <c:numRef>
              <c:f>Fig!$AE$4034:$AE$4133</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AF$4034:$AF$4133</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9B-9103-43AE-9ABB-A7EC86ADC824}"/>
            </c:ext>
          </c:extLst>
        </c:ser>
        <c:ser>
          <c:idx val="56"/>
          <c:order val="56"/>
          <c:tx>
            <c:strRef>
              <c:f>Fig!$AE$2279</c:f>
              <c:strCache>
                <c:ptCount val="1"/>
                <c:pt idx="0">
                  <c:v>Laag 9 - vezels (2)</c:v>
                </c:pt>
              </c:strCache>
            </c:strRef>
          </c:tx>
          <c:spPr>
            <a:ln w="3175" cap="rnd">
              <a:solidFill>
                <a:schemeClr val="tx1">
                  <a:lumMod val="50000"/>
                  <a:lumOff val="50000"/>
                </a:schemeClr>
              </a:solidFill>
              <a:round/>
            </a:ln>
            <a:effectLst/>
          </c:spPr>
          <c:marker>
            <c:symbol val="none"/>
          </c:marker>
          <c:xVal>
            <c:numRef>
              <c:f>Fig!$AE$4137:$AE$4236</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AF$4137:$AF$4236</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9C-9103-43AE-9ABB-A7EC86ADC824}"/>
            </c:ext>
          </c:extLst>
        </c:ser>
        <c:ser>
          <c:idx val="57"/>
          <c:order val="57"/>
          <c:tx>
            <c:strRef>
              <c:f>Fig!$AH$2176</c:f>
              <c:strCache>
                <c:ptCount val="1"/>
                <c:pt idx="0">
                  <c:v>Laag 10 - vezels (1)</c:v>
                </c:pt>
              </c:strCache>
            </c:strRef>
          </c:tx>
          <c:spPr>
            <a:ln w="3175" cap="rnd">
              <a:solidFill>
                <a:schemeClr val="tx1">
                  <a:lumMod val="50000"/>
                  <a:lumOff val="50000"/>
                </a:schemeClr>
              </a:solidFill>
              <a:round/>
            </a:ln>
            <a:effectLst/>
          </c:spPr>
          <c:marker>
            <c:symbol val="none"/>
          </c:marker>
          <c:xVal>
            <c:numRef>
              <c:f>Fig!$AH$4034:$AH$4133</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AI$4034:$AI$4133</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9D-9103-43AE-9ABB-A7EC86ADC824}"/>
            </c:ext>
          </c:extLst>
        </c:ser>
        <c:ser>
          <c:idx val="58"/>
          <c:order val="58"/>
          <c:tx>
            <c:strRef>
              <c:f>Fig!$AH$2279</c:f>
              <c:strCache>
                <c:ptCount val="1"/>
                <c:pt idx="0">
                  <c:v>Laag 10 - vezels (2)</c:v>
                </c:pt>
              </c:strCache>
            </c:strRef>
          </c:tx>
          <c:spPr>
            <a:ln w="3175" cap="rnd">
              <a:solidFill>
                <a:schemeClr val="tx1">
                  <a:lumMod val="50000"/>
                  <a:lumOff val="50000"/>
                </a:schemeClr>
              </a:solidFill>
              <a:round/>
            </a:ln>
            <a:effectLst/>
          </c:spPr>
          <c:marker>
            <c:symbol val="none"/>
          </c:marker>
          <c:xVal>
            <c:numRef>
              <c:f>Fig!$AH$4137:$AH$4236</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AI$4137:$AI$4236</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9E-9103-43AE-9ABB-A7EC86ADC824}"/>
            </c:ext>
          </c:extLst>
        </c:ser>
        <c:ser>
          <c:idx val="59"/>
          <c:order val="59"/>
          <c:tx>
            <c:strRef>
              <c:f>Fig!$AK$2176</c:f>
              <c:strCache>
                <c:ptCount val="1"/>
                <c:pt idx="0">
                  <c:v>Laag 11 - vezels (1)</c:v>
                </c:pt>
              </c:strCache>
            </c:strRef>
          </c:tx>
          <c:spPr>
            <a:ln w="3175" cap="rnd">
              <a:solidFill>
                <a:schemeClr val="tx1">
                  <a:lumMod val="50000"/>
                  <a:lumOff val="50000"/>
                </a:schemeClr>
              </a:solidFill>
              <a:round/>
            </a:ln>
            <a:effectLst/>
          </c:spPr>
          <c:marker>
            <c:symbol val="none"/>
          </c:marker>
          <c:xVal>
            <c:numRef>
              <c:f>Fig!$AK$4034:$AK$4133</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AL$4034:$AL$4133</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9F-9103-43AE-9ABB-A7EC86ADC824}"/>
            </c:ext>
          </c:extLst>
        </c:ser>
        <c:ser>
          <c:idx val="60"/>
          <c:order val="60"/>
          <c:tx>
            <c:strRef>
              <c:f>Fig!$AK$2279</c:f>
              <c:strCache>
                <c:ptCount val="1"/>
                <c:pt idx="0">
                  <c:v>Laag 11 - vezels (2)</c:v>
                </c:pt>
              </c:strCache>
            </c:strRef>
          </c:tx>
          <c:spPr>
            <a:ln w="3175" cap="rnd">
              <a:solidFill>
                <a:schemeClr val="tx1">
                  <a:lumMod val="50000"/>
                  <a:lumOff val="50000"/>
                </a:schemeClr>
              </a:solidFill>
              <a:round/>
            </a:ln>
            <a:effectLst/>
          </c:spPr>
          <c:marker>
            <c:symbol val="none"/>
          </c:marker>
          <c:xVal>
            <c:numRef>
              <c:f>Fig!$AK$4137:$AK$4236</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AL$4137:$AL$4236</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A0-9103-43AE-9ABB-A7EC86ADC824}"/>
            </c:ext>
          </c:extLst>
        </c:ser>
        <c:ser>
          <c:idx val="61"/>
          <c:order val="61"/>
          <c:tx>
            <c:strRef>
              <c:f>Fig!$AN$2176</c:f>
              <c:strCache>
                <c:ptCount val="1"/>
                <c:pt idx="0">
                  <c:v>Laag 12 - vezels (1)</c:v>
                </c:pt>
              </c:strCache>
            </c:strRef>
          </c:tx>
          <c:spPr>
            <a:ln w="3175" cap="rnd">
              <a:solidFill>
                <a:schemeClr val="tx1">
                  <a:lumMod val="50000"/>
                  <a:lumOff val="50000"/>
                </a:schemeClr>
              </a:solidFill>
              <a:round/>
            </a:ln>
            <a:effectLst/>
          </c:spPr>
          <c:marker>
            <c:symbol val="none"/>
          </c:marker>
          <c:xVal>
            <c:numRef>
              <c:f>Fig!$AN$4034:$AN$4133</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AO$4034:$AO$4133</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A1-9103-43AE-9ABB-A7EC86ADC824}"/>
            </c:ext>
          </c:extLst>
        </c:ser>
        <c:ser>
          <c:idx val="62"/>
          <c:order val="62"/>
          <c:tx>
            <c:strRef>
              <c:f>Fig!$AN$2279</c:f>
              <c:strCache>
                <c:ptCount val="1"/>
                <c:pt idx="0">
                  <c:v>Laag 12 - vezels (2)</c:v>
                </c:pt>
              </c:strCache>
            </c:strRef>
          </c:tx>
          <c:spPr>
            <a:ln w="3175" cap="rnd">
              <a:solidFill>
                <a:schemeClr val="tx1">
                  <a:lumMod val="50000"/>
                  <a:lumOff val="50000"/>
                </a:schemeClr>
              </a:solidFill>
              <a:round/>
            </a:ln>
            <a:effectLst/>
          </c:spPr>
          <c:marker>
            <c:symbol val="none"/>
          </c:marker>
          <c:xVal>
            <c:numRef>
              <c:f>Fig!$AN$4137:$AN$4236</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AO$4137:$AO$4236</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A2-9103-43AE-9ABB-A7EC86ADC824}"/>
            </c:ext>
          </c:extLst>
        </c:ser>
        <c:ser>
          <c:idx val="63"/>
          <c:order val="63"/>
          <c:tx>
            <c:strRef>
              <c:f>Fig!$AQ$2176</c:f>
              <c:strCache>
                <c:ptCount val="1"/>
                <c:pt idx="0">
                  <c:v>Laag 13 - vezels (1)</c:v>
                </c:pt>
              </c:strCache>
            </c:strRef>
          </c:tx>
          <c:spPr>
            <a:ln w="3175" cap="rnd">
              <a:solidFill>
                <a:schemeClr val="tx1">
                  <a:lumMod val="50000"/>
                  <a:lumOff val="50000"/>
                </a:schemeClr>
              </a:solidFill>
              <a:round/>
            </a:ln>
            <a:effectLst/>
          </c:spPr>
          <c:marker>
            <c:symbol val="none"/>
          </c:marker>
          <c:xVal>
            <c:numRef>
              <c:f>Fig!$AQ$4034:$AQ$4133</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AR$4034:$AR$4133</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A3-9103-43AE-9ABB-A7EC86ADC824}"/>
            </c:ext>
          </c:extLst>
        </c:ser>
        <c:ser>
          <c:idx val="64"/>
          <c:order val="64"/>
          <c:tx>
            <c:strRef>
              <c:f>Fig!$AQ$2279</c:f>
              <c:strCache>
                <c:ptCount val="1"/>
                <c:pt idx="0">
                  <c:v>Laag 13 - vezels (2)</c:v>
                </c:pt>
              </c:strCache>
            </c:strRef>
          </c:tx>
          <c:spPr>
            <a:ln w="3175" cap="rnd">
              <a:solidFill>
                <a:schemeClr val="tx1">
                  <a:lumMod val="50000"/>
                  <a:lumOff val="50000"/>
                </a:schemeClr>
              </a:solidFill>
              <a:round/>
            </a:ln>
            <a:effectLst/>
          </c:spPr>
          <c:marker>
            <c:symbol val="none"/>
          </c:marker>
          <c:xVal>
            <c:numRef>
              <c:f>Fig!$AQ$4137:$AQ$4236</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AR$4137:$AR$4236</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A4-9103-43AE-9ABB-A7EC86ADC824}"/>
            </c:ext>
          </c:extLst>
        </c:ser>
        <c:ser>
          <c:idx val="65"/>
          <c:order val="65"/>
          <c:tx>
            <c:strRef>
              <c:f>Fig!$AT$2176</c:f>
              <c:strCache>
                <c:ptCount val="1"/>
                <c:pt idx="0">
                  <c:v>Laag 14 - vezels (1)</c:v>
                </c:pt>
              </c:strCache>
            </c:strRef>
          </c:tx>
          <c:spPr>
            <a:ln w="3175" cap="rnd">
              <a:solidFill>
                <a:schemeClr val="tx1">
                  <a:lumMod val="50000"/>
                  <a:lumOff val="50000"/>
                </a:schemeClr>
              </a:solidFill>
              <a:round/>
            </a:ln>
            <a:effectLst/>
          </c:spPr>
          <c:marker>
            <c:symbol val="none"/>
          </c:marker>
          <c:xVal>
            <c:numRef>
              <c:f>Fig!$AT$4034:$AT$4133</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AU$4034:$AU$4133</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A5-9103-43AE-9ABB-A7EC86ADC824}"/>
            </c:ext>
          </c:extLst>
        </c:ser>
        <c:ser>
          <c:idx val="66"/>
          <c:order val="66"/>
          <c:tx>
            <c:strRef>
              <c:f>Fig!$AT$2279</c:f>
              <c:strCache>
                <c:ptCount val="1"/>
                <c:pt idx="0">
                  <c:v>Laag 14 - vezels (2)</c:v>
                </c:pt>
              </c:strCache>
            </c:strRef>
          </c:tx>
          <c:spPr>
            <a:ln w="3175" cap="rnd">
              <a:solidFill>
                <a:schemeClr val="tx1">
                  <a:lumMod val="50000"/>
                  <a:lumOff val="50000"/>
                </a:schemeClr>
              </a:solidFill>
              <a:round/>
            </a:ln>
            <a:effectLst/>
          </c:spPr>
          <c:marker>
            <c:symbol val="none"/>
          </c:marker>
          <c:xVal>
            <c:numRef>
              <c:f>Fig!$AT$4137:$AT$4236</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AU$4137:$AU$4236</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A6-9103-43AE-9ABB-A7EC86ADC824}"/>
            </c:ext>
          </c:extLst>
        </c:ser>
        <c:ser>
          <c:idx val="67"/>
          <c:order val="67"/>
          <c:tx>
            <c:strRef>
              <c:f>Fig!$AW$2176</c:f>
              <c:strCache>
                <c:ptCount val="1"/>
                <c:pt idx="0">
                  <c:v>Laag 15 - vezels (1)</c:v>
                </c:pt>
              </c:strCache>
            </c:strRef>
          </c:tx>
          <c:spPr>
            <a:ln w="3175" cap="rnd">
              <a:solidFill>
                <a:schemeClr val="tx1">
                  <a:lumMod val="50000"/>
                  <a:lumOff val="50000"/>
                </a:schemeClr>
              </a:solidFill>
              <a:round/>
            </a:ln>
            <a:effectLst/>
          </c:spPr>
          <c:marker>
            <c:symbol val="none"/>
          </c:marker>
          <c:xVal>
            <c:numRef>
              <c:f>Fig!$AW$4034:$AW$4133</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AX$4034:$AX$4133</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A7-9103-43AE-9ABB-A7EC86ADC824}"/>
            </c:ext>
          </c:extLst>
        </c:ser>
        <c:ser>
          <c:idx val="68"/>
          <c:order val="68"/>
          <c:tx>
            <c:strRef>
              <c:f>Fig!$AW$2279</c:f>
              <c:strCache>
                <c:ptCount val="1"/>
                <c:pt idx="0">
                  <c:v>Laag 15 - vezels (2)</c:v>
                </c:pt>
              </c:strCache>
            </c:strRef>
          </c:tx>
          <c:spPr>
            <a:ln w="3175" cap="rnd">
              <a:solidFill>
                <a:schemeClr val="tx1">
                  <a:lumMod val="50000"/>
                  <a:lumOff val="50000"/>
                </a:schemeClr>
              </a:solidFill>
              <a:round/>
            </a:ln>
            <a:effectLst/>
          </c:spPr>
          <c:marker>
            <c:symbol val="none"/>
          </c:marker>
          <c:xVal>
            <c:numRef>
              <c:f>Fig!$AW$4137:$AW$4236</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AX$4137:$AX$4236</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A8-9103-43AE-9ABB-A7EC86ADC824}"/>
            </c:ext>
          </c:extLst>
        </c:ser>
        <c:ser>
          <c:idx val="69"/>
          <c:order val="69"/>
          <c:tx>
            <c:strRef>
              <c:f>Fig!$AZ$2176</c:f>
              <c:strCache>
                <c:ptCount val="1"/>
                <c:pt idx="0">
                  <c:v>Laag 16 - vezels (1)</c:v>
                </c:pt>
              </c:strCache>
            </c:strRef>
          </c:tx>
          <c:spPr>
            <a:ln w="3175" cap="rnd">
              <a:solidFill>
                <a:schemeClr val="tx1">
                  <a:lumMod val="50000"/>
                  <a:lumOff val="50000"/>
                </a:schemeClr>
              </a:solidFill>
              <a:round/>
            </a:ln>
            <a:effectLst/>
          </c:spPr>
          <c:marker>
            <c:symbol val="none"/>
          </c:marker>
          <c:xVal>
            <c:numRef>
              <c:f>Fig!$AZ$4034:$AZ$4133</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BA$4034:$BA$4133</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A9-9103-43AE-9ABB-A7EC86ADC824}"/>
            </c:ext>
          </c:extLst>
        </c:ser>
        <c:ser>
          <c:idx val="70"/>
          <c:order val="70"/>
          <c:tx>
            <c:strRef>
              <c:f>Fig!$AZ$2279</c:f>
              <c:strCache>
                <c:ptCount val="1"/>
                <c:pt idx="0">
                  <c:v>Laag 16 - vezels (2)</c:v>
                </c:pt>
              </c:strCache>
            </c:strRef>
          </c:tx>
          <c:spPr>
            <a:ln w="3175" cap="rnd">
              <a:solidFill>
                <a:schemeClr val="tx1">
                  <a:lumMod val="50000"/>
                  <a:lumOff val="50000"/>
                </a:schemeClr>
              </a:solidFill>
              <a:round/>
            </a:ln>
            <a:effectLst/>
          </c:spPr>
          <c:marker>
            <c:symbol val="none"/>
          </c:marker>
          <c:xVal>
            <c:numRef>
              <c:f>Fig!$AZ$4137:$AZ$4236</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BA$4137:$BA$4236</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AA-9103-43AE-9ABB-A7EC86ADC824}"/>
            </c:ext>
          </c:extLst>
        </c:ser>
        <c:ser>
          <c:idx val="71"/>
          <c:order val="71"/>
          <c:tx>
            <c:strRef>
              <c:f>Fig!$BC$2176</c:f>
              <c:strCache>
                <c:ptCount val="1"/>
                <c:pt idx="0">
                  <c:v>Laag 17 - vezels (1)</c:v>
                </c:pt>
              </c:strCache>
            </c:strRef>
          </c:tx>
          <c:spPr>
            <a:ln w="3175" cap="rnd">
              <a:solidFill>
                <a:schemeClr val="tx1">
                  <a:lumMod val="50000"/>
                  <a:lumOff val="50000"/>
                </a:schemeClr>
              </a:solidFill>
              <a:round/>
            </a:ln>
            <a:effectLst/>
          </c:spPr>
          <c:marker>
            <c:symbol val="none"/>
          </c:marker>
          <c:xVal>
            <c:numRef>
              <c:f>Fig!$BC$4034:$BC$4133</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BD$4034:$BD$4133</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AB-9103-43AE-9ABB-A7EC86ADC824}"/>
            </c:ext>
          </c:extLst>
        </c:ser>
        <c:ser>
          <c:idx val="72"/>
          <c:order val="72"/>
          <c:tx>
            <c:strRef>
              <c:f>Fig!$BC$2279</c:f>
              <c:strCache>
                <c:ptCount val="1"/>
                <c:pt idx="0">
                  <c:v>Laag 17 - vezels (2)</c:v>
                </c:pt>
              </c:strCache>
            </c:strRef>
          </c:tx>
          <c:spPr>
            <a:ln w="3175" cap="rnd">
              <a:solidFill>
                <a:schemeClr val="tx1">
                  <a:lumMod val="50000"/>
                  <a:lumOff val="50000"/>
                </a:schemeClr>
              </a:solidFill>
              <a:round/>
            </a:ln>
            <a:effectLst/>
          </c:spPr>
          <c:marker>
            <c:symbol val="none"/>
          </c:marker>
          <c:xVal>
            <c:numRef>
              <c:f>Fig!$BC$4137:$BC$4236</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BD$4137:$BD$4236</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AC-9103-43AE-9ABB-A7EC86ADC824}"/>
            </c:ext>
          </c:extLst>
        </c:ser>
        <c:ser>
          <c:idx val="73"/>
          <c:order val="73"/>
          <c:tx>
            <c:strRef>
              <c:f>Fig!$BF$2176</c:f>
              <c:strCache>
                <c:ptCount val="1"/>
                <c:pt idx="0">
                  <c:v>Laag 18 - vezels (1)</c:v>
                </c:pt>
              </c:strCache>
            </c:strRef>
          </c:tx>
          <c:spPr>
            <a:ln w="3175" cap="rnd">
              <a:solidFill>
                <a:schemeClr val="tx1">
                  <a:lumMod val="50000"/>
                  <a:lumOff val="50000"/>
                </a:schemeClr>
              </a:solidFill>
              <a:round/>
            </a:ln>
            <a:effectLst/>
          </c:spPr>
          <c:marker>
            <c:symbol val="none"/>
          </c:marker>
          <c:xVal>
            <c:numRef>
              <c:f>Fig!$BF$4034:$BF$4133</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BG$4034:$BG$4133</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AD-9103-43AE-9ABB-A7EC86ADC824}"/>
            </c:ext>
          </c:extLst>
        </c:ser>
        <c:ser>
          <c:idx val="74"/>
          <c:order val="74"/>
          <c:tx>
            <c:strRef>
              <c:f>Fig!$BF$2279</c:f>
              <c:strCache>
                <c:ptCount val="1"/>
                <c:pt idx="0">
                  <c:v>Laag 18 - vezels (2)</c:v>
                </c:pt>
              </c:strCache>
            </c:strRef>
          </c:tx>
          <c:spPr>
            <a:ln w="3175" cap="rnd">
              <a:solidFill>
                <a:schemeClr val="tx1">
                  <a:lumMod val="50000"/>
                  <a:lumOff val="50000"/>
                </a:schemeClr>
              </a:solidFill>
              <a:round/>
            </a:ln>
            <a:effectLst/>
          </c:spPr>
          <c:marker>
            <c:symbol val="none"/>
          </c:marker>
          <c:xVal>
            <c:numRef>
              <c:f>Fig!$BF$4137:$BF$4236</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BG$4137:$BG$4236</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AE-9103-43AE-9ABB-A7EC86ADC824}"/>
            </c:ext>
          </c:extLst>
        </c:ser>
        <c:ser>
          <c:idx val="75"/>
          <c:order val="75"/>
          <c:tx>
            <c:strRef>
              <c:f>Fig!$BI$2176</c:f>
              <c:strCache>
                <c:ptCount val="1"/>
                <c:pt idx="0">
                  <c:v>Laag 19 - vezels (1)</c:v>
                </c:pt>
              </c:strCache>
            </c:strRef>
          </c:tx>
          <c:spPr>
            <a:ln w="3175" cap="rnd">
              <a:solidFill>
                <a:schemeClr val="tx1">
                  <a:lumMod val="50000"/>
                  <a:lumOff val="50000"/>
                </a:schemeClr>
              </a:solidFill>
              <a:round/>
            </a:ln>
            <a:effectLst/>
          </c:spPr>
          <c:marker>
            <c:symbol val="none"/>
          </c:marker>
          <c:xVal>
            <c:numRef>
              <c:f>Fig!$BI$4034:$BI$4133</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BJ$4034:$BJ$4133</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AF-9103-43AE-9ABB-A7EC86ADC824}"/>
            </c:ext>
          </c:extLst>
        </c:ser>
        <c:ser>
          <c:idx val="76"/>
          <c:order val="76"/>
          <c:tx>
            <c:strRef>
              <c:f>Fig!$BI$2279</c:f>
              <c:strCache>
                <c:ptCount val="1"/>
                <c:pt idx="0">
                  <c:v>Laag 19 - vezels (2)</c:v>
                </c:pt>
              </c:strCache>
            </c:strRef>
          </c:tx>
          <c:spPr>
            <a:ln w="3175" cap="rnd">
              <a:solidFill>
                <a:schemeClr val="tx1">
                  <a:lumMod val="50000"/>
                  <a:lumOff val="50000"/>
                </a:schemeClr>
              </a:solidFill>
              <a:round/>
            </a:ln>
            <a:effectLst/>
          </c:spPr>
          <c:marker>
            <c:symbol val="none"/>
          </c:marker>
          <c:xVal>
            <c:numRef>
              <c:f>Fig!$BI$4137:$BI$4236</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BJ$4137:$BJ$4236</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B0-9103-43AE-9ABB-A7EC86ADC824}"/>
            </c:ext>
          </c:extLst>
        </c:ser>
        <c:ser>
          <c:idx val="77"/>
          <c:order val="77"/>
          <c:tx>
            <c:strRef>
              <c:f>Fig!$BL$2176</c:f>
              <c:strCache>
                <c:ptCount val="1"/>
                <c:pt idx="0">
                  <c:v>Laag 20 - vezels (1)</c:v>
                </c:pt>
              </c:strCache>
            </c:strRef>
          </c:tx>
          <c:spPr>
            <a:ln w="3175" cap="rnd">
              <a:solidFill>
                <a:schemeClr val="tx1">
                  <a:lumMod val="50000"/>
                  <a:lumOff val="50000"/>
                </a:schemeClr>
              </a:solidFill>
              <a:round/>
            </a:ln>
            <a:effectLst/>
          </c:spPr>
          <c:marker>
            <c:symbol val="none"/>
          </c:marker>
          <c:xVal>
            <c:numRef>
              <c:f>Fig!$BL$4034:$BL$4133</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BM$4034:$BM$4133</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B1-9103-43AE-9ABB-A7EC86ADC824}"/>
            </c:ext>
          </c:extLst>
        </c:ser>
        <c:ser>
          <c:idx val="78"/>
          <c:order val="78"/>
          <c:tx>
            <c:strRef>
              <c:f>Fig!$BL$2279</c:f>
              <c:strCache>
                <c:ptCount val="1"/>
                <c:pt idx="0">
                  <c:v>Laag 20 - vezels (2)</c:v>
                </c:pt>
              </c:strCache>
            </c:strRef>
          </c:tx>
          <c:spPr>
            <a:ln w="3175" cap="rnd">
              <a:solidFill>
                <a:schemeClr val="tx1">
                  <a:lumMod val="50000"/>
                  <a:lumOff val="50000"/>
                </a:schemeClr>
              </a:solidFill>
              <a:round/>
            </a:ln>
            <a:effectLst/>
          </c:spPr>
          <c:marker>
            <c:symbol val="none"/>
          </c:marker>
          <c:xVal>
            <c:numRef>
              <c:f>Fig!$BL$4137:$BL$4236</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xVal>
          <c:yVal>
            <c:numRef>
              <c:f>Fig!$BM$4137:$BM$4236</c:f>
              <c:numCache>
                <c:formatCode>General</c:formatCode>
                <c:ptCount val="1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yVal>
          <c:smooth val="0"/>
          <c:extLst>
            <c:ext xmlns:c16="http://schemas.microsoft.com/office/drawing/2014/chart" uri="{C3380CC4-5D6E-409C-BE32-E72D297353CC}">
              <c16:uniqueId val="{000000B2-9103-43AE-9ABB-A7EC86ADC824}"/>
            </c:ext>
          </c:extLst>
        </c:ser>
        <c:dLbls>
          <c:showLegendKey val="0"/>
          <c:showVal val="0"/>
          <c:showCatName val="0"/>
          <c:showSerName val="0"/>
          <c:showPercent val="0"/>
          <c:showBubbleSize val="0"/>
        </c:dLbls>
        <c:axId val="1785957696"/>
        <c:axId val="1632277888"/>
      </c:scatterChart>
      <c:valAx>
        <c:axId val="1785957696"/>
        <c:scaling>
          <c:orientation val="minMax"/>
        </c:scaling>
        <c:delete val="1"/>
        <c:axPos val="b"/>
        <c:numFmt formatCode="General" sourceLinked="1"/>
        <c:majorTickMark val="none"/>
        <c:minorTickMark val="none"/>
        <c:tickLblPos val="nextTo"/>
        <c:crossAx val="1632277888"/>
        <c:crosses val="autoZero"/>
        <c:crossBetween val="midCat"/>
      </c:valAx>
      <c:valAx>
        <c:axId val="1632277888"/>
        <c:scaling>
          <c:orientation val="minMax"/>
        </c:scaling>
        <c:delete val="1"/>
        <c:axPos val="l"/>
        <c:numFmt formatCode="General" sourceLinked="1"/>
        <c:majorTickMark val="none"/>
        <c:minorTickMark val="none"/>
        <c:tickLblPos val="nextTo"/>
        <c:crossAx val="1785957696"/>
        <c:crosses val="autoZero"/>
        <c:crossBetween val="midCat"/>
      </c:valAx>
      <c:spPr>
        <a:solidFill>
          <a:schemeClr val="accent1">
            <a:alpha val="0"/>
          </a:schemeClr>
        </a:solidFill>
        <a:ln>
          <a:no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1">
        <a:alpha val="0"/>
      </a:schemeClr>
    </a:solidFill>
    <a:ln w="9525" cap="flat" cmpd="sng" algn="ctr">
      <a:noFill/>
      <a:round/>
    </a:ln>
    <a:effectLst/>
  </c:spPr>
  <c:txPr>
    <a:bodyPr/>
    <a:lstStyle/>
    <a:p>
      <a:pPr>
        <a:defRPr/>
      </a:pPr>
      <a:endParaRPr lang="LID4096"/>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0815659979960856E-2"/>
          <c:y val="1.4882322348387005E-2"/>
          <c:w val="0.9877020290551668"/>
          <c:h val="0.983177792132782"/>
        </c:manualLayout>
      </c:layout>
      <c:scatterChart>
        <c:scatterStyle val="lineMarker"/>
        <c:varyColors val="0"/>
        <c:ser>
          <c:idx val="0"/>
          <c:order val="0"/>
          <c:tx>
            <c:strRef>
              <c:f>Fig!$G$333</c:f>
              <c:strCache>
                <c:ptCount val="1"/>
                <c:pt idx="0">
                  <c:v>Laag 1</c:v>
                </c:pt>
              </c:strCache>
            </c:strRef>
          </c:tx>
          <c:spPr>
            <a:ln w="9525" cap="rnd">
              <a:solidFill>
                <a:schemeClr val="tx1"/>
              </a:solidFill>
              <a:round/>
            </a:ln>
            <a:effectLst/>
          </c:spPr>
          <c:marker>
            <c:symbol val="none"/>
          </c:marker>
          <c:xVal>
            <c:numRef>
              <c:f>Fig!$G$374:$G$378</c:f>
              <c:numCache>
                <c:formatCode>General</c:formatCode>
                <c:ptCount val="5"/>
                <c:pt idx="0">
                  <c:v>0</c:v>
                </c:pt>
                <c:pt idx="1">
                  <c:v>0</c:v>
                </c:pt>
                <c:pt idx="2">
                  <c:v>0</c:v>
                </c:pt>
                <c:pt idx="3">
                  <c:v>0</c:v>
                </c:pt>
                <c:pt idx="4">
                  <c:v>0</c:v>
                </c:pt>
              </c:numCache>
            </c:numRef>
          </c:xVal>
          <c:yVal>
            <c:numRef>
              <c:f>Fig!$H$374:$H$378</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00-3E70-43CC-AC5D-B97CD5C33EEC}"/>
            </c:ext>
          </c:extLst>
        </c:ser>
        <c:ser>
          <c:idx val="1"/>
          <c:order val="1"/>
          <c:tx>
            <c:strRef>
              <c:f>Fig!$G$340</c:f>
              <c:strCache>
                <c:ptCount val="1"/>
                <c:pt idx="0">
                  <c:v>Laag 1 - dikte</c:v>
                </c:pt>
              </c:strCache>
            </c:strRef>
          </c:tx>
          <c:spPr>
            <a:ln w="9525" cap="rnd">
              <a:solidFill>
                <a:schemeClr val="tx1"/>
              </a:solidFill>
              <a:round/>
            </a:ln>
            <a:effectLst/>
          </c:spPr>
          <c:marker>
            <c:symbol val="none"/>
          </c:marker>
          <c:dLbls>
            <c:dLbl>
              <c:idx val="0"/>
              <c:tx>
                <c:rich>
                  <a:bodyPr/>
                  <a:lstStyle/>
                  <a:p>
                    <a:fld id="{B95CFEFE-B981-4C01-A365-7E1EC447D515}"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4E1F-49C9-9D7E-134832DF312D}"/>
                </c:ext>
              </c:extLst>
            </c:dLbl>
            <c:dLbl>
              <c:idx val="1"/>
              <c:tx>
                <c:rich>
                  <a:bodyPr/>
                  <a:lstStyle/>
                  <a:p>
                    <a:fld id="{CC20EBC5-0773-4F85-BD24-83D1C1943876}"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4E1F-49C9-9D7E-134832DF312D}"/>
                </c:ext>
              </c:extLst>
            </c:dLbl>
            <c:dLbl>
              <c:idx val="2"/>
              <c:tx>
                <c:rich>
                  <a:bodyPr/>
                  <a:lstStyle/>
                  <a:p>
                    <a:fld id="{86AE9876-23D8-4240-B384-D0722A780BCE}"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4E1F-49C9-9D7E-134832DF312D}"/>
                </c:ext>
              </c:extLst>
            </c:dLbl>
            <c:dLbl>
              <c:idx val="3"/>
              <c:tx>
                <c:rich>
                  <a:bodyPr/>
                  <a:lstStyle/>
                  <a:p>
                    <a:fld id="{F9733AB8-63DC-430B-802B-9A11FFF8B448}"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4E1F-49C9-9D7E-134832DF312D}"/>
                </c:ext>
              </c:extLst>
            </c:dLbl>
            <c:dLbl>
              <c:idx val="4"/>
              <c:tx>
                <c:rich>
                  <a:bodyPr/>
                  <a:lstStyle/>
                  <a:p>
                    <a:fld id="{A3086C5A-75A7-4BEB-8E44-8C52C0A98DDF}"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4E1F-49C9-9D7E-134832DF312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G$381:$G$385</c:f>
              <c:numCache>
                <c:formatCode>General</c:formatCode>
                <c:ptCount val="5"/>
                <c:pt idx="0">
                  <c:v>0</c:v>
                </c:pt>
                <c:pt idx="1">
                  <c:v>0</c:v>
                </c:pt>
                <c:pt idx="2">
                  <c:v>0</c:v>
                </c:pt>
                <c:pt idx="3">
                  <c:v>0</c:v>
                </c:pt>
                <c:pt idx="4">
                  <c:v>0</c:v>
                </c:pt>
              </c:numCache>
            </c:numRef>
          </c:xVal>
          <c:yVal>
            <c:numRef>
              <c:f>Fig!$H$381:$H$385</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I$381:$I$385</c15:f>
                <c15:dlblRangeCache>
                  <c:ptCount val="5"/>
                </c15:dlblRangeCache>
              </c15:datalabelsRange>
            </c:ext>
            <c:ext xmlns:c16="http://schemas.microsoft.com/office/drawing/2014/chart" uri="{C3380CC4-5D6E-409C-BE32-E72D297353CC}">
              <c16:uniqueId val="{00000006-3E70-43CC-AC5D-B97CD5C33EEC}"/>
            </c:ext>
          </c:extLst>
        </c:ser>
        <c:ser>
          <c:idx val="2"/>
          <c:order val="2"/>
          <c:tx>
            <c:strRef>
              <c:f>Fig!$J$333</c:f>
              <c:strCache>
                <c:ptCount val="1"/>
                <c:pt idx="0">
                  <c:v>Laag 2</c:v>
                </c:pt>
              </c:strCache>
            </c:strRef>
          </c:tx>
          <c:spPr>
            <a:ln w="9525" cap="rnd">
              <a:solidFill>
                <a:schemeClr val="tx1"/>
              </a:solidFill>
              <a:round/>
            </a:ln>
            <a:effectLst/>
          </c:spPr>
          <c:marker>
            <c:symbol val="none"/>
          </c:marker>
          <c:xVal>
            <c:numRef>
              <c:f>Fig!$J$374:$J$378</c:f>
              <c:numCache>
                <c:formatCode>General</c:formatCode>
                <c:ptCount val="5"/>
                <c:pt idx="0">
                  <c:v>0</c:v>
                </c:pt>
                <c:pt idx="1">
                  <c:v>0</c:v>
                </c:pt>
                <c:pt idx="2">
                  <c:v>0</c:v>
                </c:pt>
                <c:pt idx="3">
                  <c:v>0</c:v>
                </c:pt>
                <c:pt idx="4">
                  <c:v>0</c:v>
                </c:pt>
              </c:numCache>
            </c:numRef>
          </c:xVal>
          <c:yVal>
            <c:numRef>
              <c:f>Fig!$K$374:$K$378</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07-3E70-43CC-AC5D-B97CD5C33EEC}"/>
            </c:ext>
          </c:extLst>
        </c:ser>
        <c:ser>
          <c:idx val="3"/>
          <c:order val="3"/>
          <c:tx>
            <c:strRef>
              <c:f>Fig!$J$340</c:f>
              <c:strCache>
                <c:ptCount val="1"/>
                <c:pt idx="0">
                  <c:v>Laag 2 - dikte</c:v>
                </c:pt>
              </c:strCache>
            </c:strRef>
          </c:tx>
          <c:spPr>
            <a:ln w="9525" cap="rnd">
              <a:solidFill>
                <a:schemeClr val="tx1"/>
              </a:solidFill>
              <a:round/>
            </a:ln>
            <a:effectLst/>
          </c:spPr>
          <c:marker>
            <c:symbol val="none"/>
          </c:marker>
          <c:dLbls>
            <c:dLbl>
              <c:idx val="0"/>
              <c:tx>
                <c:rich>
                  <a:bodyPr/>
                  <a:lstStyle/>
                  <a:p>
                    <a:fld id="{41BDAB16-B1A0-41C9-8BFC-2C9A2F41FC46}"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4E1F-49C9-9D7E-134832DF312D}"/>
                </c:ext>
              </c:extLst>
            </c:dLbl>
            <c:dLbl>
              <c:idx val="1"/>
              <c:tx>
                <c:rich>
                  <a:bodyPr/>
                  <a:lstStyle/>
                  <a:p>
                    <a:fld id="{D629F88A-2F11-439C-A86B-7E05636020AA}"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4E1F-49C9-9D7E-134832DF312D}"/>
                </c:ext>
              </c:extLst>
            </c:dLbl>
            <c:dLbl>
              <c:idx val="2"/>
              <c:tx>
                <c:rich>
                  <a:bodyPr/>
                  <a:lstStyle/>
                  <a:p>
                    <a:fld id="{5082514C-B3E9-419B-BCE1-2CFCE133823D}"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4E1F-49C9-9D7E-134832DF312D}"/>
                </c:ext>
              </c:extLst>
            </c:dLbl>
            <c:dLbl>
              <c:idx val="3"/>
              <c:tx>
                <c:rich>
                  <a:bodyPr/>
                  <a:lstStyle/>
                  <a:p>
                    <a:fld id="{D8B9EA2C-CCB5-4D1E-B29D-45A0BBD98225}"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4E1F-49C9-9D7E-134832DF312D}"/>
                </c:ext>
              </c:extLst>
            </c:dLbl>
            <c:dLbl>
              <c:idx val="4"/>
              <c:tx>
                <c:rich>
                  <a:bodyPr/>
                  <a:lstStyle/>
                  <a:p>
                    <a:fld id="{4C7A3D74-F378-4A13-9044-FE5068692B41}"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4E1F-49C9-9D7E-134832DF312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J$381:$J$385</c:f>
              <c:numCache>
                <c:formatCode>General</c:formatCode>
                <c:ptCount val="5"/>
                <c:pt idx="0">
                  <c:v>0</c:v>
                </c:pt>
                <c:pt idx="1">
                  <c:v>0</c:v>
                </c:pt>
                <c:pt idx="2">
                  <c:v>0</c:v>
                </c:pt>
                <c:pt idx="3">
                  <c:v>0</c:v>
                </c:pt>
                <c:pt idx="4">
                  <c:v>0</c:v>
                </c:pt>
              </c:numCache>
            </c:numRef>
          </c:xVal>
          <c:yVal>
            <c:numRef>
              <c:f>Fig!$K$381:$K$385</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L$381:$L$385</c15:f>
                <c15:dlblRangeCache>
                  <c:ptCount val="5"/>
                </c15:dlblRangeCache>
              </c15:datalabelsRange>
            </c:ext>
            <c:ext xmlns:c16="http://schemas.microsoft.com/office/drawing/2014/chart" uri="{C3380CC4-5D6E-409C-BE32-E72D297353CC}">
              <c16:uniqueId val="{0000000D-3E70-43CC-AC5D-B97CD5C33EEC}"/>
            </c:ext>
          </c:extLst>
        </c:ser>
        <c:ser>
          <c:idx val="4"/>
          <c:order val="4"/>
          <c:tx>
            <c:strRef>
              <c:f>Fig!$M$333</c:f>
              <c:strCache>
                <c:ptCount val="1"/>
                <c:pt idx="0">
                  <c:v>Laag 3</c:v>
                </c:pt>
              </c:strCache>
            </c:strRef>
          </c:tx>
          <c:spPr>
            <a:ln w="9525" cap="rnd">
              <a:solidFill>
                <a:schemeClr val="tx1"/>
              </a:solidFill>
              <a:round/>
            </a:ln>
            <a:effectLst/>
          </c:spPr>
          <c:marker>
            <c:symbol val="none"/>
          </c:marker>
          <c:xVal>
            <c:numRef>
              <c:f>Fig!$M$374:$M$378</c:f>
              <c:numCache>
                <c:formatCode>General</c:formatCode>
                <c:ptCount val="5"/>
                <c:pt idx="0">
                  <c:v>0</c:v>
                </c:pt>
                <c:pt idx="1">
                  <c:v>0</c:v>
                </c:pt>
                <c:pt idx="2">
                  <c:v>0</c:v>
                </c:pt>
                <c:pt idx="3">
                  <c:v>0</c:v>
                </c:pt>
                <c:pt idx="4">
                  <c:v>0</c:v>
                </c:pt>
              </c:numCache>
            </c:numRef>
          </c:xVal>
          <c:yVal>
            <c:numRef>
              <c:f>Fig!$N$374:$N$378</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0E-3E70-43CC-AC5D-B97CD5C33EEC}"/>
            </c:ext>
          </c:extLst>
        </c:ser>
        <c:ser>
          <c:idx val="5"/>
          <c:order val="5"/>
          <c:tx>
            <c:strRef>
              <c:f>Fig!$M$340</c:f>
              <c:strCache>
                <c:ptCount val="1"/>
                <c:pt idx="0">
                  <c:v>Laag 3 - dikte</c:v>
                </c:pt>
              </c:strCache>
            </c:strRef>
          </c:tx>
          <c:spPr>
            <a:ln w="9525" cap="rnd">
              <a:solidFill>
                <a:schemeClr val="tx1"/>
              </a:solidFill>
              <a:round/>
            </a:ln>
            <a:effectLst/>
          </c:spPr>
          <c:marker>
            <c:symbol val="none"/>
          </c:marker>
          <c:dLbls>
            <c:dLbl>
              <c:idx val="0"/>
              <c:tx>
                <c:rich>
                  <a:bodyPr/>
                  <a:lstStyle/>
                  <a:p>
                    <a:fld id="{B6043EA0-1F42-4E9F-AEEE-B1DCDB63A8BA}"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4E1F-49C9-9D7E-134832DF312D}"/>
                </c:ext>
              </c:extLst>
            </c:dLbl>
            <c:dLbl>
              <c:idx val="1"/>
              <c:tx>
                <c:rich>
                  <a:bodyPr/>
                  <a:lstStyle/>
                  <a:p>
                    <a:fld id="{B29C5A28-0A03-461C-97E7-3FBC4E4423EA}"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4E1F-49C9-9D7E-134832DF312D}"/>
                </c:ext>
              </c:extLst>
            </c:dLbl>
            <c:dLbl>
              <c:idx val="2"/>
              <c:tx>
                <c:rich>
                  <a:bodyPr/>
                  <a:lstStyle/>
                  <a:p>
                    <a:fld id="{5CF5C96A-536D-4AD7-9BB3-FF07C4F85969}"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4E1F-49C9-9D7E-134832DF312D}"/>
                </c:ext>
              </c:extLst>
            </c:dLbl>
            <c:dLbl>
              <c:idx val="3"/>
              <c:tx>
                <c:rich>
                  <a:bodyPr/>
                  <a:lstStyle/>
                  <a:p>
                    <a:fld id="{A6B20C46-9D3F-4ECE-A275-2F17CED42886}"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4E1F-49C9-9D7E-134832DF312D}"/>
                </c:ext>
              </c:extLst>
            </c:dLbl>
            <c:dLbl>
              <c:idx val="4"/>
              <c:tx>
                <c:rich>
                  <a:bodyPr/>
                  <a:lstStyle/>
                  <a:p>
                    <a:fld id="{1E51E93D-8302-41C5-910C-7C1428094FB3}"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4E1F-49C9-9D7E-134832DF312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M$381:$M$385</c:f>
              <c:numCache>
                <c:formatCode>General</c:formatCode>
                <c:ptCount val="5"/>
                <c:pt idx="0">
                  <c:v>0</c:v>
                </c:pt>
                <c:pt idx="1">
                  <c:v>0</c:v>
                </c:pt>
                <c:pt idx="2">
                  <c:v>0</c:v>
                </c:pt>
                <c:pt idx="3">
                  <c:v>0</c:v>
                </c:pt>
                <c:pt idx="4">
                  <c:v>0</c:v>
                </c:pt>
              </c:numCache>
            </c:numRef>
          </c:xVal>
          <c:yVal>
            <c:numRef>
              <c:f>Fig!$N$381:$N$385</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O$381:$O$385</c15:f>
                <c15:dlblRangeCache>
                  <c:ptCount val="5"/>
                </c15:dlblRangeCache>
              </c15:datalabelsRange>
            </c:ext>
            <c:ext xmlns:c16="http://schemas.microsoft.com/office/drawing/2014/chart" uri="{C3380CC4-5D6E-409C-BE32-E72D297353CC}">
              <c16:uniqueId val="{00000014-3E70-43CC-AC5D-B97CD5C33EEC}"/>
            </c:ext>
          </c:extLst>
        </c:ser>
        <c:ser>
          <c:idx val="6"/>
          <c:order val="6"/>
          <c:tx>
            <c:strRef>
              <c:f>Fig!$P$333</c:f>
              <c:strCache>
                <c:ptCount val="1"/>
                <c:pt idx="0">
                  <c:v>Laag 4</c:v>
                </c:pt>
              </c:strCache>
            </c:strRef>
          </c:tx>
          <c:spPr>
            <a:ln w="9525" cap="rnd">
              <a:solidFill>
                <a:schemeClr val="tx1"/>
              </a:solidFill>
              <a:round/>
            </a:ln>
            <a:effectLst/>
          </c:spPr>
          <c:marker>
            <c:symbol val="none"/>
          </c:marker>
          <c:xVal>
            <c:numRef>
              <c:f>Fig!$P$374:$P$378</c:f>
              <c:numCache>
                <c:formatCode>General</c:formatCode>
                <c:ptCount val="5"/>
                <c:pt idx="0">
                  <c:v>0</c:v>
                </c:pt>
                <c:pt idx="1">
                  <c:v>0</c:v>
                </c:pt>
                <c:pt idx="2">
                  <c:v>0</c:v>
                </c:pt>
                <c:pt idx="3">
                  <c:v>0</c:v>
                </c:pt>
                <c:pt idx="4">
                  <c:v>0</c:v>
                </c:pt>
              </c:numCache>
            </c:numRef>
          </c:xVal>
          <c:yVal>
            <c:numRef>
              <c:f>Fig!$Q$374:$Q$378</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15-3E70-43CC-AC5D-B97CD5C33EEC}"/>
            </c:ext>
          </c:extLst>
        </c:ser>
        <c:ser>
          <c:idx val="7"/>
          <c:order val="7"/>
          <c:tx>
            <c:strRef>
              <c:f>Fig!$P$340</c:f>
              <c:strCache>
                <c:ptCount val="1"/>
                <c:pt idx="0">
                  <c:v>Laag 4 - dikte</c:v>
                </c:pt>
              </c:strCache>
            </c:strRef>
          </c:tx>
          <c:spPr>
            <a:ln w="9525" cap="rnd">
              <a:solidFill>
                <a:schemeClr val="tx1"/>
              </a:solidFill>
              <a:round/>
            </a:ln>
            <a:effectLst/>
          </c:spPr>
          <c:marker>
            <c:symbol val="none"/>
          </c:marker>
          <c:dLbls>
            <c:dLbl>
              <c:idx val="0"/>
              <c:tx>
                <c:rich>
                  <a:bodyPr/>
                  <a:lstStyle/>
                  <a:p>
                    <a:fld id="{071254B1-1B53-4096-89F4-F1C6C7A4397E}"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4E1F-49C9-9D7E-134832DF312D}"/>
                </c:ext>
              </c:extLst>
            </c:dLbl>
            <c:dLbl>
              <c:idx val="1"/>
              <c:tx>
                <c:rich>
                  <a:bodyPr/>
                  <a:lstStyle/>
                  <a:p>
                    <a:fld id="{F50E7E78-64E0-40D9-BF15-D8EF35D6ACAF}"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4E1F-49C9-9D7E-134832DF312D}"/>
                </c:ext>
              </c:extLst>
            </c:dLbl>
            <c:dLbl>
              <c:idx val="2"/>
              <c:tx>
                <c:rich>
                  <a:bodyPr/>
                  <a:lstStyle/>
                  <a:p>
                    <a:fld id="{AD53F0B7-1933-4DDE-A162-48A64E7EDBEF}"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4E1F-49C9-9D7E-134832DF312D}"/>
                </c:ext>
              </c:extLst>
            </c:dLbl>
            <c:dLbl>
              <c:idx val="3"/>
              <c:tx>
                <c:rich>
                  <a:bodyPr/>
                  <a:lstStyle/>
                  <a:p>
                    <a:fld id="{31713A47-9F9E-47EB-BDA3-28F3DCC692C4}"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4E1F-49C9-9D7E-134832DF312D}"/>
                </c:ext>
              </c:extLst>
            </c:dLbl>
            <c:dLbl>
              <c:idx val="4"/>
              <c:tx>
                <c:rich>
                  <a:bodyPr/>
                  <a:lstStyle/>
                  <a:p>
                    <a:fld id="{F85674AC-40D7-4816-A6FA-E967789BB875}"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4E1F-49C9-9D7E-134832DF312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P$381:$P$385</c:f>
              <c:numCache>
                <c:formatCode>General</c:formatCode>
                <c:ptCount val="5"/>
                <c:pt idx="0">
                  <c:v>0</c:v>
                </c:pt>
                <c:pt idx="1">
                  <c:v>0</c:v>
                </c:pt>
                <c:pt idx="2">
                  <c:v>0</c:v>
                </c:pt>
                <c:pt idx="3">
                  <c:v>0</c:v>
                </c:pt>
                <c:pt idx="4">
                  <c:v>0</c:v>
                </c:pt>
              </c:numCache>
            </c:numRef>
          </c:xVal>
          <c:yVal>
            <c:numRef>
              <c:f>Fig!$Q$381:$Q$385</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R$381:$R$385</c15:f>
                <c15:dlblRangeCache>
                  <c:ptCount val="5"/>
                </c15:dlblRangeCache>
              </c15:datalabelsRange>
            </c:ext>
            <c:ext xmlns:c16="http://schemas.microsoft.com/office/drawing/2014/chart" uri="{C3380CC4-5D6E-409C-BE32-E72D297353CC}">
              <c16:uniqueId val="{0000001B-3E70-43CC-AC5D-B97CD5C33EEC}"/>
            </c:ext>
          </c:extLst>
        </c:ser>
        <c:ser>
          <c:idx val="8"/>
          <c:order val="8"/>
          <c:tx>
            <c:strRef>
              <c:f>Fig!$S$333</c:f>
              <c:strCache>
                <c:ptCount val="1"/>
                <c:pt idx="0">
                  <c:v>Laag 5</c:v>
                </c:pt>
              </c:strCache>
            </c:strRef>
          </c:tx>
          <c:spPr>
            <a:ln w="9525" cap="rnd">
              <a:solidFill>
                <a:schemeClr val="tx1"/>
              </a:solidFill>
              <a:round/>
            </a:ln>
            <a:effectLst/>
          </c:spPr>
          <c:marker>
            <c:symbol val="none"/>
          </c:marker>
          <c:xVal>
            <c:numRef>
              <c:f>Fig!$S$374:$S$378</c:f>
              <c:numCache>
                <c:formatCode>General</c:formatCode>
                <c:ptCount val="5"/>
                <c:pt idx="0">
                  <c:v>0</c:v>
                </c:pt>
                <c:pt idx="1">
                  <c:v>0</c:v>
                </c:pt>
                <c:pt idx="2">
                  <c:v>0</c:v>
                </c:pt>
                <c:pt idx="3">
                  <c:v>0</c:v>
                </c:pt>
                <c:pt idx="4">
                  <c:v>0</c:v>
                </c:pt>
              </c:numCache>
            </c:numRef>
          </c:xVal>
          <c:yVal>
            <c:numRef>
              <c:f>Fig!$T$374:$T$378</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1C-3E70-43CC-AC5D-B97CD5C33EEC}"/>
            </c:ext>
          </c:extLst>
        </c:ser>
        <c:ser>
          <c:idx val="9"/>
          <c:order val="9"/>
          <c:tx>
            <c:strRef>
              <c:f>Fig!$S$340</c:f>
              <c:strCache>
                <c:ptCount val="1"/>
                <c:pt idx="0">
                  <c:v>Laag 5 - dikte</c:v>
                </c:pt>
              </c:strCache>
            </c:strRef>
          </c:tx>
          <c:spPr>
            <a:ln w="9525" cap="rnd">
              <a:solidFill>
                <a:schemeClr val="tx1"/>
              </a:solidFill>
              <a:round/>
            </a:ln>
            <a:effectLst/>
          </c:spPr>
          <c:marker>
            <c:symbol val="none"/>
          </c:marker>
          <c:dLbls>
            <c:dLbl>
              <c:idx val="0"/>
              <c:tx>
                <c:rich>
                  <a:bodyPr/>
                  <a:lstStyle/>
                  <a:p>
                    <a:fld id="{29CE9DD1-E37F-4117-8F85-F9539145797B}"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4E1F-49C9-9D7E-134832DF312D}"/>
                </c:ext>
              </c:extLst>
            </c:dLbl>
            <c:dLbl>
              <c:idx val="1"/>
              <c:tx>
                <c:rich>
                  <a:bodyPr/>
                  <a:lstStyle/>
                  <a:p>
                    <a:fld id="{2DC76BD3-33FE-4321-A6C9-B0C68AB9EBD5}"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4E1F-49C9-9D7E-134832DF312D}"/>
                </c:ext>
              </c:extLst>
            </c:dLbl>
            <c:dLbl>
              <c:idx val="2"/>
              <c:tx>
                <c:rich>
                  <a:bodyPr/>
                  <a:lstStyle/>
                  <a:p>
                    <a:fld id="{B2E48DB2-5A4E-4B10-9885-072149CED9A1}"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4E1F-49C9-9D7E-134832DF312D}"/>
                </c:ext>
              </c:extLst>
            </c:dLbl>
            <c:dLbl>
              <c:idx val="3"/>
              <c:tx>
                <c:rich>
                  <a:bodyPr/>
                  <a:lstStyle/>
                  <a:p>
                    <a:fld id="{7C9D1141-3255-4712-B98A-D1CEDCC21D00}"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4E1F-49C9-9D7E-134832DF312D}"/>
                </c:ext>
              </c:extLst>
            </c:dLbl>
            <c:dLbl>
              <c:idx val="4"/>
              <c:tx>
                <c:rich>
                  <a:bodyPr/>
                  <a:lstStyle/>
                  <a:p>
                    <a:fld id="{DFE0FB34-1A7C-4D8C-B083-888E55E2F345}"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4E1F-49C9-9D7E-134832DF312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S$381:$S$385</c:f>
              <c:numCache>
                <c:formatCode>General</c:formatCode>
                <c:ptCount val="5"/>
                <c:pt idx="0">
                  <c:v>0</c:v>
                </c:pt>
                <c:pt idx="1">
                  <c:v>0</c:v>
                </c:pt>
                <c:pt idx="2">
                  <c:v>0</c:v>
                </c:pt>
                <c:pt idx="3">
                  <c:v>0</c:v>
                </c:pt>
                <c:pt idx="4">
                  <c:v>0</c:v>
                </c:pt>
              </c:numCache>
            </c:numRef>
          </c:xVal>
          <c:yVal>
            <c:numRef>
              <c:f>Fig!$T$381:$T$385</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U$381:$U$385</c15:f>
                <c15:dlblRangeCache>
                  <c:ptCount val="5"/>
                </c15:dlblRangeCache>
              </c15:datalabelsRange>
            </c:ext>
            <c:ext xmlns:c16="http://schemas.microsoft.com/office/drawing/2014/chart" uri="{C3380CC4-5D6E-409C-BE32-E72D297353CC}">
              <c16:uniqueId val="{00000022-3E70-43CC-AC5D-B97CD5C33EEC}"/>
            </c:ext>
          </c:extLst>
        </c:ser>
        <c:ser>
          <c:idx val="10"/>
          <c:order val="10"/>
          <c:tx>
            <c:strRef>
              <c:f>Fig!$V$333</c:f>
              <c:strCache>
                <c:ptCount val="1"/>
                <c:pt idx="0">
                  <c:v>Laag 6</c:v>
                </c:pt>
              </c:strCache>
            </c:strRef>
          </c:tx>
          <c:spPr>
            <a:ln w="9525" cap="rnd">
              <a:solidFill>
                <a:schemeClr val="tx1"/>
              </a:solidFill>
              <a:round/>
            </a:ln>
            <a:effectLst/>
          </c:spPr>
          <c:marker>
            <c:symbol val="none"/>
          </c:marker>
          <c:xVal>
            <c:numRef>
              <c:f>Fig!$V$374:$V$378</c:f>
              <c:numCache>
                <c:formatCode>General</c:formatCode>
                <c:ptCount val="5"/>
                <c:pt idx="0">
                  <c:v>0</c:v>
                </c:pt>
                <c:pt idx="1">
                  <c:v>0</c:v>
                </c:pt>
                <c:pt idx="2">
                  <c:v>0</c:v>
                </c:pt>
                <c:pt idx="3">
                  <c:v>0</c:v>
                </c:pt>
                <c:pt idx="4">
                  <c:v>0</c:v>
                </c:pt>
              </c:numCache>
            </c:numRef>
          </c:xVal>
          <c:yVal>
            <c:numRef>
              <c:f>Fig!$W$374:$W$378</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23-3E70-43CC-AC5D-B97CD5C33EEC}"/>
            </c:ext>
          </c:extLst>
        </c:ser>
        <c:ser>
          <c:idx val="11"/>
          <c:order val="11"/>
          <c:tx>
            <c:strRef>
              <c:f>Fig!$V$340</c:f>
              <c:strCache>
                <c:ptCount val="1"/>
                <c:pt idx="0">
                  <c:v>Laag 6 - dikte</c:v>
                </c:pt>
              </c:strCache>
            </c:strRef>
          </c:tx>
          <c:spPr>
            <a:ln w="9525" cap="rnd">
              <a:solidFill>
                <a:schemeClr val="tx1"/>
              </a:solidFill>
              <a:round/>
            </a:ln>
            <a:effectLst/>
          </c:spPr>
          <c:marker>
            <c:symbol val="none"/>
          </c:marker>
          <c:dLbls>
            <c:dLbl>
              <c:idx val="0"/>
              <c:tx>
                <c:rich>
                  <a:bodyPr/>
                  <a:lstStyle/>
                  <a:p>
                    <a:fld id="{5A02B581-9716-4F5B-A0BA-D87CD62AA6BB}"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4E1F-49C9-9D7E-134832DF312D}"/>
                </c:ext>
              </c:extLst>
            </c:dLbl>
            <c:dLbl>
              <c:idx val="1"/>
              <c:tx>
                <c:rich>
                  <a:bodyPr/>
                  <a:lstStyle/>
                  <a:p>
                    <a:fld id="{A8643443-A64D-4E11-89E0-60F9F507B778}"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D-4E1F-49C9-9D7E-134832DF312D}"/>
                </c:ext>
              </c:extLst>
            </c:dLbl>
            <c:dLbl>
              <c:idx val="2"/>
              <c:tx>
                <c:rich>
                  <a:bodyPr/>
                  <a:lstStyle/>
                  <a:p>
                    <a:fld id="{C540541E-2CD0-41CC-8ADA-BDDE7F8C2303}"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4E1F-49C9-9D7E-134832DF312D}"/>
                </c:ext>
              </c:extLst>
            </c:dLbl>
            <c:dLbl>
              <c:idx val="3"/>
              <c:tx>
                <c:rich>
                  <a:bodyPr/>
                  <a:lstStyle/>
                  <a:p>
                    <a:fld id="{D2A6972E-69DB-4039-8691-6D1BBB192F6F}"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4E1F-49C9-9D7E-134832DF312D}"/>
                </c:ext>
              </c:extLst>
            </c:dLbl>
            <c:dLbl>
              <c:idx val="4"/>
              <c:tx>
                <c:rich>
                  <a:bodyPr/>
                  <a:lstStyle/>
                  <a:p>
                    <a:fld id="{74A136A3-46A9-4A93-B285-97ADC59151CD}"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4E1F-49C9-9D7E-134832DF312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V$381:$V$385</c:f>
              <c:numCache>
                <c:formatCode>General</c:formatCode>
                <c:ptCount val="5"/>
                <c:pt idx="0">
                  <c:v>0</c:v>
                </c:pt>
                <c:pt idx="1">
                  <c:v>0</c:v>
                </c:pt>
                <c:pt idx="2">
                  <c:v>0</c:v>
                </c:pt>
                <c:pt idx="3">
                  <c:v>0</c:v>
                </c:pt>
                <c:pt idx="4">
                  <c:v>0</c:v>
                </c:pt>
              </c:numCache>
            </c:numRef>
          </c:xVal>
          <c:yVal>
            <c:numRef>
              <c:f>Fig!$W$381:$W$385</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X$381:$X$385</c15:f>
                <c15:dlblRangeCache>
                  <c:ptCount val="5"/>
                </c15:dlblRangeCache>
              </c15:datalabelsRange>
            </c:ext>
            <c:ext xmlns:c16="http://schemas.microsoft.com/office/drawing/2014/chart" uri="{C3380CC4-5D6E-409C-BE32-E72D297353CC}">
              <c16:uniqueId val="{00000029-3E70-43CC-AC5D-B97CD5C33EEC}"/>
            </c:ext>
          </c:extLst>
        </c:ser>
        <c:ser>
          <c:idx val="12"/>
          <c:order val="12"/>
          <c:tx>
            <c:strRef>
              <c:f>Fig!$Y$333</c:f>
              <c:strCache>
                <c:ptCount val="1"/>
                <c:pt idx="0">
                  <c:v>Laag 7</c:v>
                </c:pt>
              </c:strCache>
            </c:strRef>
          </c:tx>
          <c:spPr>
            <a:ln w="9525" cap="rnd">
              <a:solidFill>
                <a:schemeClr val="tx1"/>
              </a:solidFill>
              <a:round/>
            </a:ln>
            <a:effectLst/>
          </c:spPr>
          <c:marker>
            <c:symbol val="none"/>
          </c:marker>
          <c:xVal>
            <c:numRef>
              <c:f>Fig!$Y$374:$Y$378</c:f>
              <c:numCache>
                <c:formatCode>General</c:formatCode>
                <c:ptCount val="5"/>
                <c:pt idx="0">
                  <c:v>0</c:v>
                </c:pt>
                <c:pt idx="1">
                  <c:v>0</c:v>
                </c:pt>
                <c:pt idx="2">
                  <c:v>0</c:v>
                </c:pt>
                <c:pt idx="3">
                  <c:v>0</c:v>
                </c:pt>
                <c:pt idx="4">
                  <c:v>0</c:v>
                </c:pt>
              </c:numCache>
            </c:numRef>
          </c:xVal>
          <c:yVal>
            <c:numRef>
              <c:f>Fig!$Z$374:$Z$378</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2A-3E70-43CC-AC5D-B97CD5C33EEC}"/>
            </c:ext>
          </c:extLst>
        </c:ser>
        <c:ser>
          <c:idx val="13"/>
          <c:order val="13"/>
          <c:tx>
            <c:strRef>
              <c:f>Fig!$Y$340</c:f>
              <c:strCache>
                <c:ptCount val="1"/>
                <c:pt idx="0">
                  <c:v>Laag 7 - dikte</c:v>
                </c:pt>
              </c:strCache>
            </c:strRef>
          </c:tx>
          <c:spPr>
            <a:ln w="9525" cap="rnd">
              <a:solidFill>
                <a:schemeClr val="tx1"/>
              </a:solidFill>
              <a:round/>
            </a:ln>
            <a:effectLst/>
          </c:spPr>
          <c:marker>
            <c:symbol val="none"/>
          </c:marker>
          <c:dLbls>
            <c:dLbl>
              <c:idx val="0"/>
              <c:tx>
                <c:rich>
                  <a:bodyPr/>
                  <a:lstStyle/>
                  <a:p>
                    <a:fld id="{D6CE10B5-E4EE-4008-974B-06D17A3D9B5B}"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1-4E1F-49C9-9D7E-134832DF312D}"/>
                </c:ext>
              </c:extLst>
            </c:dLbl>
            <c:dLbl>
              <c:idx val="1"/>
              <c:tx>
                <c:rich>
                  <a:bodyPr/>
                  <a:lstStyle/>
                  <a:p>
                    <a:fld id="{BE6DB0E5-1863-4FE5-862C-1F16523B1175}"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2-4E1F-49C9-9D7E-134832DF312D}"/>
                </c:ext>
              </c:extLst>
            </c:dLbl>
            <c:dLbl>
              <c:idx val="2"/>
              <c:tx>
                <c:rich>
                  <a:bodyPr/>
                  <a:lstStyle/>
                  <a:p>
                    <a:fld id="{ECB40C6D-7248-4762-896D-65C9A4C321DA}"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4E1F-49C9-9D7E-134832DF312D}"/>
                </c:ext>
              </c:extLst>
            </c:dLbl>
            <c:dLbl>
              <c:idx val="3"/>
              <c:tx>
                <c:rich>
                  <a:bodyPr/>
                  <a:lstStyle/>
                  <a:p>
                    <a:fld id="{B82F3225-2D1A-4C37-AFFF-46896FC8E8B4}"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4E1F-49C9-9D7E-134832DF312D}"/>
                </c:ext>
              </c:extLst>
            </c:dLbl>
            <c:dLbl>
              <c:idx val="4"/>
              <c:tx>
                <c:rich>
                  <a:bodyPr/>
                  <a:lstStyle/>
                  <a:p>
                    <a:fld id="{A2005CB4-9282-4168-B760-9654EC33505B}"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4E1F-49C9-9D7E-134832DF312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Y$381:$Y$385</c:f>
              <c:numCache>
                <c:formatCode>General</c:formatCode>
                <c:ptCount val="5"/>
                <c:pt idx="0">
                  <c:v>0</c:v>
                </c:pt>
                <c:pt idx="1">
                  <c:v>0</c:v>
                </c:pt>
                <c:pt idx="2">
                  <c:v>0</c:v>
                </c:pt>
                <c:pt idx="3">
                  <c:v>0</c:v>
                </c:pt>
                <c:pt idx="4">
                  <c:v>0</c:v>
                </c:pt>
              </c:numCache>
            </c:numRef>
          </c:xVal>
          <c:yVal>
            <c:numRef>
              <c:f>Fig!$Z$381:$Z$385</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AA$381:$AA$385</c15:f>
                <c15:dlblRangeCache>
                  <c:ptCount val="5"/>
                </c15:dlblRangeCache>
              </c15:datalabelsRange>
            </c:ext>
            <c:ext xmlns:c16="http://schemas.microsoft.com/office/drawing/2014/chart" uri="{C3380CC4-5D6E-409C-BE32-E72D297353CC}">
              <c16:uniqueId val="{00000030-3E70-43CC-AC5D-B97CD5C33EEC}"/>
            </c:ext>
          </c:extLst>
        </c:ser>
        <c:ser>
          <c:idx val="14"/>
          <c:order val="14"/>
          <c:tx>
            <c:strRef>
              <c:f>Fig!$AB$333</c:f>
              <c:strCache>
                <c:ptCount val="1"/>
                <c:pt idx="0">
                  <c:v>Laag 8</c:v>
                </c:pt>
              </c:strCache>
            </c:strRef>
          </c:tx>
          <c:spPr>
            <a:ln w="9525" cap="rnd">
              <a:solidFill>
                <a:schemeClr val="tx1"/>
              </a:solidFill>
              <a:round/>
            </a:ln>
            <a:effectLst/>
          </c:spPr>
          <c:marker>
            <c:symbol val="none"/>
          </c:marker>
          <c:xVal>
            <c:numRef>
              <c:f>Fig!$AB$374:$AB$378</c:f>
              <c:numCache>
                <c:formatCode>General</c:formatCode>
                <c:ptCount val="5"/>
                <c:pt idx="0">
                  <c:v>0</c:v>
                </c:pt>
                <c:pt idx="1">
                  <c:v>0</c:v>
                </c:pt>
                <c:pt idx="2">
                  <c:v>0</c:v>
                </c:pt>
                <c:pt idx="3">
                  <c:v>0</c:v>
                </c:pt>
                <c:pt idx="4">
                  <c:v>0</c:v>
                </c:pt>
              </c:numCache>
            </c:numRef>
          </c:xVal>
          <c:yVal>
            <c:numRef>
              <c:f>Fig!$AC$374:$AC$378</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31-3E70-43CC-AC5D-B97CD5C33EEC}"/>
            </c:ext>
          </c:extLst>
        </c:ser>
        <c:ser>
          <c:idx val="15"/>
          <c:order val="15"/>
          <c:tx>
            <c:strRef>
              <c:f>Fig!$AB$340</c:f>
              <c:strCache>
                <c:ptCount val="1"/>
                <c:pt idx="0">
                  <c:v>Laag 8 - dikte</c:v>
                </c:pt>
              </c:strCache>
            </c:strRef>
          </c:tx>
          <c:spPr>
            <a:ln w="9525" cap="rnd">
              <a:solidFill>
                <a:schemeClr val="tx1"/>
              </a:solidFill>
              <a:round/>
            </a:ln>
            <a:effectLst/>
          </c:spPr>
          <c:marker>
            <c:symbol val="none"/>
          </c:marker>
          <c:dLbls>
            <c:dLbl>
              <c:idx val="0"/>
              <c:tx>
                <c:rich>
                  <a:bodyPr/>
                  <a:lstStyle/>
                  <a:p>
                    <a:fld id="{141C51C4-7B0B-45EC-ABBB-8B60EA230F66}"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6-4E1F-49C9-9D7E-134832DF312D}"/>
                </c:ext>
              </c:extLst>
            </c:dLbl>
            <c:dLbl>
              <c:idx val="1"/>
              <c:tx>
                <c:rich>
                  <a:bodyPr/>
                  <a:lstStyle/>
                  <a:p>
                    <a:fld id="{277CE915-A0EE-4A65-A808-188E8D6A47CA}"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7-4E1F-49C9-9D7E-134832DF312D}"/>
                </c:ext>
              </c:extLst>
            </c:dLbl>
            <c:dLbl>
              <c:idx val="2"/>
              <c:tx>
                <c:rich>
                  <a:bodyPr/>
                  <a:lstStyle/>
                  <a:p>
                    <a:fld id="{AFE4AA53-1F7A-4413-878F-663E20EB5AE5}"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8-4E1F-49C9-9D7E-134832DF312D}"/>
                </c:ext>
              </c:extLst>
            </c:dLbl>
            <c:dLbl>
              <c:idx val="3"/>
              <c:tx>
                <c:rich>
                  <a:bodyPr/>
                  <a:lstStyle/>
                  <a:p>
                    <a:fld id="{6CE4D501-CE48-400C-9B74-424921837F7A}"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4E1F-49C9-9D7E-134832DF312D}"/>
                </c:ext>
              </c:extLst>
            </c:dLbl>
            <c:dLbl>
              <c:idx val="4"/>
              <c:tx>
                <c:rich>
                  <a:bodyPr/>
                  <a:lstStyle/>
                  <a:p>
                    <a:fld id="{83B86D82-2475-4DC7-9D3E-FC30B4E6F5EB}"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A-4E1F-49C9-9D7E-134832DF312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AB$381:$AB$385</c:f>
              <c:numCache>
                <c:formatCode>General</c:formatCode>
                <c:ptCount val="5"/>
                <c:pt idx="0">
                  <c:v>0</c:v>
                </c:pt>
                <c:pt idx="1">
                  <c:v>0</c:v>
                </c:pt>
                <c:pt idx="2">
                  <c:v>0</c:v>
                </c:pt>
                <c:pt idx="3">
                  <c:v>0</c:v>
                </c:pt>
                <c:pt idx="4">
                  <c:v>0</c:v>
                </c:pt>
              </c:numCache>
            </c:numRef>
          </c:xVal>
          <c:yVal>
            <c:numRef>
              <c:f>Fig!$AC$381:$AC$385</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AD$381:$AD$385</c15:f>
                <c15:dlblRangeCache>
                  <c:ptCount val="5"/>
                </c15:dlblRangeCache>
              </c15:datalabelsRange>
            </c:ext>
            <c:ext xmlns:c16="http://schemas.microsoft.com/office/drawing/2014/chart" uri="{C3380CC4-5D6E-409C-BE32-E72D297353CC}">
              <c16:uniqueId val="{00000037-3E70-43CC-AC5D-B97CD5C33EEC}"/>
            </c:ext>
          </c:extLst>
        </c:ser>
        <c:ser>
          <c:idx val="16"/>
          <c:order val="16"/>
          <c:tx>
            <c:strRef>
              <c:f>Fig!$AE$333</c:f>
              <c:strCache>
                <c:ptCount val="1"/>
                <c:pt idx="0">
                  <c:v>Laag 9</c:v>
                </c:pt>
              </c:strCache>
            </c:strRef>
          </c:tx>
          <c:spPr>
            <a:ln w="9525" cap="rnd">
              <a:solidFill>
                <a:schemeClr val="tx1"/>
              </a:solidFill>
              <a:round/>
            </a:ln>
            <a:effectLst/>
          </c:spPr>
          <c:marker>
            <c:symbol val="none"/>
          </c:marker>
          <c:xVal>
            <c:numRef>
              <c:f>Fig!$AE$374:$AE$378</c:f>
              <c:numCache>
                <c:formatCode>General</c:formatCode>
                <c:ptCount val="5"/>
                <c:pt idx="0">
                  <c:v>0</c:v>
                </c:pt>
                <c:pt idx="1">
                  <c:v>0</c:v>
                </c:pt>
                <c:pt idx="2">
                  <c:v>0</c:v>
                </c:pt>
                <c:pt idx="3">
                  <c:v>0</c:v>
                </c:pt>
                <c:pt idx="4">
                  <c:v>0</c:v>
                </c:pt>
              </c:numCache>
            </c:numRef>
          </c:xVal>
          <c:yVal>
            <c:numRef>
              <c:f>Fig!$AF$374:$AF$378</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38-3E70-43CC-AC5D-B97CD5C33EEC}"/>
            </c:ext>
          </c:extLst>
        </c:ser>
        <c:ser>
          <c:idx val="17"/>
          <c:order val="17"/>
          <c:tx>
            <c:strRef>
              <c:f>Fig!$AE$340</c:f>
              <c:strCache>
                <c:ptCount val="1"/>
                <c:pt idx="0">
                  <c:v>Laag 9 - dikte</c:v>
                </c:pt>
              </c:strCache>
            </c:strRef>
          </c:tx>
          <c:spPr>
            <a:ln w="9525" cap="rnd">
              <a:solidFill>
                <a:schemeClr val="tx1"/>
              </a:solidFill>
              <a:round/>
            </a:ln>
            <a:effectLst/>
          </c:spPr>
          <c:marker>
            <c:symbol val="none"/>
          </c:marker>
          <c:dLbls>
            <c:dLbl>
              <c:idx val="0"/>
              <c:tx>
                <c:rich>
                  <a:bodyPr/>
                  <a:lstStyle/>
                  <a:p>
                    <a:fld id="{AA892D39-EE1B-4974-8394-3145A0B5AEC8}"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4E1F-49C9-9D7E-134832DF312D}"/>
                </c:ext>
              </c:extLst>
            </c:dLbl>
            <c:dLbl>
              <c:idx val="1"/>
              <c:tx>
                <c:rich>
                  <a:bodyPr/>
                  <a:lstStyle/>
                  <a:p>
                    <a:fld id="{F17A0E9A-1761-4488-9C8C-8FACC6706C40}"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C-4E1F-49C9-9D7E-134832DF312D}"/>
                </c:ext>
              </c:extLst>
            </c:dLbl>
            <c:dLbl>
              <c:idx val="2"/>
              <c:tx>
                <c:rich>
                  <a:bodyPr/>
                  <a:lstStyle/>
                  <a:p>
                    <a:fld id="{9452386E-37B0-4F4A-99F4-CCB1BC19B572}"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4E1F-49C9-9D7E-134832DF312D}"/>
                </c:ext>
              </c:extLst>
            </c:dLbl>
            <c:dLbl>
              <c:idx val="3"/>
              <c:tx>
                <c:rich>
                  <a:bodyPr/>
                  <a:lstStyle/>
                  <a:p>
                    <a:fld id="{83C0C515-E9FF-4DF0-B2EF-267A744061E2}"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4E1F-49C9-9D7E-134832DF312D}"/>
                </c:ext>
              </c:extLst>
            </c:dLbl>
            <c:dLbl>
              <c:idx val="4"/>
              <c:tx>
                <c:rich>
                  <a:bodyPr/>
                  <a:lstStyle/>
                  <a:p>
                    <a:fld id="{B416780B-5B58-49FD-850A-7D78C2CC98EA}"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4E1F-49C9-9D7E-134832DF312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AE$381:$AE$385</c:f>
              <c:numCache>
                <c:formatCode>General</c:formatCode>
                <c:ptCount val="5"/>
                <c:pt idx="0">
                  <c:v>0</c:v>
                </c:pt>
                <c:pt idx="1">
                  <c:v>0</c:v>
                </c:pt>
                <c:pt idx="2">
                  <c:v>0</c:v>
                </c:pt>
                <c:pt idx="3">
                  <c:v>0</c:v>
                </c:pt>
                <c:pt idx="4">
                  <c:v>0</c:v>
                </c:pt>
              </c:numCache>
            </c:numRef>
          </c:xVal>
          <c:yVal>
            <c:numRef>
              <c:f>Fig!$AF$381:$AF$385</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AG$381:$AG$385</c15:f>
                <c15:dlblRangeCache>
                  <c:ptCount val="5"/>
                </c15:dlblRangeCache>
              </c15:datalabelsRange>
            </c:ext>
            <c:ext xmlns:c16="http://schemas.microsoft.com/office/drawing/2014/chart" uri="{C3380CC4-5D6E-409C-BE32-E72D297353CC}">
              <c16:uniqueId val="{0000003E-3E70-43CC-AC5D-B97CD5C33EEC}"/>
            </c:ext>
          </c:extLst>
        </c:ser>
        <c:ser>
          <c:idx val="18"/>
          <c:order val="18"/>
          <c:tx>
            <c:strRef>
              <c:f>Fig!$AH$333</c:f>
              <c:strCache>
                <c:ptCount val="1"/>
                <c:pt idx="0">
                  <c:v>Laag 10</c:v>
                </c:pt>
              </c:strCache>
            </c:strRef>
          </c:tx>
          <c:spPr>
            <a:ln w="9525" cap="rnd">
              <a:solidFill>
                <a:schemeClr val="tx1"/>
              </a:solidFill>
              <a:round/>
            </a:ln>
            <a:effectLst/>
          </c:spPr>
          <c:marker>
            <c:symbol val="none"/>
          </c:marker>
          <c:xVal>
            <c:numRef>
              <c:f>Fig!$AH$374:$AH$378</c:f>
              <c:numCache>
                <c:formatCode>General</c:formatCode>
                <c:ptCount val="5"/>
                <c:pt idx="0">
                  <c:v>0</c:v>
                </c:pt>
                <c:pt idx="1">
                  <c:v>0</c:v>
                </c:pt>
                <c:pt idx="2">
                  <c:v>0</c:v>
                </c:pt>
                <c:pt idx="3">
                  <c:v>0</c:v>
                </c:pt>
                <c:pt idx="4">
                  <c:v>0</c:v>
                </c:pt>
              </c:numCache>
            </c:numRef>
          </c:xVal>
          <c:yVal>
            <c:numRef>
              <c:f>Fig!$AI$374:$AI$378</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3F-3E70-43CC-AC5D-B97CD5C33EEC}"/>
            </c:ext>
          </c:extLst>
        </c:ser>
        <c:ser>
          <c:idx val="19"/>
          <c:order val="19"/>
          <c:tx>
            <c:strRef>
              <c:f>Fig!$AH$340</c:f>
              <c:strCache>
                <c:ptCount val="1"/>
                <c:pt idx="0">
                  <c:v>Laag 10 - dikte</c:v>
                </c:pt>
              </c:strCache>
            </c:strRef>
          </c:tx>
          <c:spPr>
            <a:ln w="9525" cap="rnd">
              <a:solidFill>
                <a:schemeClr val="tx1"/>
              </a:solidFill>
              <a:round/>
            </a:ln>
            <a:effectLst/>
          </c:spPr>
          <c:marker>
            <c:symbol val="none"/>
          </c:marker>
          <c:dLbls>
            <c:dLbl>
              <c:idx val="0"/>
              <c:tx>
                <c:rich>
                  <a:bodyPr/>
                  <a:lstStyle/>
                  <a:p>
                    <a:fld id="{75C9B866-1D54-4B86-9974-19125063DBE9}"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0-4E1F-49C9-9D7E-134832DF312D}"/>
                </c:ext>
              </c:extLst>
            </c:dLbl>
            <c:dLbl>
              <c:idx val="1"/>
              <c:tx>
                <c:rich>
                  <a:bodyPr/>
                  <a:lstStyle/>
                  <a:p>
                    <a:fld id="{C46F5F77-2E8A-41BA-AA12-30EA20AB06FD}"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1-4E1F-49C9-9D7E-134832DF312D}"/>
                </c:ext>
              </c:extLst>
            </c:dLbl>
            <c:dLbl>
              <c:idx val="2"/>
              <c:tx>
                <c:rich>
                  <a:bodyPr/>
                  <a:lstStyle/>
                  <a:p>
                    <a:fld id="{A1B977E3-8BA3-41BA-BB39-AE1FF1516B28}"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2-4E1F-49C9-9D7E-134832DF312D}"/>
                </c:ext>
              </c:extLst>
            </c:dLbl>
            <c:dLbl>
              <c:idx val="3"/>
              <c:tx>
                <c:rich>
                  <a:bodyPr/>
                  <a:lstStyle/>
                  <a:p>
                    <a:fld id="{03860DA2-FDA3-4750-B1F1-9B3D4CA66DFA}"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3-4E1F-49C9-9D7E-134832DF312D}"/>
                </c:ext>
              </c:extLst>
            </c:dLbl>
            <c:dLbl>
              <c:idx val="4"/>
              <c:tx>
                <c:rich>
                  <a:bodyPr/>
                  <a:lstStyle/>
                  <a:p>
                    <a:fld id="{64200E47-3DE5-4385-A5A5-045D6240F549}"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4-4E1F-49C9-9D7E-134832DF312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AH$381:$AH$385</c:f>
              <c:numCache>
                <c:formatCode>General</c:formatCode>
                <c:ptCount val="5"/>
                <c:pt idx="0">
                  <c:v>0</c:v>
                </c:pt>
                <c:pt idx="1">
                  <c:v>0</c:v>
                </c:pt>
                <c:pt idx="2">
                  <c:v>0</c:v>
                </c:pt>
                <c:pt idx="3">
                  <c:v>0</c:v>
                </c:pt>
                <c:pt idx="4">
                  <c:v>0</c:v>
                </c:pt>
              </c:numCache>
            </c:numRef>
          </c:xVal>
          <c:yVal>
            <c:numRef>
              <c:f>Fig!$AI$381:$AI$385</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AJ$381:$AJ$385</c15:f>
                <c15:dlblRangeCache>
                  <c:ptCount val="5"/>
                </c15:dlblRangeCache>
              </c15:datalabelsRange>
            </c:ext>
            <c:ext xmlns:c16="http://schemas.microsoft.com/office/drawing/2014/chart" uri="{C3380CC4-5D6E-409C-BE32-E72D297353CC}">
              <c16:uniqueId val="{00000045-3E70-43CC-AC5D-B97CD5C33EEC}"/>
            </c:ext>
          </c:extLst>
        </c:ser>
        <c:ser>
          <c:idx val="20"/>
          <c:order val="20"/>
          <c:tx>
            <c:strRef>
              <c:f>Fig!$AK$333</c:f>
              <c:strCache>
                <c:ptCount val="1"/>
                <c:pt idx="0">
                  <c:v>Laag 11</c:v>
                </c:pt>
              </c:strCache>
            </c:strRef>
          </c:tx>
          <c:spPr>
            <a:ln w="9525" cap="rnd">
              <a:solidFill>
                <a:schemeClr val="tx1"/>
              </a:solidFill>
              <a:round/>
            </a:ln>
            <a:effectLst/>
          </c:spPr>
          <c:marker>
            <c:symbol val="none"/>
          </c:marker>
          <c:xVal>
            <c:numRef>
              <c:f>Fig!$AK$374:$AK$378</c:f>
              <c:numCache>
                <c:formatCode>General</c:formatCode>
                <c:ptCount val="5"/>
                <c:pt idx="0">
                  <c:v>0</c:v>
                </c:pt>
                <c:pt idx="1">
                  <c:v>0</c:v>
                </c:pt>
                <c:pt idx="2">
                  <c:v>0</c:v>
                </c:pt>
                <c:pt idx="3">
                  <c:v>0</c:v>
                </c:pt>
                <c:pt idx="4">
                  <c:v>0</c:v>
                </c:pt>
              </c:numCache>
            </c:numRef>
          </c:xVal>
          <c:yVal>
            <c:numRef>
              <c:f>Fig!$AL$374:$AL$378</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46-3E70-43CC-AC5D-B97CD5C33EEC}"/>
            </c:ext>
          </c:extLst>
        </c:ser>
        <c:ser>
          <c:idx val="21"/>
          <c:order val="21"/>
          <c:tx>
            <c:strRef>
              <c:f>Fig!$AK$340</c:f>
              <c:strCache>
                <c:ptCount val="1"/>
                <c:pt idx="0">
                  <c:v>Laag 11 - dikte</c:v>
                </c:pt>
              </c:strCache>
            </c:strRef>
          </c:tx>
          <c:spPr>
            <a:ln w="9525" cap="rnd">
              <a:solidFill>
                <a:schemeClr val="tx1"/>
              </a:solidFill>
              <a:round/>
            </a:ln>
            <a:effectLst/>
          </c:spPr>
          <c:marker>
            <c:symbol val="none"/>
          </c:marker>
          <c:dLbls>
            <c:dLbl>
              <c:idx val="0"/>
              <c:tx>
                <c:rich>
                  <a:bodyPr/>
                  <a:lstStyle/>
                  <a:p>
                    <a:fld id="{42223F06-4D88-4D6A-9DD3-43EFF2FB43C2}"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5-4E1F-49C9-9D7E-134832DF312D}"/>
                </c:ext>
              </c:extLst>
            </c:dLbl>
            <c:dLbl>
              <c:idx val="1"/>
              <c:tx>
                <c:rich>
                  <a:bodyPr/>
                  <a:lstStyle/>
                  <a:p>
                    <a:fld id="{E2BCCE4A-F0E1-4CE3-8037-30E721ED905C}"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6-4E1F-49C9-9D7E-134832DF312D}"/>
                </c:ext>
              </c:extLst>
            </c:dLbl>
            <c:dLbl>
              <c:idx val="2"/>
              <c:tx>
                <c:rich>
                  <a:bodyPr/>
                  <a:lstStyle/>
                  <a:p>
                    <a:fld id="{FA96BE75-B15F-4AB3-875A-B7F81A5B64D5}"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7-4E1F-49C9-9D7E-134832DF312D}"/>
                </c:ext>
              </c:extLst>
            </c:dLbl>
            <c:dLbl>
              <c:idx val="3"/>
              <c:tx>
                <c:rich>
                  <a:bodyPr/>
                  <a:lstStyle/>
                  <a:p>
                    <a:fld id="{2B24045C-A9DF-402C-BD40-39ACB9AB01D7}"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8-4E1F-49C9-9D7E-134832DF312D}"/>
                </c:ext>
              </c:extLst>
            </c:dLbl>
            <c:dLbl>
              <c:idx val="4"/>
              <c:tx>
                <c:rich>
                  <a:bodyPr/>
                  <a:lstStyle/>
                  <a:p>
                    <a:fld id="{152792B4-05BA-48D0-A929-1035958DB827}"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9-4E1F-49C9-9D7E-134832DF312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AK$381:$AK$385</c:f>
              <c:numCache>
                <c:formatCode>General</c:formatCode>
                <c:ptCount val="5"/>
                <c:pt idx="0">
                  <c:v>0</c:v>
                </c:pt>
                <c:pt idx="1">
                  <c:v>0</c:v>
                </c:pt>
                <c:pt idx="2">
                  <c:v>0</c:v>
                </c:pt>
                <c:pt idx="3">
                  <c:v>0</c:v>
                </c:pt>
                <c:pt idx="4">
                  <c:v>0</c:v>
                </c:pt>
              </c:numCache>
            </c:numRef>
          </c:xVal>
          <c:yVal>
            <c:numRef>
              <c:f>Fig!$AL$381:$AL$385</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AM$381:$AM$385</c15:f>
                <c15:dlblRangeCache>
                  <c:ptCount val="5"/>
                </c15:dlblRangeCache>
              </c15:datalabelsRange>
            </c:ext>
            <c:ext xmlns:c16="http://schemas.microsoft.com/office/drawing/2014/chart" uri="{C3380CC4-5D6E-409C-BE32-E72D297353CC}">
              <c16:uniqueId val="{0000004C-3E70-43CC-AC5D-B97CD5C33EEC}"/>
            </c:ext>
          </c:extLst>
        </c:ser>
        <c:ser>
          <c:idx val="22"/>
          <c:order val="22"/>
          <c:tx>
            <c:strRef>
              <c:f>Fig!$AN$333</c:f>
              <c:strCache>
                <c:ptCount val="1"/>
                <c:pt idx="0">
                  <c:v>Laag 12</c:v>
                </c:pt>
              </c:strCache>
            </c:strRef>
          </c:tx>
          <c:spPr>
            <a:ln w="9525" cap="rnd">
              <a:solidFill>
                <a:schemeClr val="tx1"/>
              </a:solidFill>
              <a:round/>
            </a:ln>
            <a:effectLst/>
          </c:spPr>
          <c:marker>
            <c:symbol val="none"/>
          </c:marker>
          <c:xVal>
            <c:numRef>
              <c:f>Fig!$AN$374:$AN$378</c:f>
              <c:numCache>
                <c:formatCode>General</c:formatCode>
                <c:ptCount val="5"/>
                <c:pt idx="0">
                  <c:v>0</c:v>
                </c:pt>
                <c:pt idx="1">
                  <c:v>0</c:v>
                </c:pt>
                <c:pt idx="2">
                  <c:v>0</c:v>
                </c:pt>
                <c:pt idx="3">
                  <c:v>0</c:v>
                </c:pt>
                <c:pt idx="4">
                  <c:v>0</c:v>
                </c:pt>
              </c:numCache>
            </c:numRef>
          </c:xVal>
          <c:yVal>
            <c:numRef>
              <c:f>Fig!$AO$374:$AO$378</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4D-3E70-43CC-AC5D-B97CD5C33EEC}"/>
            </c:ext>
          </c:extLst>
        </c:ser>
        <c:ser>
          <c:idx val="23"/>
          <c:order val="23"/>
          <c:tx>
            <c:strRef>
              <c:f>Fig!$AN$340</c:f>
              <c:strCache>
                <c:ptCount val="1"/>
                <c:pt idx="0">
                  <c:v>Laag 12 - dikte</c:v>
                </c:pt>
              </c:strCache>
            </c:strRef>
          </c:tx>
          <c:spPr>
            <a:ln w="9525" cap="rnd">
              <a:solidFill>
                <a:schemeClr val="tx1"/>
              </a:solidFill>
              <a:round/>
            </a:ln>
            <a:effectLst/>
          </c:spPr>
          <c:marker>
            <c:symbol val="none"/>
          </c:marker>
          <c:dLbls>
            <c:dLbl>
              <c:idx val="0"/>
              <c:tx>
                <c:rich>
                  <a:bodyPr/>
                  <a:lstStyle/>
                  <a:p>
                    <a:fld id="{4B18BC39-1596-4FAE-B3E5-E719565D7C61}"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A-4E1F-49C9-9D7E-134832DF312D}"/>
                </c:ext>
              </c:extLst>
            </c:dLbl>
            <c:dLbl>
              <c:idx val="1"/>
              <c:tx>
                <c:rich>
                  <a:bodyPr/>
                  <a:lstStyle/>
                  <a:p>
                    <a:fld id="{4C33590B-53E5-4C2B-B448-6DA37586E80F}"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B-4E1F-49C9-9D7E-134832DF312D}"/>
                </c:ext>
              </c:extLst>
            </c:dLbl>
            <c:dLbl>
              <c:idx val="2"/>
              <c:tx>
                <c:rich>
                  <a:bodyPr/>
                  <a:lstStyle/>
                  <a:p>
                    <a:fld id="{A5F29132-4103-435F-B8E9-2AF1634D0E96}"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C-4E1F-49C9-9D7E-134832DF312D}"/>
                </c:ext>
              </c:extLst>
            </c:dLbl>
            <c:dLbl>
              <c:idx val="3"/>
              <c:tx>
                <c:rich>
                  <a:bodyPr/>
                  <a:lstStyle/>
                  <a:p>
                    <a:fld id="{061664E6-366A-4B09-9729-E1F43E16C8E5}"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D-4E1F-49C9-9D7E-134832DF312D}"/>
                </c:ext>
              </c:extLst>
            </c:dLbl>
            <c:dLbl>
              <c:idx val="4"/>
              <c:tx>
                <c:rich>
                  <a:bodyPr/>
                  <a:lstStyle/>
                  <a:p>
                    <a:fld id="{977B58C2-E374-49C2-9F23-CF7AC72C15D2}"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E-4E1F-49C9-9D7E-134832DF312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AN$381:$AN$385</c:f>
              <c:numCache>
                <c:formatCode>General</c:formatCode>
                <c:ptCount val="5"/>
                <c:pt idx="0">
                  <c:v>0</c:v>
                </c:pt>
                <c:pt idx="1">
                  <c:v>0</c:v>
                </c:pt>
                <c:pt idx="2">
                  <c:v>0</c:v>
                </c:pt>
                <c:pt idx="3">
                  <c:v>0</c:v>
                </c:pt>
                <c:pt idx="4">
                  <c:v>0</c:v>
                </c:pt>
              </c:numCache>
            </c:numRef>
          </c:xVal>
          <c:yVal>
            <c:numRef>
              <c:f>Fig!$AO$381:$AO$385</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AP$381:$AP$385</c15:f>
                <c15:dlblRangeCache>
                  <c:ptCount val="5"/>
                </c15:dlblRangeCache>
              </c15:datalabelsRange>
            </c:ext>
            <c:ext xmlns:c16="http://schemas.microsoft.com/office/drawing/2014/chart" uri="{C3380CC4-5D6E-409C-BE32-E72D297353CC}">
              <c16:uniqueId val="{00000053-3E70-43CC-AC5D-B97CD5C33EEC}"/>
            </c:ext>
          </c:extLst>
        </c:ser>
        <c:ser>
          <c:idx val="24"/>
          <c:order val="24"/>
          <c:tx>
            <c:strRef>
              <c:f>Fig!$AQ$333</c:f>
              <c:strCache>
                <c:ptCount val="1"/>
                <c:pt idx="0">
                  <c:v>Laag 13</c:v>
                </c:pt>
              </c:strCache>
            </c:strRef>
          </c:tx>
          <c:spPr>
            <a:ln w="9525" cap="rnd">
              <a:solidFill>
                <a:schemeClr val="tx1"/>
              </a:solidFill>
              <a:round/>
            </a:ln>
            <a:effectLst/>
          </c:spPr>
          <c:marker>
            <c:symbol val="none"/>
          </c:marker>
          <c:xVal>
            <c:numRef>
              <c:f>Fig!$AQ$374:$AQ$378</c:f>
              <c:numCache>
                <c:formatCode>General</c:formatCode>
                <c:ptCount val="5"/>
                <c:pt idx="0">
                  <c:v>0</c:v>
                </c:pt>
                <c:pt idx="1">
                  <c:v>0</c:v>
                </c:pt>
                <c:pt idx="2">
                  <c:v>0</c:v>
                </c:pt>
                <c:pt idx="3">
                  <c:v>0</c:v>
                </c:pt>
                <c:pt idx="4">
                  <c:v>0</c:v>
                </c:pt>
              </c:numCache>
            </c:numRef>
          </c:xVal>
          <c:yVal>
            <c:numRef>
              <c:f>Fig!$AR$374:$AR$378</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54-3E70-43CC-AC5D-B97CD5C33EEC}"/>
            </c:ext>
          </c:extLst>
        </c:ser>
        <c:ser>
          <c:idx val="25"/>
          <c:order val="25"/>
          <c:tx>
            <c:strRef>
              <c:f>Fig!$AQ$340</c:f>
              <c:strCache>
                <c:ptCount val="1"/>
                <c:pt idx="0">
                  <c:v>Laag 13 - dikte</c:v>
                </c:pt>
              </c:strCache>
            </c:strRef>
          </c:tx>
          <c:spPr>
            <a:ln w="9525" cap="rnd">
              <a:solidFill>
                <a:schemeClr val="tx1"/>
              </a:solidFill>
              <a:round/>
            </a:ln>
            <a:effectLst/>
          </c:spPr>
          <c:marker>
            <c:symbol val="none"/>
          </c:marker>
          <c:dLbls>
            <c:dLbl>
              <c:idx val="0"/>
              <c:tx>
                <c:rich>
                  <a:bodyPr/>
                  <a:lstStyle/>
                  <a:p>
                    <a:fld id="{D1A86E6C-F5B9-421E-B6B5-1D53889FB486}"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F-4E1F-49C9-9D7E-134832DF312D}"/>
                </c:ext>
              </c:extLst>
            </c:dLbl>
            <c:dLbl>
              <c:idx val="1"/>
              <c:tx>
                <c:rich>
                  <a:bodyPr/>
                  <a:lstStyle/>
                  <a:p>
                    <a:fld id="{B7B189AB-8733-4FD1-8BD6-0F54F7F9ADCD}"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0-4E1F-49C9-9D7E-134832DF312D}"/>
                </c:ext>
              </c:extLst>
            </c:dLbl>
            <c:dLbl>
              <c:idx val="2"/>
              <c:tx>
                <c:rich>
                  <a:bodyPr/>
                  <a:lstStyle/>
                  <a:p>
                    <a:fld id="{4B9A7252-10E0-4E6D-9E9B-C480D0B0C001}"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1-4E1F-49C9-9D7E-134832DF312D}"/>
                </c:ext>
              </c:extLst>
            </c:dLbl>
            <c:dLbl>
              <c:idx val="3"/>
              <c:tx>
                <c:rich>
                  <a:bodyPr/>
                  <a:lstStyle/>
                  <a:p>
                    <a:fld id="{4B5A0AE8-3299-49CA-B8B9-71764C7D395F}"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2-4E1F-49C9-9D7E-134832DF312D}"/>
                </c:ext>
              </c:extLst>
            </c:dLbl>
            <c:dLbl>
              <c:idx val="4"/>
              <c:tx>
                <c:rich>
                  <a:bodyPr/>
                  <a:lstStyle/>
                  <a:p>
                    <a:fld id="{31FF180C-EE22-4A92-A463-93A2AC400EDF}"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3-4E1F-49C9-9D7E-134832DF312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AQ$381:$AQ$385</c:f>
              <c:numCache>
                <c:formatCode>General</c:formatCode>
                <c:ptCount val="5"/>
                <c:pt idx="0">
                  <c:v>0</c:v>
                </c:pt>
                <c:pt idx="1">
                  <c:v>0</c:v>
                </c:pt>
                <c:pt idx="2">
                  <c:v>0</c:v>
                </c:pt>
                <c:pt idx="3">
                  <c:v>0</c:v>
                </c:pt>
                <c:pt idx="4">
                  <c:v>0</c:v>
                </c:pt>
              </c:numCache>
            </c:numRef>
          </c:xVal>
          <c:yVal>
            <c:numRef>
              <c:f>Fig!$AR$381:$AR$385</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AS$381:$AS$385</c15:f>
                <c15:dlblRangeCache>
                  <c:ptCount val="5"/>
                </c15:dlblRangeCache>
              </c15:datalabelsRange>
            </c:ext>
            <c:ext xmlns:c16="http://schemas.microsoft.com/office/drawing/2014/chart" uri="{C3380CC4-5D6E-409C-BE32-E72D297353CC}">
              <c16:uniqueId val="{0000005A-3E70-43CC-AC5D-B97CD5C33EEC}"/>
            </c:ext>
          </c:extLst>
        </c:ser>
        <c:ser>
          <c:idx val="26"/>
          <c:order val="26"/>
          <c:tx>
            <c:strRef>
              <c:f>Fig!$AT$333</c:f>
              <c:strCache>
                <c:ptCount val="1"/>
                <c:pt idx="0">
                  <c:v>Laag 14</c:v>
                </c:pt>
              </c:strCache>
            </c:strRef>
          </c:tx>
          <c:spPr>
            <a:ln w="9525" cap="rnd">
              <a:solidFill>
                <a:schemeClr val="tx1"/>
              </a:solidFill>
              <a:round/>
            </a:ln>
            <a:effectLst/>
          </c:spPr>
          <c:marker>
            <c:symbol val="none"/>
          </c:marker>
          <c:xVal>
            <c:numRef>
              <c:f>Fig!$AT$374:$AT$378</c:f>
              <c:numCache>
                <c:formatCode>General</c:formatCode>
                <c:ptCount val="5"/>
                <c:pt idx="0">
                  <c:v>0</c:v>
                </c:pt>
                <c:pt idx="1">
                  <c:v>0</c:v>
                </c:pt>
                <c:pt idx="2">
                  <c:v>0</c:v>
                </c:pt>
                <c:pt idx="3">
                  <c:v>0</c:v>
                </c:pt>
                <c:pt idx="4">
                  <c:v>0</c:v>
                </c:pt>
              </c:numCache>
            </c:numRef>
          </c:xVal>
          <c:yVal>
            <c:numRef>
              <c:f>Fig!$AU$374:$AU$378</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5B-3E70-43CC-AC5D-B97CD5C33EEC}"/>
            </c:ext>
          </c:extLst>
        </c:ser>
        <c:ser>
          <c:idx val="27"/>
          <c:order val="27"/>
          <c:tx>
            <c:strRef>
              <c:f>Fig!$AT$340</c:f>
              <c:strCache>
                <c:ptCount val="1"/>
                <c:pt idx="0">
                  <c:v>Laag 14 - dikte</c:v>
                </c:pt>
              </c:strCache>
            </c:strRef>
          </c:tx>
          <c:spPr>
            <a:ln w="9525" cap="rnd">
              <a:solidFill>
                <a:schemeClr val="tx1"/>
              </a:solidFill>
              <a:round/>
            </a:ln>
            <a:effectLst/>
          </c:spPr>
          <c:marker>
            <c:symbol val="none"/>
          </c:marker>
          <c:dLbls>
            <c:dLbl>
              <c:idx val="0"/>
              <c:tx>
                <c:rich>
                  <a:bodyPr/>
                  <a:lstStyle/>
                  <a:p>
                    <a:fld id="{99FA4D8D-5375-4448-8510-1386B5D12178}"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4-4E1F-49C9-9D7E-134832DF312D}"/>
                </c:ext>
              </c:extLst>
            </c:dLbl>
            <c:dLbl>
              <c:idx val="1"/>
              <c:tx>
                <c:rich>
                  <a:bodyPr/>
                  <a:lstStyle/>
                  <a:p>
                    <a:fld id="{1A9BF284-3952-445E-B8DA-A2B3C5295693}"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5-4E1F-49C9-9D7E-134832DF312D}"/>
                </c:ext>
              </c:extLst>
            </c:dLbl>
            <c:dLbl>
              <c:idx val="2"/>
              <c:tx>
                <c:rich>
                  <a:bodyPr/>
                  <a:lstStyle/>
                  <a:p>
                    <a:fld id="{7657EE7A-F881-4033-BD43-14361482BF88}"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6-4E1F-49C9-9D7E-134832DF312D}"/>
                </c:ext>
              </c:extLst>
            </c:dLbl>
            <c:dLbl>
              <c:idx val="3"/>
              <c:tx>
                <c:rich>
                  <a:bodyPr/>
                  <a:lstStyle/>
                  <a:p>
                    <a:fld id="{C64FC260-67CD-4506-BF58-8D0E4705D640}"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7-4E1F-49C9-9D7E-134832DF312D}"/>
                </c:ext>
              </c:extLst>
            </c:dLbl>
            <c:dLbl>
              <c:idx val="4"/>
              <c:tx>
                <c:rich>
                  <a:bodyPr/>
                  <a:lstStyle/>
                  <a:p>
                    <a:fld id="{D4BF6688-3544-4E31-98A5-5F0B492529A3}"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8-4E1F-49C9-9D7E-134832DF312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AT$381:$AT$385</c:f>
              <c:numCache>
                <c:formatCode>General</c:formatCode>
                <c:ptCount val="5"/>
                <c:pt idx="0">
                  <c:v>0</c:v>
                </c:pt>
                <c:pt idx="1">
                  <c:v>0</c:v>
                </c:pt>
                <c:pt idx="2">
                  <c:v>0</c:v>
                </c:pt>
                <c:pt idx="3">
                  <c:v>0</c:v>
                </c:pt>
                <c:pt idx="4">
                  <c:v>0</c:v>
                </c:pt>
              </c:numCache>
            </c:numRef>
          </c:xVal>
          <c:yVal>
            <c:numRef>
              <c:f>Fig!$AU$381:$AU$385</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AV$381:$AV$385</c15:f>
                <c15:dlblRangeCache>
                  <c:ptCount val="5"/>
                </c15:dlblRangeCache>
              </c15:datalabelsRange>
            </c:ext>
            <c:ext xmlns:c16="http://schemas.microsoft.com/office/drawing/2014/chart" uri="{C3380CC4-5D6E-409C-BE32-E72D297353CC}">
              <c16:uniqueId val="{00000061-3E70-43CC-AC5D-B97CD5C33EEC}"/>
            </c:ext>
          </c:extLst>
        </c:ser>
        <c:ser>
          <c:idx val="28"/>
          <c:order val="28"/>
          <c:tx>
            <c:strRef>
              <c:f>Fig!$AW$333</c:f>
              <c:strCache>
                <c:ptCount val="1"/>
                <c:pt idx="0">
                  <c:v>Laag 15</c:v>
                </c:pt>
              </c:strCache>
            </c:strRef>
          </c:tx>
          <c:spPr>
            <a:ln w="9525" cap="rnd">
              <a:solidFill>
                <a:schemeClr val="tx1"/>
              </a:solidFill>
              <a:round/>
            </a:ln>
            <a:effectLst/>
          </c:spPr>
          <c:marker>
            <c:symbol val="none"/>
          </c:marker>
          <c:xVal>
            <c:numRef>
              <c:f>Fig!$AW$374:$AW$378</c:f>
              <c:numCache>
                <c:formatCode>General</c:formatCode>
                <c:ptCount val="5"/>
                <c:pt idx="0">
                  <c:v>0</c:v>
                </c:pt>
                <c:pt idx="1">
                  <c:v>0</c:v>
                </c:pt>
                <c:pt idx="2">
                  <c:v>0</c:v>
                </c:pt>
                <c:pt idx="3">
                  <c:v>0</c:v>
                </c:pt>
                <c:pt idx="4">
                  <c:v>0</c:v>
                </c:pt>
              </c:numCache>
            </c:numRef>
          </c:xVal>
          <c:yVal>
            <c:numRef>
              <c:f>Fig!$AX$374:$AX$378</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62-3E70-43CC-AC5D-B97CD5C33EEC}"/>
            </c:ext>
          </c:extLst>
        </c:ser>
        <c:ser>
          <c:idx val="29"/>
          <c:order val="29"/>
          <c:tx>
            <c:strRef>
              <c:f>Fig!$AW$340</c:f>
              <c:strCache>
                <c:ptCount val="1"/>
                <c:pt idx="0">
                  <c:v>Laag 15 - dikte</c:v>
                </c:pt>
              </c:strCache>
            </c:strRef>
          </c:tx>
          <c:spPr>
            <a:ln w="9525" cap="rnd">
              <a:solidFill>
                <a:schemeClr val="tx1"/>
              </a:solidFill>
              <a:round/>
            </a:ln>
            <a:effectLst/>
          </c:spPr>
          <c:marker>
            <c:symbol val="none"/>
          </c:marker>
          <c:dLbls>
            <c:dLbl>
              <c:idx val="0"/>
              <c:tx>
                <c:rich>
                  <a:bodyPr/>
                  <a:lstStyle/>
                  <a:p>
                    <a:fld id="{63390E7E-ACB8-4007-BFFA-4EA22ABB9FD9}"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9-4E1F-49C9-9D7E-134832DF312D}"/>
                </c:ext>
              </c:extLst>
            </c:dLbl>
            <c:dLbl>
              <c:idx val="1"/>
              <c:tx>
                <c:rich>
                  <a:bodyPr/>
                  <a:lstStyle/>
                  <a:p>
                    <a:fld id="{DF83302F-8C20-4A17-B4A4-49D02DC6695B}"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A-4E1F-49C9-9D7E-134832DF312D}"/>
                </c:ext>
              </c:extLst>
            </c:dLbl>
            <c:dLbl>
              <c:idx val="2"/>
              <c:tx>
                <c:rich>
                  <a:bodyPr/>
                  <a:lstStyle/>
                  <a:p>
                    <a:fld id="{79985241-F811-40D4-9938-A6266B0B3CBE}"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B-4E1F-49C9-9D7E-134832DF312D}"/>
                </c:ext>
              </c:extLst>
            </c:dLbl>
            <c:dLbl>
              <c:idx val="3"/>
              <c:tx>
                <c:rich>
                  <a:bodyPr/>
                  <a:lstStyle/>
                  <a:p>
                    <a:fld id="{F1ACEAE7-CB5A-44D7-9D02-094FD28CB4F8}"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C-4E1F-49C9-9D7E-134832DF312D}"/>
                </c:ext>
              </c:extLst>
            </c:dLbl>
            <c:dLbl>
              <c:idx val="4"/>
              <c:tx>
                <c:rich>
                  <a:bodyPr/>
                  <a:lstStyle/>
                  <a:p>
                    <a:fld id="{A03F0998-88A1-4745-945F-843ECE7A56A3}"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D-4E1F-49C9-9D7E-134832DF312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AW$381:$AW$385</c:f>
              <c:numCache>
                <c:formatCode>General</c:formatCode>
                <c:ptCount val="5"/>
                <c:pt idx="0">
                  <c:v>0</c:v>
                </c:pt>
                <c:pt idx="1">
                  <c:v>0</c:v>
                </c:pt>
                <c:pt idx="2">
                  <c:v>0</c:v>
                </c:pt>
                <c:pt idx="3">
                  <c:v>0</c:v>
                </c:pt>
                <c:pt idx="4">
                  <c:v>0</c:v>
                </c:pt>
              </c:numCache>
            </c:numRef>
          </c:xVal>
          <c:yVal>
            <c:numRef>
              <c:f>Fig!$AX$381:$AX$385</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AY$381:$AY$385</c15:f>
                <c15:dlblRangeCache>
                  <c:ptCount val="5"/>
                </c15:dlblRangeCache>
              </c15:datalabelsRange>
            </c:ext>
            <c:ext xmlns:c16="http://schemas.microsoft.com/office/drawing/2014/chart" uri="{C3380CC4-5D6E-409C-BE32-E72D297353CC}">
              <c16:uniqueId val="{00000068-3E70-43CC-AC5D-B97CD5C33EEC}"/>
            </c:ext>
          </c:extLst>
        </c:ser>
        <c:ser>
          <c:idx val="30"/>
          <c:order val="30"/>
          <c:tx>
            <c:strRef>
              <c:f>Fig!$AZ$333</c:f>
              <c:strCache>
                <c:ptCount val="1"/>
                <c:pt idx="0">
                  <c:v>Laag 16</c:v>
                </c:pt>
              </c:strCache>
            </c:strRef>
          </c:tx>
          <c:spPr>
            <a:ln w="9525" cap="rnd">
              <a:solidFill>
                <a:schemeClr val="tx1"/>
              </a:solidFill>
              <a:round/>
            </a:ln>
            <a:effectLst/>
          </c:spPr>
          <c:marker>
            <c:symbol val="none"/>
          </c:marker>
          <c:xVal>
            <c:numRef>
              <c:f>Fig!$AZ$374:$AZ$378</c:f>
              <c:numCache>
                <c:formatCode>General</c:formatCode>
                <c:ptCount val="5"/>
                <c:pt idx="0">
                  <c:v>0</c:v>
                </c:pt>
                <c:pt idx="1">
                  <c:v>0</c:v>
                </c:pt>
                <c:pt idx="2">
                  <c:v>0</c:v>
                </c:pt>
                <c:pt idx="3">
                  <c:v>0</c:v>
                </c:pt>
                <c:pt idx="4">
                  <c:v>0</c:v>
                </c:pt>
              </c:numCache>
            </c:numRef>
          </c:xVal>
          <c:yVal>
            <c:numRef>
              <c:f>Fig!$BA$374:$BA$378</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69-3E70-43CC-AC5D-B97CD5C33EEC}"/>
            </c:ext>
          </c:extLst>
        </c:ser>
        <c:ser>
          <c:idx val="31"/>
          <c:order val="31"/>
          <c:tx>
            <c:strRef>
              <c:f>Fig!$AZ$340</c:f>
              <c:strCache>
                <c:ptCount val="1"/>
                <c:pt idx="0">
                  <c:v>Laag 16 - dikte</c:v>
                </c:pt>
              </c:strCache>
            </c:strRef>
          </c:tx>
          <c:spPr>
            <a:ln w="9525" cap="rnd">
              <a:solidFill>
                <a:schemeClr val="tx1"/>
              </a:solidFill>
              <a:round/>
            </a:ln>
            <a:effectLst/>
          </c:spPr>
          <c:marker>
            <c:symbol val="none"/>
          </c:marker>
          <c:dLbls>
            <c:dLbl>
              <c:idx val="0"/>
              <c:tx>
                <c:rich>
                  <a:bodyPr/>
                  <a:lstStyle/>
                  <a:p>
                    <a:fld id="{B16D4EF4-81F7-44CB-8593-BD8EE8680CBD}"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E-4E1F-49C9-9D7E-134832DF312D}"/>
                </c:ext>
              </c:extLst>
            </c:dLbl>
            <c:dLbl>
              <c:idx val="1"/>
              <c:tx>
                <c:rich>
                  <a:bodyPr/>
                  <a:lstStyle/>
                  <a:p>
                    <a:fld id="{7DEFE635-5204-4D59-8EBF-618FF353C644}"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F-4E1F-49C9-9D7E-134832DF312D}"/>
                </c:ext>
              </c:extLst>
            </c:dLbl>
            <c:dLbl>
              <c:idx val="2"/>
              <c:tx>
                <c:rich>
                  <a:bodyPr/>
                  <a:lstStyle/>
                  <a:p>
                    <a:fld id="{2F3D5C8A-79DB-4FF3-B8C1-6ED7FCDFC5F5}"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0-4E1F-49C9-9D7E-134832DF312D}"/>
                </c:ext>
              </c:extLst>
            </c:dLbl>
            <c:dLbl>
              <c:idx val="3"/>
              <c:tx>
                <c:rich>
                  <a:bodyPr/>
                  <a:lstStyle/>
                  <a:p>
                    <a:fld id="{C85EA79B-264F-454C-9F27-E8787520DDB0}"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1-4E1F-49C9-9D7E-134832DF312D}"/>
                </c:ext>
              </c:extLst>
            </c:dLbl>
            <c:dLbl>
              <c:idx val="4"/>
              <c:tx>
                <c:rich>
                  <a:bodyPr/>
                  <a:lstStyle/>
                  <a:p>
                    <a:fld id="{43C038A9-9CF4-43DD-8AD3-ECA2D20EE75F}"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2-4E1F-49C9-9D7E-134832DF312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AZ$381:$AZ$385</c:f>
              <c:numCache>
                <c:formatCode>General</c:formatCode>
                <c:ptCount val="5"/>
                <c:pt idx="0">
                  <c:v>0</c:v>
                </c:pt>
                <c:pt idx="1">
                  <c:v>0</c:v>
                </c:pt>
                <c:pt idx="2">
                  <c:v>0</c:v>
                </c:pt>
                <c:pt idx="3">
                  <c:v>0</c:v>
                </c:pt>
                <c:pt idx="4">
                  <c:v>0</c:v>
                </c:pt>
              </c:numCache>
            </c:numRef>
          </c:xVal>
          <c:yVal>
            <c:numRef>
              <c:f>Fig!$BA$381:$BA$385</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BB$381:$BB$385</c15:f>
                <c15:dlblRangeCache>
                  <c:ptCount val="5"/>
                </c15:dlblRangeCache>
              </c15:datalabelsRange>
            </c:ext>
            <c:ext xmlns:c16="http://schemas.microsoft.com/office/drawing/2014/chart" uri="{C3380CC4-5D6E-409C-BE32-E72D297353CC}">
              <c16:uniqueId val="{0000006F-3E70-43CC-AC5D-B97CD5C33EEC}"/>
            </c:ext>
          </c:extLst>
        </c:ser>
        <c:ser>
          <c:idx val="32"/>
          <c:order val="32"/>
          <c:tx>
            <c:strRef>
              <c:f>Fig!$BC$333</c:f>
              <c:strCache>
                <c:ptCount val="1"/>
                <c:pt idx="0">
                  <c:v>Laag 17</c:v>
                </c:pt>
              </c:strCache>
            </c:strRef>
          </c:tx>
          <c:spPr>
            <a:ln w="9525" cap="rnd">
              <a:solidFill>
                <a:schemeClr val="tx1"/>
              </a:solidFill>
              <a:round/>
            </a:ln>
            <a:effectLst/>
          </c:spPr>
          <c:marker>
            <c:symbol val="none"/>
          </c:marker>
          <c:xVal>
            <c:numRef>
              <c:f>Fig!$BC$374:$BC$378</c:f>
              <c:numCache>
                <c:formatCode>General</c:formatCode>
                <c:ptCount val="5"/>
                <c:pt idx="0">
                  <c:v>0</c:v>
                </c:pt>
                <c:pt idx="1">
                  <c:v>0</c:v>
                </c:pt>
                <c:pt idx="2">
                  <c:v>0</c:v>
                </c:pt>
                <c:pt idx="3">
                  <c:v>0</c:v>
                </c:pt>
                <c:pt idx="4">
                  <c:v>0</c:v>
                </c:pt>
              </c:numCache>
            </c:numRef>
          </c:xVal>
          <c:yVal>
            <c:numRef>
              <c:f>Fig!$BD$374:$BD$378</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70-3E70-43CC-AC5D-B97CD5C33EEC}"/>
            </c:ext>
          </c:extLst>
        </c:ser>
        <c:ser>
          <c:idx val="33"/>
          <c:order val="33"/>
          <c:tx>
            <c:strRef>
              <c:f>Fig!$BC$340</c:f>
              <c:strCache>
                <c:ptCount val="1"/>
                <c:pt idx="0">
                  <c:v>Laag 17 - dikte</c:v>
                </c:pt>
              </c:strCache>
            </c:strRef>
          </c:tx>
          <c:spPr>
            <a:ln w="9525" cap="rnd">
              <a:solidFill>
                <a:schemeClr val="tx1"/>
              </a:solidFill>
              <a:round/>
            </a:ln>
            <a:effectLst/>
          </c:spPr>
          <c:marker>
            <c:symbol val="none"/>
          </c:marker>
          <c:dLbls>
            <c:dLbl>
              <c:idx val="0"/>
              <c:tx>
                <c:rich>
                  <a:bodyPr/>
                  <a:lstStyle/>
                  <a:p>
                    <a:fld id="{C48C1EEB-3D21-45D7-B721-050132BFA12F}" type="CELLRANGE">
                      <a:rPr lang="en-US"/>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3-4E1F-49C9-9D7E-134832DF312D}"/>
                </c:ext>
              </c:extLst>
            </c:dLbl>
            <c:dLbl>
              <c:idx val="1"/>
              <c:tx>
                <c:rich>
                  <a:bodyPr/>
                  <a:lstStyle/>
                  <a:p>
                    <a:fld id="{D0E7032B-BC67-4D7E-85AF-0E58041117F4}"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4-4E1F-49C9-9D7E-134832DF312D}"/>
                </c:ext>
              </c:extLst>
            </c:dLbl>
            <c:dLbl>
              <c:idx val="2"/>
              <c:tx>
                <c:rich>
                  <a:bodyPr/>
                  <a:lstStyle/>
                  <a:p>
                    <a:fld id="{5D007D2D-F386-4962-8A57-80F2EAD68683}"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5-4E1F-49C9-9D7E-134832DF312D}"/>
                </c:ext>
              </c:extLst>
            </c:dLbl>
            <c:dLbl>
              <c:idx val="3"/>
              <c:tx>
                <c:rich>
                  <a:bodyPr/>
                  <a:lstStyle/>
                  <a:p>
                    <a:fld id="{63C6DA03-CA54-4225-867A-EBEDBCD110AD}"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6-4E1F-49C9-9D7E-134832DF312D}"/>
                </c:ext>
              </c:extLst>
            </c:dLbl>
            <c:dLbl>
              <c:idx val="4"/>
              <c:tx>
                <c:rich>
                  <a:bodyPr/>
                  <a:lstStyle/>
                  <a:p>
                    <a:fld id="{52A8937B-38CA-46EB-B49F-62BEC53A6C8C}" type="CELLRANGE">
                      <a:rPr lang="en-GB"/>
                      <a:pPr/>
                      <a:t>[CELLRANGE]</a:t>
                    </a:fld>
                    <a:endParaRPr lang="LID4096"/>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7-4E1F-49C9-9D7E-134832DF312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ID4096"/>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BC$381:$BC$385</c:f>
              <c:numCache>
                <c:formatCode>General</c:formatCode>
                <c:ptCount val="5"/>
                <c:pt idx="0">
                  <c:v>0</c:v>
                </c:pt>
                <c:pt idx="1">
                  <c:v>0</c:v>
                </c:pt>
                <c:pt idx="2">
                  <c:v>0</c:v>
                </c:pt>
                <c:pt idx="3">
                  <c:v>0</c:v>
                </c:pt>
                <c:pt idx="4">
                  <c:v>0</c:v>
                </c:pt>
              </c:numCache>
            </c:numRef>
          </c:xVal>
          <c:yVal>
            <c:numRef>
              <c:f>Fig!$BD$381:$BD$385</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Fig!$BE$381:$BE$385</c15:f>
                <c15:dlblRangeCache>
                  <c:ptCount val="5"/>
                </c15:dlblRangeCache>
              </c15:datalabelsRange>
            </c:ext>
            <c:ext xmlns:c16="http://schemas.microsoft.com/office/drawing/2014/chart" uri="{C3380CC4-5D6E-409C-BE32-E72D297353CC}">
              <c16:uniqueId val="{00000076-3E70-43CC-AC5D-B97CD5C33EEC}"/>
            </c:ext>
          </c:extLst>
        </c:ser>
        <c:ser>
          <c:idx val="34"/>
          <c:order val="34"/>
          <c:tx>
            <c:strRef>
              <c:f>Fig!$BF$333</c:f>
              <c:strCache>
                <c:ptCount val="1"/>
                <c:pt idx="0">
                  <c:v>Laag 18</c:v>
                </c:pt>
              </c:strCache>
            </c:strRef>
          </c:tx>
          <c:spPr>
            <a:ln w="9525" cap="rnd">
              <a:solidFill>
                <a:schemeClr val="tx1"/>
              </a:solidFill>
              <a:round/>
            </a:ln>
            <a:effectLst/>
          </c:spPr>
          <c:marker>
            <c:symbol val="none"/>
          </c:marker>
          <c:xVal>
            <c:numRef>
              <c:f>Fig!$BF$374:$BF$378</c:f>
              <c:numCache>
                <c:formatCode>General</c:formatCode>
                <c:ptCount val="5"/>
                <c:pt idx="0">
                  <c:v>0</c:v>
                </c:pt>
                <c:pt idx="1">
                  <c:v>0</c:v>
                </c:pt>
                <c:pt idx="2">
                  <c:v>0</c:v>
                </c:pt>
                <c:pt idx="3">
                  <c:v>0</c:v>
                </c:pt>
                <c:pt idx="4">
                  <c:v>0</c:v>
                </c:pt>
              </c:numCache>
            </c:numRef>
          </c:xVal>
          <c:yVal>
            <c:numRef>
              <c:f>Fig!$BG$374:$BG$378</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77-3E70-43CC-AC5D-B97CD5C33EEC}"/>
            </c:ext>
          </c:extLst>
        </c:ser>
        <c:ser>
          <c:idx val="35"/>
          <c:order val="35"/>
          <c:tx>
            <c:strRef>
              <c:f>Fig!$BF$340</c:f>
              <c:strCache>
                <c:ptCount val="1"/>
                <c:pt idx="0">
                  <c:v>Laag 18 - dikte</c:v>
                </c:pt>
              </c:strCache>
            </c:strRef>
          </c:tx>
          <c:spPr>
            <a:ln w="9525" cap="rnd">
              <a:solidFill>
                <a:schemeClr val="tx1"/>
              </a:solidFill>
              <a:round/>
            </a:ln>
            <a:effectLst/>
          </c:spPr>
          <c:marker>
            <c:symbol val="none"/>
          </c:marker>
          <c:dLbls>
            <c:dLbl>
              <c:idx val="0"/>
              <c:tx>
                <c:rich>
                  <a:bodyPr/>
                  <a:lstStyle/>
                  <a:p>
                    <a:fld id="{70CBC916-4C23-410D-966C-5285BC3FF67E}" type="CELLRANGE">
                      <a:rPr lang="en-US"/>
                     